"/>
        <v>-1418</v>
      </c>
      <c r="D1152">
        <f t="shared" si="331"/>
        <v>31860847.166076001</v>
      </c>
      <c r="E1152" s="7">
        <f t="shared" si="318"/>
        <v>2.5687034810126579</v>
      </c>
      <c r="F1152" s="8">
        <f t="shared" si="319"/>
        <v>221935.98075949363</v>
      </c>
      <c r="G1152" s="8">
        <f t="shared" si="320"/>
        <v>6</v>
      </c>
      <c r="H1152" s="8">
        <f t="shared" si="321"/>
        <v>518400</v>
      </c>
      <c r="I1152" s="8">
        <f t="shared" si="322"/>
        <v>-296464.01924050634</v>
      </c>
      <c r="J1152" s="8">
        <f t="shared" si="323"/>
        <v>31564383.146835495</v>
      </c>
      <c r="K1152" s="8">
        <f>VLOOKUP('200mm'!J1152,Lookup!$A$3:$C$5200,2,TRUE)</f>
        <v>-1453</v>
      </c>
      <c r="L1152" s="8">
        <f t="shared" si="324"/>
        <v>35</v>
      </c>
      <c r="M1152" s="8">
        <f t="shared" si="315"/>
        <v>1</v>
      </c>
      <c r="N1152" s="8">
        <f t="shared" si="316"/>
        <v>-1446.5714285714287</v>
      </c>
      <c r="O1152" s="8">
        <f t="shared" si="325"/>
        <v>31617115.417643346</v>
      </c>
      <c r="P1152" s="8">
        <f t="shared" si="317"/>
        <v>243731.74843265489</v>
      </c>
      <c r="Q1152" s="8">
        <f t="shared" si="326"/>
        <v>465667.72919214854</v>
      </c>
      <c r="R1152" s="8">
        <f t="shared" si="327"/>
        <v>5.174085879912762</v>
      </c>
      <c r="S1152" s="9">
        <f t="shared" si="332"/>
        <v>-1446.5714285714287</v>
      </c>
      <c r="T1152">
        <f t="shared" si="328"/>
        <v>0</v>
      </c>
      <c r="U1152">
        <f t="shared" si="329"/>
        <v>0</v>
      </c>
      <c r="V1152" s="8">
        <v>1143</v>
      </c>
    </row>
    <row r="1153" spans="1:22" x14ac:dyDescent="0.25">
      <c r="A1153" s="6">
        <f>'Specific flow'!A9900</f>
        <v>40165</v>
      </c>
      <c r="B1153" s="19">
        <f>'Specific flow'!B9900</f>
        <v>1.7330639240506329</v>
      </c>
      <c r="C1153" s="9">
        <f t="shared" si="330"/>
        <v>-1446.5714285714287</v>
      </c>
      <c r="D1153">
        <f t="shared" si="331"/>
        <v>31617115.417643346</v>
      </c>
      <c r="E1153" s="7">
        <f t="shared" si="318"/>
        <v>1.7330639240506329</v>
      </c>
      <c r="F1153" s="8">
        <f t="shared" si="319"/>
        <v>149736.72303797468</v>
      </c>
      <c r="G1153" s="8">
        <f t="shared" si="320"/>
        <v>6</v>
      </c>
      <c r="H1153" s="8">
        <f t="shared" si="321"/>
        <v>518400</v>
      </c>
      <c r="I1153" s="8">
        <f t="shared" si="322"/>
        <v>-368663.27696202532</v>
      </c>
      <c r="J1153" s="8">
        <f t="shared" si="323"/>
        <v>31248452.140681319</v>
      </c>
      <c r="K1153" s="8">
        <f>VLOOKUP('200mm'!J1153,Lookup!$A$3:$C$5200,2,TRUE)</f>
        <v>-1491</v>
      </c>
      <c r="L1153" s="8">
        <f t="shared" si="324"/>
        <v>44.428571428571331</v>
      </c>
      <c r="M1153" s="8">
        <f t="shared" si="315"/>
        <v>1</v>
      </c>
      <c r="N1153" s="8">
        <f t="shared" si="316"/>
        <v>-1475.1428571428573</v>
      </c>
      <c r="O1153" s="8">
        <f t="shared" si="325"/>
        <v>31374925.269210692</v>
      </c>
      <c r="P1153" s="8">
        <f t="shared" si="317"/>
        <v>242190.1484326534</v>
      </c>
      <c r="Q1153" s="8">
        <f t="shared" si="326"/>
        <v>391926.87147062807</v>
      </c>
      <c r="R1153" s="8">
        <f t="shared" si="327"/>
        <v>4.3547430163403122</v>
      </c>
      <c r="S1153" s="9">
        <f t="shared" si="332"/>
        <v>-1475.1428571428573</v>
      </c>
      <c r="T1153">
        <f t="shared" si="328"/>
        <v>0</v>
      </c>
      <c r="U1153">
        <f t="shared" si="329"/>
        <v>0</v>
      </c>
      <c r="V1153" s="8">
        <v>1144</v>
      </c>
    </row>
    <row r="1154" spans="1:22" x14ac:dyDescent="0.25">
      <c r="A1154" s="6">
        <f>'Specific flow'!A9901</f>
        <v>40166</v>
      </c>
      <c r="B1154" s="19">
        <f>'Specific flow'!B9901</f>
        <v>1.6681898734177216</v>
      </c>
      <c r="C1154" s="9">
        <f t="shared" si="330"/>
        <v>-1475.1428571428573</v>
      </c>
      <c r="D1154">
        <f t="shared" si="331"/>
        <v>31374925.269210692</v>
      </c>
      <c r="E1154" s="7">
        <f t="shared" si="318"/>
        <v>1.6681898734177216</v>
      </c>
      <c r="F1154" s="8">
        <f t="shared" si="319"/>
        <v>144131.60506329115</v>
      </c>
      <c r="G1154" s="8">
        <f t="shared" si="320"/>
        <v>6</v>
      </c>
      <c r="H1154" s="8">
        <f t="shared" si="321"/>
        <v>518400</v>
      </c>
      <c r="I1154" s="8">
        <f t="shared" si="322"/>
        <v>-374268.39493670885</v>
      </c>
      <c r="J1154" s="8">
        <f t="shared" si="323"/>
        <v>31000656.874273982</v>
      </c>
      <c r="K1154" s="8">
        <f>VLOOKUP('200mm'!J1154,Lookup!$A$3:$C$5200,2,TRUE)</f>
        <v>-1520</v>
      </c>
      <c r="L1154" s="8">
        <f t="shared" si="324"/>
        <v>44.857142857142662</v>
      </c>
      <c r="M1154" s="8">
        <f t="shared" si="315"/>
        <v>1</v>
      </c>
      <c r="N1154" s="8">
        <f t="shared" si="316"/>
        <v>-1503.714285714286</v>
      </c>
      <c r="O1154" s="8">
        <f t="shared" si="325"/>
        <v>31134271.822818857</v>
      </c>
      <c r="P1154" s="8">
        <f t="shared" si="317"/>
        <v>240653.44639183581</v>
      </c>
      <c r="Q1154" s="8">
        <f t="shared" si="326"/>
        <v>384785.05145512696</v>
      </c>
      <c r="R1154" s="8">
        <f t="shared" si="327"/>
        <v>4.275389460612522</v>
      </c>
      <c r="S1154" s="9">
        <f t="shared" si="332"/>
        <v>-1503.714285714286</v>
      </c>
      <c r="T1154">
        <f t="shared" si="328"/>
        <v>0</v>
      </c>
      <c r="U1154">
        <f t="shared" si="329"/>
        <v>0</v>
      </c>
      <c r="V1154" s="8">
        <v>1145</v>
      </c>
    </row>
    <row r="1155" spans="1:22" x14ac:dyDescent="0.25">
      <c r="A1155" s="6">
        <f>'Specific flow'!A9902</f>
        <v>40167</v>
      </c>
      <c r="B1155" s="19">
        <f>'Specific flow'!B9902</f>
        <v>1.7670455696202527</v>
      </c>
      <c r="C1155" s="9">
        <f t="shared" si="330"/>
        <v>-1503.714285714286</v>
      </c>
      <c r="D1155">
        <f t="shared" si="331"/>
        <v>31134271.822818857</v>
      </c>
      <c r="E1155" s="7">
        <f t="shared" si="318"/>
        <v>1.7670455696202527</v>
      </c>
      <c r="F1155" s="8">
        <f t="shared" si="319"/>
        <v>152672.73721518985</v>
      </c>
      <c r="G1155" s="8">
        <f t="shared" si="320"/>
        <v>6</v>
      </c>
      <c r="H1155" s="8">
        <f t="shared" si="321"/>
        <v>518400</v>
      </c>
      <c r="I1155" s="8">
        <f t="shared" si="322"/>
        <v>-365727.26278481015</v>
      </c>
      <c r="J1155" s="8">
        <f t="shared" si="323"/>
        <v>30768544.560034048</v>
      </c>
      <c r="K1155" s="8">
        <f>VLOOKUP('200mm'!J1155,Lookup!$A$3:$C$5200,2,TRUE)</f>
        <v>-1548</v>
      </c>
      <c r="L1155" s="8">
        <f t="shared" si="324"/>
        <v>44.285714285713993</v>
      </c>
      <c r="M1155" s="8">
        <f t="shared" si="315"/>
        <v>1</v>
      </c>
      <c r="N1155" s="8">
        <f t="shared" si="316"/>
        <v>-1532.2857142857147</v>
      </c>
      <c r="O1155" s="8">
        <f t="shared" si="325"/>
        <v>30895150.180508651</v>
      </c>
      <c r="P1155" s="8">
        <f t="shared" si="317"/>
        <v>239121.64231020585</v>
      </c>
      <c r="Q1155" s="8">
        <f t="shared" si="326"/>
        <v>391794.37952539569</v>
      </c>
      <c r="R1155" s="8">
        <f t="shared" si="327"/>
        <v>4.3532708836155081</v>
      </c>
      <c r="S1155" s="9">
        <f t="shared" si="332"/>
        <v>-1532.2857142857147</v>
      </c>
      <c r="T1155">
        <f t="shared" si="328"/>
        <v>0</v>
      </c>
      <c r="U1155">
        <f t="shared" si="329"/>
        <v>0</v>
      </c>
      <c r="V1155" s="8">
        <v>1146</v>
      </c>
    </row>
    <row r="1156" spans="1:22" x14ac:dyDescent="0.25">
      <c r="A1156" s="6">
        <f>'Specific flow'!A9903</f>
        <v>40168</v>
      </c>
      <c r="B1156" s="19">
        <f>'Specific flow'!B9903</f>
        <v>2.3153857594936711</v>
      </c>
      <c r="C1156" s="9">
        <f t="shared" si="330"/>
        <v>-1532.2857142857147</v>
      </c>
      <c r="D1156">
        <f t="shared" si="331"/>
        <v>30895150.180508651</v>
      </c>
      <c r="E1156" s="7">
        <f t="shared" si="318"/>
        <v>2.3153857594936711</v>
      </c>
      <c r="F1156" s="8">
        <f t="shared" si="319"/>
        <v>200049.32962025318</v>
      </c>
      <c r="G1156" s="8">
        <f t="shared" si="320"/>
        <v>6</v>
      </c>
      <c r="H1156" s="8">
        <f t="shared" si="321"/>
        <v>518400</v>
      </c>
      <c r="I1156" s="8">
        <f t="shared" si="322"/>
        <v>-318350.67037974682</v>
      </c>
      <c r="J1156" s="8">
        <f t="shared" si="323"/>
        <v>30576799.510128904</v>
      </c>
      <c r="K1156" s="8">
        <f>VLOOKUP('200mm'!J1156,Lookup!$A$3:$C$5200,2,TRUE)</f>
        <v>-1571</v>
      </c>
      <c r="L1156" s="8">
        <f t="shared" si="324"/>
        <v>38.714285714285325</v>
      </c>
      <c r="M1156" s="8">
        <f t="shared" si="315"/>
        <v>1</v>
      </c>
      <c r="N1156" s="8">
        <f t="shared" si="316"/>
        <v>-1560.8571428571433</v>
      </c>
      <c r="O1156" s="8">
        <f t="shared" si="325"/>
        <v>30657555.444320895</v>
      </c>
      <c r="P1156" s="8">
        <f t="shared" si="317"/>
        <v>237594.73618775606</v>
      </c>
      <c r="Q1156" s="8">
        <f t="shared" si="326"/>
        <v>437644.06580800924</v>
      </c>
      <c r="R1156" s="8">
        <f t="shared" si="327"/>
        <v>4.8627118423112137</v>
      </c>
      <c r="S1156" s="9">
        <f t="shared" si="332"/>
        <v>-1560.8571428571433</v>
      </c>
      <c r="T1156">
        <f t="shared" si="328"/>
        <v>0</v>
      </c>
      <c r="U1156">
        <f t="shared" si="329"/>
        <v>0</v>
      </c>
      <c r="V1156" s="8">
        <v>1147</v>
      </c>
    </row>
    <row r="1157" spans="1:22" x14ac:dyDescent="0.25">
      <c r="A1157" s="6">
        <f>'Specific flow'!A9904</f>
        <v>40169</v>
      </c>
      <c r="B1157" s="19">
        <f>'Specific flow'!B9904</f>
        <v>2.3153857594936711</v>
      </c>
      <c r="C1157" s="9">
        <f t="shared" si="330"/>
        <v>-1560.8571428571433</v>
      </c>
      <c r="D1157">
        <f t="shared" si="331"/>
        <v>30657555.444320895</v>
      </c>
      <c r="E1157" s="7">
        <f t="shared" si="318"/>
        <v>2.3153857594936711</v>
      </c>
      <c r="F1157" s="8">
        <f t="shared" si="319"/>
        <v>200049.32962025318</v>
      </c>
      <c r="G1157" s="8">
        <f t="shared" si="320"/>
        <v>6</v>
      </c>
      <c r="H1157" s="8">
        <f t="shared" si="321"/>
        <v>518400</v>
      </c>
      <c r="I1157" s="8">
        <f t="shared" si="322"/>
        <v>-318350.67037974682</v>
      </c>
      <c r="J1157" s="8">
        <f t="shared" si="323"/>
        <v>30339204.773941148</v>
      </c>
      <c r="K1157" s="8">
        <f>VLOOKUP('200mm'!J1157,Lookup!$A$3:$C$5200,2,TRUE)</f>
        <v>-1600</v>
      </c>
      <c r="L1157" s="8">
        <f t="shared" si="324"/>
        <v>39.142857142856656</v>
      </c>
      <c r="M1157" s="8">
        <f t="shared" si="315"/>
        <v>1</v>
      </c>
      <c r="N1157" s="8">
        <f t="shared" si="316"/>
        <v>-1589.428571428572</v>
      </c>
      <c r="O1157" s="8">
        <f t="shared" si="325"/>
        <v>30421482.716296405</v>
      </c>
      <c r="P1157" s="8">
        <f t="shared" si="317"/>
        <v>236072.72802449018</v>
      </c>
      <c r="Q1157" s="8">
        <f t="shared" si="326"/>
        <v>436122.05764474336</v>
      </c>
      <c r="R1157" s="8">
        <f t="shared" si="327"/>
        <v>4.8458006404971483</v>
      </c>
      <c r="S1157" s="9">
        <f t="shared" si="332"/>
        <v>-1589.428571428572</v>
      </c>
      <c r="T1157">
        <f t="shared" si="328"/>
        <v>0</v>
      </c>
      <c r="U1157">
        <f t="shared" si="329"/>
        <v>0</v>
      </c>
      <c r="V1157" s="8">
        <v>1148</v>
      </c>
    </row>
    <row r="1158" spans="1:22" x14ac:dyDescent="0.25">
      <c r="A1158" s="6">
        <f>'Specific flow'!A9905</f>
        <v>40170</v>
      </c>
      <c r="B1158" s="19">
        <f>'Specific flow'!B9905</f>
        <v>1.6867253164556963</v>
      </c>
      <c r="C1158" s="9">
        <f t="shared" si="330"/>
        <v>-1589.428571428572</v>
      </c>
      <c r="D1158">
        <f t="shared" si="331"/>
        <v>30421482.716296405</v>
      </c>
      <c r="E1158" s="7">
        <f t="shared" si="318"/>
        <v>1.6867253164556963</v>
      </c>
      <c r="F1158" s="8">
        <f t="shared" si="319"/>
        <v>145733.06734177217</v>
      </c>
      <c r="G1158" s="8">
        <f t="shared" si="320"/>
        <v>6</v>
      </c>
      <c r="H1158" s="8">
        <f t="shared" si="321"/>
        <v>518400</v>
      </c>
      <c r="I1158" s="8">
        <f t="shared" si="322"/>
        <v>-372666.93265822786</v>
      </c>
      <c r="J1158" s="8">
        <f t="shared" si="323"/>
        <v>30048815.783638176</v>
      </c>
      <c r="K1158" s="8">
        <f>VLOOKUP('200mm'!J1158,Lookup!$A$3:$C$5200,2,TRUE)</f>
        <v>-1635</v>
      </c>
      <c r="L1158" s="8">
        <f t="shared" si="324"/>
        <v>45.571428571427987</v>
      </c>
      <c r="M1158" s="8">
        <f t="shared" si="315"/>
        <v>1</v>
      </c>
      <c r="N1158" s="8">
        <f t="shared" si="316"/>
        <v>-1618.0000000000007</v>
      </c>
      <c r="O1158" s="8">
        <f t="shared" si="325"/>
        <v>30186927.098475993</v>
      </c>
      <c r="P1158" s="8">
        <f t="shared" si="317"/>
        <v>234555.61782041192</v>
      </c>
      <c r="Q1158" s="8">
        <f t="shared" si="326"/>
        <v>380288.68516218406</v>
      </c>
      <c r="R1158" s="8">
        <f t="shared" si="327"/>
        <v>4.2254298351353787</v>
      </c>
      <c r="S1158" s="9">
        <f t="shared" si="332"/>
        <v>-1618.0000000000007</v>
      </c>
      <c r="T1158">
        <f t="shared" si="328"/>
        <v>0</v>
      </c>
      <c r="U1158">
        <f t="shared" si="329"/>
        <v>0</v>
      </c>
      <c r="V1158" s="8">
        <v>1149</v>
      </c>
    </row>
    <row r="1159" spans="1:22" x14ac:dyDescent="0.25">
      <c r="A1159" s="6">
        <f>'Specific flow'!A9906</f>
        <v>40171</v>
      </c>
      <c r="B1159" s="19">
        <f>'Specific flow'!B9906</f>
        <v>1.7577778481012656</v>
      </c>
      <c r="C1159" s="9">
        <f t="shared" si="330"/>
        <v>-1618.0000000000007</v>
      </c>
      <c r="D1159">
        <f t="shared" si="331"/>
        <v>30186927.098475993</v>
      </c>
      <c r="E1159" s="7">
        <f t="shared" si="318"/>
        <v>1.7577778481012656</v>
      </c>
      <c r="F1159" s="8">
        <f t="shared" si="319"/>
        <v>151872.00607594935</v>
      </c>
      <c r="G1159" s="8">
        <f t="shared" si="320"/>
        <v>6</v>
      </c>
      <c r="H1159" s="8">
        <f t="shared" si="321"/>
        <v>518400</v>
      </c>
      <c r="I1159" s="8">
        <f t="shared" si="322"/>
        <v>-366527.99392405065</v>
      </c>
      <c r="J1159" s="8">
        <f t="shared" si="323"/>
        <v>29820399.104551941</v>
      </c>
      <c r="K1159" s="8">
        <f>VLOOKUP('200mm'!J1159,Lookup!$A$3:$C$5200,2,TRUE)</f>
        <v>-1664</v>
      </c>
      <c r="L1159" s="8">
        <f t="shared" si="324"/>
        <v>45.999999999999318</v>
      </c>
      <c r="M1159" s="8">
        <f t="shared" si="315"/>
        <v>1</v>
      </c>
      <c r="N1159" s="8">
        <f t="shared" si="316"/>
        <v>-1646.5714285714294</v>
      </c>
      <c r="O1159" s="8">
        <f t="shared" si="325"/>
        <v>29953883.692900483</v>
      </c>
      <c r="P1159" s="8">
        <f t="shared" si="317"/>
        <v>233043.40557551011</v>
      </c>
      <c r="Q1159" s="8">
        <f t="shared" si="326"/>
        <v>384915.41165145946</v>
      </c>
      <c r="R1159" s="8">
        <f t="shared" si="327"/>
        <v>4.2768379072384386</v>
      </c>
      <c r="S1159" s="9">
        <f t="shared" si="332"/>
        <v>-1646.5714285714294</v>
      </c>
      <c r="T1159">
        <f t="shared" si="328"/>
        <v>0</v>
      </c>
      <c r="U1159">
        <f t="shared" si="329"/>
        <v>0</v>
      </c>
      <c r="V1159" s="8">
        <v>1150</v>
      </c>
    </row>
    <row r="1160" spans="1:22" x14ac:dyDescent="0.25">
      <c r="A1160" s="6">
        <f>'Specific flow'!A9907</f>
        <v>40172</v>
      </c>
      <c r="B1160" s="19">
        <f>'Specific flow'!B9907</f>
        <v>1.5878696202531644</v>
      </c>
      <c r="C1160" s="9">
        <f t="shared" si="330"/>
        <v>-1646.5714285714294</v>
      </c>
      <c r="D1160">
        <f t="shared" si="331"/>
        <v>29953883.692900483</v>
      </c>
      <c r="E1160" s="7">
        <f t="shared" si="318"/>
        <v>1.5878696202531644</v>
      </c>
      <c r="F1160" s="8">
        <f t="shared" si="319"/>
        <v>137191.93518987339</v>
      </c>
      <c r="G1160" s="8">
        <f t="shared" si="320"/>
        <v>6</v>
      </c>
      <c r="H1160" s="8">
        <f t="shared" si="321"/>
        <v>518400</v>
      </c>
      <c r="I1160" s="8">
        <f t="shared" si="322"/>
        <v>-381208.06481012661</v>
      </c>
      <c r="J1160" s="8">
        <f t="shared" si="323"/>
        <v>29572675.628090356</v>
      </c>
      <c r="K1160" s="8">
        <f>VLOOKUP('200mm'!J1160,Lookup!$A$3:$C$5200,2,TRUE)</f>
        <v>-1694</v>
      </c>
      <c r="L1160" s="8">
        <f t="shared" si="324"/>
        <v>47.428571428570649</v>
      </c>
      <c r="M1160" s="8">
        <f t="shared" si="315"/>
        <v>1</v>
      </c>
      <c r="N1160" s="8">
        <f t="shared" si="316"/>
        <v>-1675.142857142858</v>
      </c>
      <c r="O1160" s="8">
        <f t="shared" si="325"/>
        <v>29722347.60161069</v>
      </c>
      <c r="P1160" s="8">
        <f t="shared" si="317"/>
        <v>231536.09128979221</v>
      </c>
      <c r="Q1160" s="8">
        <f t="shared" si="326"/>
        <v>368728.0264796656</v>
      </c>
      <c r="R1160" s="8">
        <f t="shared" si="327"/>
        <v>4.0969780719962845</v>
      </c>
      <c r="S1160" s="9">
        <f t="shared" si="332"/>
        <v>-1675.142857142858</v>
      </c>
      <c r="T1160">
        <f t="shared" si="328"/>
        <v>0</v>
      </c>
      <c r="U1160">
        <f t="shared" si="329"/>
        <v>0</v>
      </c>
      <c r="V1160" s="8">
        <v>1151</v>
      </c>
    </row>
    <row r="1161" spans="1:22" x14ac:dyDescent="0.25">
      <c r="A1161" s="6">
        <f>'Specific flow'!A9908</f>
        <v>40173</v>
      </c>
      <c r="B1161" s="19">
        <f>'Specific flow'!B9908</f>
        <v>1.4411306962025316</v>
      </c>
      <c r="C1161" s="9">
        <f t="shared" si="330"/>
        <v>-1675.142857142858</v>
      </c>
      <c r="D1161">
        <f t="shared" si="331"/>
        <v>29722347.60161069</v>
      </c>
      <c r="E1161" s="7">
        <f t="shared" si="318"/>
        <v>1.4411306962025316</v>
      </c>
      <c r="F1161" s="8">
        <f t="shared" si="319"/>
        <v>124513.69215189874</v>
      </c>
      <c r="G1161" s="8">
        <f t="shared" si="320"/>
        <v>6</v>
      </c>
      <c r="H1161" s="8">
        <f t="shared" si="321"/>
        <v>518400</v>
      </c>
      <c r="I1161" s="8">
        <f t="shared" si="322"/>
        <v>-393886.30784810125</v>
      </c>
      <c r="J1161" s="8">
        <f t="shared" si="323"/>
        <v>29328461.293762591</v>
      </c>
      <c r="K1161" s="8">
        <f>VLOOKUP('200mm'!J1161,Lookup!$A$3:$C$5200,2,TRUE)</f>
        <v>-1725</v>
      </c>
      <c r="L1161" s="8">
        <f t="shared" si="324"/>
        <v>49.85714285714198</v>
      </c>
      <c r="M1161" s="8">
        <f t="shared" si="315"/>
        <v>1</v>
      </c>
      <c r="N1161" s="8">
        <f t="shared" si="316"/>
        <v>-1703.7142857142867</v>
      </c>
      <c r="O1161" s="8">
        <f t="shared" si="325"/>
        <v>29492313.926647421</v>
      </c>
      <c r="P1161" s="8">
        <f t="shared" si="317"/>
        <v>230033.67496326938</v>
      </c>
      <c r="Q1161" s="8">
        <f t="shared" si="326"/>
        <v>354547.36711516813</v>
      </c>
      <c r="R1161" s="8">
        <f t="shared" si="327"/>
        <v>3.939415190168535</v>
      </c>
      <c r="S1161" s="9">
        <f t="shared" si="332"/>
        <v>-1703.7142857142867</v>
      </c>
      <c r="T1161">
        <f t="shared" si="328"/>
        <v>0</v>
      </c>
      <c r="U1161">
        <f t="shared" si="329"/>
        <v>0</v>
      </c>
      <c r="V1161" s="8">
        <v>1152</v>
      </c>
    </row>
    <row r="1162" spans="1:22" x14ac:dyDescent="0.25">
      <c r="A1162" s="6">
        <f>'Specific flow'!A9909</f>
        <v>40174</v>
      </c>
      <c r="B1162" s="19">
        <f>'Specific flow'!B9909</f>
        <v>1.8411873417721518</v>
      </c>
      <c r="C1162" s="9">
        <f t="shared" si="330"/>
        <v>-1703.7142857142867</v>
      </c>
      <c r="D1162">
        <f t="shared" si="331"/>
        <v>29492313.926647421</v>
      </c>
      <c r="E1162" s="7">
        <f t="shared" si="318"/>
        <v>1.8411873417721518</v>
      </c>
      <c r="F1162" s="8">
        <f t="shared" si="319"/>
        <v>159078.58632911392</v>
      </c>
      <c r="G1162" s="8">
        <f t="shared" si="320"/>
        <v>6</v>
      </c>
      <c r="H1162" s="8">
        <f t="shared" si="321"/>
        <v>518400</v>
      </c>
      <c r="I1162" s="8">
        <f t="shared" si="322"/>
        <v>-359321.41367088608</v>
      </c>
      <c r="J1162" s="8">
        <f t="shared" si="323"/>
        <v>29132992.512976535</v>
      </c>
      <c r="K1162" s="8">
        <f>VLOOKUP('200mm'!J1162,Lookup!$A$3:$C$5200,2,TRUE)</f>
        <v>-1749</v>
      </c>
      <c r="L1162" s="8">
        <f t="shared" si="324"/>
        <v>45.285714285713311</v>
      </c>
      <c r="M1162" s="8">
        <f t="shared" ref="M1162:M1225" si="333">IF(L1162&gt;$E$4,1,0)</f>
        <v>1</v>
      </c>
      <c r="N1162" s="8">
        <f t="shared" ref="N1162:N1225" si="334">C1162-$E$4</f>
        <v>-1732.2857142857154</v>
      </c>
      <c r="O1162" s="8">
        <f t="shared" si="325"/>
        <v>29263777.770051502</v>
      </c>
      <c r="P1162" s="8">
        <f t="shared" ref="P1162:P1225" si="335">D1162-O1162</f>
        <v>228536.15659591928</v>
      </c>
      <c r="Q1162" s="8">
        <f t="shared" si="326"/>
        <v>387614.74292503321</v>
      </c>
      <c r="R1162" s="8">
        <f t="shared" si="327"/>
        <v>4.3068304769448131</v>
      </c>
      <c r="S1162" s="9">
        <f t="shared" si="332"/>
        <v>-1732.2857142857154</v>
      </c>
      <c r="T1162">
        <f t="shared" si="328"/>
        <v>0</v>
      </c>
      <c r="U1162">
        <f t="shared" si="329"/>
        <v>0</v>
      </c>
      <c r="V1162" s="8">
        <v>1153</v>
      </c>
    </row>
    <row r="1163" spans="1:22" x14ac:dyDescent="0.25">
      <c r="A1163" s="6">
        <f>'Specific flow'!A9910</f>
        <v>40175</v>
      </c>
      <c r="B1163" s="19">
        <f>'Specific flow'!B9910</f>
        <v>1.4859246835443036</v>
      </c>
      <c r="C1163" s="9">
        <f t="shared" si="330"/>
        <v>-1732.2857142857154</v>
      </c>
      <c r="D1163">
        <f t="shared" si="331"/>
        <v>29263777.770051502</v>
      </c>
      <c r="E1163" s="7">
        <f t="shared" ref="E1163:E1226" si="336">B1163</f>
        <v>1.4859246835443036</v>
      </c>
      <c r="F1163" s="8">
        <f t="shared" ref="F1163:F1226" si="337">E1163*(24*60*60)</f>
        <v>128383.89265822784</v>
      </c>
      <c r="G1163" s="8">
        <f t="shared" ref="G1163:G1226" si="338">$E$5</f>
        <v>6</v>
      </c>
      <c r="H1163" s="8">
        <f t="shared" ref="H1163:H1226" si="339">6*(24*60*60)</f>
        <v>518400</v>
      </c>
      <c r="I1163" s="8">
        <f t="shared" ref="I1163:I1226" si="340">F1163-H1163</f>
        <v>-390016.10734177218</v>
      </c>
      <c r="J1163" s="8">
        <f t="shared" ref="J1163:J1226" si="341">D1163+I1163</f>
        <v>28873761.662709728</v>
      </c>
      <c r="K1163" s="8">
        <f>VLOOKUP('200mm'!J1163,Lookup!$A$3:$C$5200,2,TRUE)</f>
        <v>-1782</v>
      </c>
      <c r="L1163" s="8">
        <f t="shared" ref="L1163:L1226" si="342">C1163-K1163</f>
        <v>49.714285714284642</v>
      </c>
      <c r="M1163" s="8">
        <f t="shared" si="333"/>
        <v>1</v>
      </c>
      <c r="N1163" s="8">
        <f t="shared" si="334"/>
        <v>-1760.857142857144</v>
      </c>
      <c r="O1163" s="8">
        <f t="shared" ref="O1163:O1226" si="343">0.000035*N1163^3+1.09612*N1163^2+11455.116638*N1163+46000000</f>
        <v>29036734.233863749</v>
      </c>
      <c r="P1163" s="8">
        <f t="shared" si="335"/>
        <v>227043.53618775308</v>
      </c>
      <c r="Q1163" s="8">
        <f t="shared" ref="Q1163:Q1226" si="344">P1163+F1163</f>
        <v>355427.4288459809</v>
      </c>
      <c r="R1163" s="8">
        <f t="shared" ref="R1163:R1226" si="345">Q1163/(25*60*60)</f>
        <v>3.9491936538442323</v>
      </c>
      <c r="S1163" s="9">
        <f t="shared" si="332"/>
        <v>-1760.857142857144</v>
      </c>
      <c r="T1163">
        <f t="shared" ref="T1163:T1226" si="346">IF(S1163&lt;-2500,1,0)</f>
        <v>0</v>
      </c>
      <c r="U1163">
        <f t="shared" ref="U1163:U1226" si="347">IF(S1163&lt;-3000,1,0)</f>
        <v>0</v>
      </c>
      <c r="V1163" s="8">
        <v>1154</v>
      </c>
    </row>
    <row r="1164" spans="1:22" x14ac:dyDescent="0.25">
      <c r="A1164" s="6">
        <f>'Specific flow'!A9911</f>
        <v>40176</v>
      </c>
      <c r="B1164" s="19">
        <f>'Specific flow'!B9911</f>
        <v>1.3870689873417721</v>
      </c>
      <c r="C1164" s="9">
        <f t="shared" ref="C1164:C1227" si="348">S1163</f>
        <v>-1760.857142857144</v>
      </c>
      <c r="D1164">
        <f t="shared" ref="D1164:D1227" si="349">0.000035*C1164^3+1.09612*C1164^2+11455.116638*C1164+46000000</f>
        <v>29036734.233863749</v>
      </c>
      <c r="E1164" s="7">
        <f t="shared" si="336"/>
        <v>1.3870689873417721</v>
      </c>
      <c r="F1164" s="8">
        <f t="shared" si="337"/>
        <v>119842.76050632911</v>
      </c>
      <c r="G1164" s="8">
        <f t="shared" si="338"/>
        <v>6</v>
      </c>
      <c r="H1164" s="8">
        <f t="shared" si="339"/>
        <v>518400</v>
      </c>
      <c r="I1164" s="8">
        <f t="shared" si="340"/>
        <v>-398557.23949367087</v>
      </c>
      <c r="J1164" s="8">
        <f t="shared" si="341"/>
        <v>28638176.994370077</v>
      </c>
      <c r="K1164" s="8">
        <f>VLOOKUP('200mm'!J1164,Lookup!$A$3:$C$5200,2,TRUE)</f>
        <v>-1812</v>
      </c>
      <c r="L1164" s="8">
        <f t="shared" si="342"/>
        <v>51.142857142855974</v>
      </c>
      <c r="M1164" s="8">
        <f t="shared" si="333"/>
        <v>1</v>
      </c>
      <c r="N1164" s="8">
        <f t="shared" si="334"/>
        <v>-1789.4285714285727</v>
      </c>
      <c r="O1164" s="8">
        <f t="shared" si="343"/>
        <v>28811178.42012497</v>
      </c>
      <c r="P1164" s="8">
        <f t="shared" si="335"/>
        <v>225555.81373877823</v>
      </c>
      <c r="Q1164" s="8">
        <f t="shared" si="344"/>
        <v>345398.57424510736</v>
      </c>
      <c r="R1164" s="8">
        <f t="shared" si="345"/>
        <v>3.8377619360567485</v>
      </c>
      <c r="S1164" s="9">
        <f t="shared" si="332"/>
        <v>-1789.4285714285727</v>
      </c>
      <c r="T1164">
        <f t="shared" si="346"/>
        <v>0</v>
      </c>
      <c r="U1164">
        <f t="shared" si="347"/>
        <v>0</v>
      </c>
      <c r="V1164" s="8">
        <v>1155</v>
      </c>
    </row>
    <row r="1165" spans="1:22" x14ac:dyDescent="0.25">
      <c r="A1165" s="6">
        <f>'Specific flow'!A9912</f>
        <v>40177</v>
      </c>
      <c r="B1165" s="19">
        <f>'Specific flow'!B9912</f>
        <v>3.5016541139240505</v>
      </c>
      <c r="C1165" s="9">
        <f t="shared" si="348"/>
        <v>-1789.4285714285727</v>
      </c>
      <c r="D1165">
        <f t="shared" si="349"/>
        <v>28811178.42012497</v>
      </c>
      <c r="E1165" s="7">
        <f t="shared" si="336"/>
        <v>3.5016541139240505</v>
      </c>
      <c r="F1165" s="8">
        <f t="shared" si="337"/>
        <v>302542.91544303799</v>
      </c>
      <c r="G1165" s="8">
        <f t="shared" si="338"/>
        <v>6</v>
      </c>
      <c r="H1165" s="8">
        <f t="shared" si="339"/>
        <v>518400</v>
      </c>
      <c r="I1165" s="8">
        <f t="shared" si="340"/>
        <v>-215857.08455696201</v>
      </c>
      <c r="J1165" s="8">
        <f t="shared" si="341"/>
        <v>28595321.335568007</v>
      </c>
      <c r="K1165" s="8">
        <f>VLOOKUP('200mm'!J1165,Lookup!$A$3:$C$5200,2,TRUE)</f>
        <v>-1817</v>
      </c>
      <c r="L1165" s="8">
        <f t="shared" si="342"/>
        <v>27.571428571427305</v>
      </c>
      <c r="M1165" s="8">
        <f t="shared" si="333"/>
        <v>0</v>
      </c>
      <c r="N1165" s="8">
        <f t="shared" si="334"/>
        <v>-1818.0000000000014</v>
      </c>
      <c r="O1165" s="8">
        <f t="shared" si="343"/>
        <v>28587105.430875991</v>
      </c>
      <c r="P1165" s="8">
        <f t="shared" si="335"/>
        <v>224072.98924897984</v>
      </c>
      <c r="Q1165" s="8">
        <f t="shared" si="344"/>
        <v>526615.90469201782</v>
      </c>
      <c r="R1165" s="8">
        <f t="shared" si="345"/>
        <v>5.8512878299113096</v>
      </c>
      <c r="S1165" s="9">
        <f t="shared" ref="S1165:S1228" si="350">MAX(K1165,N1165)</f>
        <v>-1817</v>
      </c>
      <c r="T1165">
        <f t="shared" si="346"/>
        <v>0</v>
      </c>
      <c r="U1165">
        <f t="shared" si="347"/>
        <v>0</v>
      </c>
      <c r="V1165" s="8">
        <v>1156</v>
      </c>
    </row>
    <row r="1166" spans="1:22" x14ac:dyDescent="0.25">
      <c r="A1166" s="6">
        <f>'Specific flow'!A9913</f>
        <v>40178</v>
      </c>
      <c r="B1166" s="19">
        <f>'Specific flow'!B9913</f>
        <v>4.8732768987341766</v>
      </c>
      <c r="C1166" s="9">
        <f t="shared" si="348"/>
        <v>-1817</v>
      </c>
      <c r="D1166">
        <f t="shared" si="349"/>
        <v>28594922.998479001</v>
      </c>
      <c r="E1166" s="7">
        <f t="shared" si="336"/>
        <v>4.8732768987341766</v>
      </c>
      <c r="F1166" s="8">
        <f t="shared" si="337"/>
        <v>421051.12405063288</v>
      </c>
      <c r="G1166" s="8">
        <f t="shared" si="338"/>
        <v>6</v>
      </c>
      <c r="H1166" s="8">
        <f t="shared" si="339"/>
        <v>518400</v>
      </c>
      <c r="I1166" s="8">
        <f t="shared" si="340"/>
        <v>-97348.875949367124</v>
      </c>
      <c r="J1166" s="8">
        <f t="shared" si="341"/>
        <v>28497574.122529633</v>
      </c>
      <c r="K1166" s="8">
        <f>VLOOKUP('200mm'!J1166,Lookup!$A$3:$C$5200,2,TRUE)</f>
        <v>-1830</v>
      </c>
      <c r="L1166" s="8">
        <f t="shared" si="342"/>
        <v>13</v>
      </c>
      <c r="M1166" s="8">
        <f t="shared" si="333"/>
        <v>0</v>
      </c>
      <c r="N1166" s="8">
        <f t="shared" si="334"/>
        <v>-1845.5714285714287</v>
      </c>
      <c r="O1166" s="8">
        <f t="shared" si="343"/>
        <v>28372276.291046347</v>
      </c>
      <c r="P1166" s="8">
        <f t="shared" si="335"/>
        <v>222646.70743265375</v>
      </c>
      <c r="Q1166" s="8">
        <f t="shared" si="344"/>
        <v>643697.83148328657</v>
      </c>
      <c r="R1166" s="8">
        <f t="shared" si="345"/>
        <v>7.1521981275920732</v>
      </c>
      <c r="S1166" s="9">
        <f t="shared" si="350"/>
        <v>-1830</v>
      </c>
      <c r="T1166">
        <f t="shared" si="346"/>
        <v>0</v>
      </c>
      <c r="U1166">
        <f t="shared" si="347"/>
        <v>0</v>
      </c>
      <c r="V1166" s="8">
        <v>1157</v>
      </c>
    </row>
    <row r="1167" spans="1:22" x14ac:dyDescent="0.25">
      <c r="A1167" s="6">
        <f>'Specific flow'!A9914</f>
        <v>40179</v>
      </c>
      <c r="B1167" s="19">
        <f>'Specific flow'!B9914</f>
        <v>4.4376939873417722</v>
      </c>
      <c r="C1167" s="9">
        <f t="shared" si="348"/>
        <v>-1830</v>
      </c>
      <c r="D1167">
        <f t="shared" si="349"/>
        <v>28493435.775460001</v>
      </c>
      <c r="E1167" s="7">
        <f t="shared" si="336"/>
        <v>4.4376939873417722</v>
      </c>
      <c r="F1167" s="8">
        <f t="shared" si="337"/>
        <v>383416.76050632913</v>
      </c>
      <c r="G1167" s="8">
        <f t="shared" si="338"/>
        <v>6</v>
      </c>
      <c r="H1167" s="8">
        <f t="shared" si="339"/>
        <v>518400</v>
      </c>
      <c r="I1167" s="8">
        <f t="shared" si="340"/>
        <v>-134983.23949367087</v>
      </c>
      <c r="J1167" s="8">
        <f t="shared" si="341"/>
        <v>28358452.535966329</v>
      </c>
      <c r="K1167" s="8">
        <f>VLOOKUP('200mm'!J1167,Lookup!$A$3:$C$5200,2,TRUE)</f>
        <v>-1848</v>
      </c>
      <c r="L1167" s="8">
        <f t="shared" si="342"/>
        <v>18</v>
      </c>
      <c r="M1167" s="8">
        <f t="shared" si="333"/>
        <v>0</v>
      </c>
      <c r="N1167" s="8">
        <f t="shared" si="334"/>
        <v>-1858.5714285714287</v>
      </c>
      <c r="O1167" s="8">
        <f t="shared" si="343"/>
        <v>28271459.981313065</v>
      </c>
      <c r="P1167" s="8">
        <f t="shared" si="335"/>
        <v>221975.79414693639</v>
      </c>
      <c r="Q1167" s="8">
        <f t="shared" si="344"/>
        <v>605392.55465326551</v>
      </c>
      <c r="R1167" s="8">
        <f t="shared" si="345"/>
        <v>6.7265839405918388</v>
      </c>
      <c r="S1167" s="9">
        <f t="shared" si="350"/>
        <v>-1848</v>
      </c>
      <c r="T1167">
        <f t="shared" si="346"/>
        <v>0</v>
      </c>
      <c r="U1167">
        <f t="shared" si="347"/>
        <v>0</v>
      </c>
      <c r="V1167" s="8">
        <v>1158</v>
      </c>
    </row>
    <row r="1168" spans="1:22" x14ac:dyDescent="0.25">
      <c r="A1168" s="6">
        <f>'Specific flow'!A9915</f>
        <v>40180</v>
      </c>
      <c r="B1168" s="19">
        <f>'Specific flow'!B9915</f>
        <v>2.2968503164556964</v>
      </c>
      <c r="C1168" s="9">
        <f t="shared" si="348"/>
        <v>-1848</v>
      </c>
      <c r="D1168">
        <f t="shared" si="349"/>
        <v>28353419.322735999</v>
      </c>
      <c r="E1168" s="7">
        <f t="shared" si="336"/>
        <v>2.2968503164556964</v>
      </c>
      <c r="F1168" s="8">
        <f t="shared" si="337"/>
        <v>198447.86734177216</v>
      </c>
      <c r="G1168" s="8">
        <f t="shared" si="338"/>
        <v>6</v>
      </c>
      <c r="H1168" s="8">
        <f t="shared" si="339"/>
        <v>518400</v>
      </c>
      <c r="I1168" s="8">
        <f t="shared" si="340"/>
        <v>-319952.13265822781</v>
      </c>
      <c r="J1168" s="8">
        <f t="shared" si="341"/>
        <v>28033467.190077771</v>
      </c>
      <c r="K1168" s="8">
        <f>VLOOKUP('200mm'!J1168,Lookup!$A$3:$C$5200,2,TRUE)</f>
        <v>-1890</v>
      </c>
      <c r="L1168" s="8">
        <f t="shared" si="342"/>
        <v>42</v>
      </c>
      <c r="M1168" s="8">
        <f t="shared" si="333"/>
        <v>1</v>
      </c>
      <c r="N1168" s="8">
        <f t="shared" si="334"/>
        <v>-1876.5714285714287</v>
      </c>
      <c r="O1168" s="8">
        <f t="shared" si="343"/>
        <v>28132370.811446205</v>
      </c>
      <c r="P1168" s="8">
        <f t="shared" si="335"/>
        <v>221048.511289794</v>
      </c>
      <c r="Q1168" s="8">
        <f t="shared" si="344"/>
        <v>419496.37863156619</v>
      </c>
      <c r="R1168" s="8">
        <f t="shared" si="345"/>
        <v>4.6610708736840687</v>
      </c>
      <c r="S1168" s="9">
        <f t="shared" si="350"/>
        <v>-1876.5714285714287</v>
      </c>
      <c r="T1168">
        <f t="shared" si="346"/>
        <v>0</v>
      </c>
      <c r="U1168">
        <f t="shared" si="347"/>
        <v>0</v>
      </c>
      <c r="V1168" s="8">
        <v>1159</v>
      </c>
    </row>
    <row r="1169" spans="1:22" x14ac:dyDescent="0.25">
      <c r="A1169" s="6">
        <f>'Specific flow'!A9916</f>
        <v>40181</v>
      </c>
      <c r="B1169" s="19">
        <f>'Specific flow'!B9916</f>
        <v>1.9523999999999999</v>
      </c>
      <c r="C1169" s="9">
        <f t="shared" si="348"/>
        <v>-1876.5714285714287</v>
      </c>
      <c r="D1169">
        <f t="shared" si="349"/>
        <v>28132370.811446205</v>
      </c>
      <c r="E1169" s="7">
        <f t="shared" si="336"/>
        <v>1.9523999999999999</v>
      </c>
      <c r="F1169" s="8">
        <f t="shared" si="337"/>
        <v>168687.35999999999</v>
      </c>
      <c r="G1169" s="8">
        <f t="shared" si="338"/>
        <v>6</v>
      </c>
      <c r="H1169" s="8">
        <f t="shared" si="339"/>
        <v>518400</v>
      </c>
      <c r="I1169" s="8">
        <f t="shared" si="340"/>
        <v>-349712.64000000001</v>
      </c>
      <c r="J1169" s="8">
        <f t="shared" si="341"/>
        <v>27782658.171446204</v>
      </c>
      <c r="K1169" s="8">
        <f>VLOOKUP('200mm'!J1169,Lookup!$A$3:$C$5200,2,TRUE)</f>
        <v>-1923</v>
      </c>
      <c r="L1169" s="8">
        <f t="shared" si="342"/>
        <v>46.428571428571331</v>
      </c>
      <c r="M1169" s="8">
        <f t="shared" si="333"/>
        <v>1</v>
      </c>
      <c r="N1169" s="8">
        <f t="shared" si="334"/>
        <v>-1905.1428571428573</v>
      </c>
      <c r="O1169" s="8">
        <f t="shared" si="343"/>
        <v>27912790.185870692</v>
      </c>
      <c r="P1169" s="8">
        <f t="shared" si="335"/>
        <v>219580.62557551265</v>
      </c>
      <c r="Q1169" s="8">
        <f t="shared" si="344"/>
        <v>388267.98557551263</v>
      </c>
      <c r="R1169" s="8">
        <f t="shared" si="345"/>
        <v>4.3140887286168068</v>
      </c>
      <c r="S1169" s="9">
        <f t="shared" si="350"/>
        <v>-1905.1428571428573</v>
      </c>
      <c r="T1169">
        <f t="shared" si="346"/>
        <v>0</v>
      </c>
      <c r="U1169">
        <f t="shared" si="347"/>
        <v>0</v>
      </c>
      <c r="V1169" s="8">
        <v>1160</v>
      </c>
    </row>
    <row r="1170" spans="1:22" x14ac:dyDescent="0.25">
      <c r="A1170" s="6">
        <f>'Specific flow'!A9917</f>
        <v>40182</v>
      </c>
      <c r="B1170" s="19">
        <f>'Specific flow'!B9917</f>
        <v>1.8427319620253166</v>
      </c>
      <c r="C1170" s="9">
        <f t="shared" si="348"/>
        <v>-1905.1428571428573</v>
      </c>
      <c r="D1170">
        <f t="shared" si="349"/>
        <v>27912790.185870692</v>
      </c>
      <c r="E1170" s="7">
        <f t="shared" si="336"/>
        <v>1.8427319620253166</v>
      </c>
      <c r="F1170" s="8">
        <f t="shared" si="337"/>
        <v>159212.04151898736</v>
      </c>
      <c r="G1170" s="8">
        <f t="shared" si="338"/>
        <v>6</v>
      </c>
      <c r="H1170" s="8">
        <f t="shared" si="339"/>
        <v>518400</v>
      </c>
      <c r="I1170" s="8">
        <f t="shared" si="340"/>
        <v>-359187.95848101261</v>
      </c>
      <c r="J1170" s="8">
        <f t="shared" si="341"/>
        <v>27553602.227389678</v>
      </c>
      <c r="K1170" s="8">
        <f>VLOOKUP('200mm'!J1170,Lookup!$A$3:$C$5200,2,TRUE)</f>
        <v>-1953</v>
      </c>
      <c r="L1170" s="8">
        <f t="shared" si="342"/>
        <v>47.857142857142662</v>
      </c>
      <c r="M1170" s="8">
        <f t="shared" si="333"/>
        <v>1</v>
      </c>
      <c r="N1170" s="8">
        <f t="shared" si="334"/>
        <v>-1933.714285714286</v>
      </c>
      <c r="O1170" s="8">
        <f t="shared" si="343"/>
        <v>27694672.548050284</v>
      </c>
      <c r="P1170" s="8">
        <f t="shared" si="335"/>
        <v>218117.63782040775</v>
      </c>
      <c r="Q1170" s="8">
        <f t="shared" si="344"/>
        <v>377329.67933939514</v>
      </c>
      <c r="R1170" s="8">
        <f t="shared" si="345"/>
        <v>4.1925519926599462</v>
      </c>
      <c r="S1170" s="9">
        <f t="shared" si="350"/>
        <v>-1933.714285714286</v>
      </c>
      <c r="T1170">
        <f t="shared" si="346"/>
        <v>0</v>
      </c>
      <c r="U1170">
        <f t="shared" si="347"/>
        <v>0</v>
      </c>
      <c r="V1170" s="8">
        <v>1161</v>
      </c>
    </row>
    <row r="1171" spans="1:22" x14ac:dyDescent="0.25">
      <c r="A1171" s="6">
        <f>'Specific flow'!A9918</f>
        <v>40183</v>
      </c>
      <c r="B1171" s="19">
        <f>'Specific flow'!B9918</f>
        <v>2.5609803797468351</v>
      </c>
      <c r="C1171" s="9">
        <f t="shared" si="348"/>
        <v>-1933.714285714286</v>
      </c>
      <c r="D1171">
        <f t="shared" si="349"/>
        <v>27694672.548050284</v>
      </c>
      <c r="E1171" s="7">
        <f t="shared" si="336"/>
        <v>2.5609803797468351</v>
      </c>
      <c r="F1171" s="8">
        <f t="shared" si="337"/>
        <v>221268.70481012657</v>
      </c>
      <c r="G1171" s="8">
        <f t="shared" si="338"/>
        <v>6</v>
      </c>
      <c r="H1171" s="8">
        <f t="shared" si="339"/>
        <v>518400</v>
      </c>
      <c r="I1171" s="8">
        <f t="shared" si="340"/>
        <v>-297131.29518987343</v>
      </c>
      <c r="J1171" s="8">
        <f t="shared" si="341"/>
        <v>27397541.252860412</v>
      </c>
      <c r="K1171" s="8">
        <f>VLOOKUP('200mm'!J1171,Lookup!$A$3:$C$5200,2,TRUE)</f>
        <v>-1973</v>
      </c>
      <c r="L1171" s="8">
        <f t="shared" si="342"/>
        <v>39.285714285713993</v>
      </c>
      <c r="M1171" s="8">
        <f t="shared" si="333"/>
        <v>1</v>
      </c>
      <c r="N1171" s="8">
        <f t="shared" si="334"/>
        <v>-1962.2857142857147</v>
      </c>
      <c r="O1171" s="8">
        <f t="shared" si="343"/>
        <v>27478013.000025794</v>
      </c>
      <c r="P1171" s="8">
        <f t="shared" si="335"/>
        <v>216659.54802449048</v>
      </c>
      <c r="Q1171" s="8">
        <f t="shared" si="344"/>
        <v>437928.25283461704</v>
      </c>
      <c r="R1171" s="8">
        <f t="shared" si="345"/>
        <v>4.8658694759401895</v>
      </c>
      <c r="S1171" s="9">
        <f t="shared" si="350"/>
        <v>-1962.2857142857147</v>
      </c>
      <c r="T1171">
        <f t="shared" si="346"/>
        <v>0</v>
      </c>
      <c r="U1171">
        <f t="shared" si="347"/>
        <v>0</v>
      </c>
      <c r="V1171" s="8">
        <v>1162</v>
      </c>
    </row>
    <row r="1172" spans="1:22" x14ac:dyDescent="0.25">
      <c r="A1172" s="6">
        <f>'Specific flow'!A9919</f>
        <v>40184</v>
      </c>
      <c r="B1172" s="19">
        <f>'Specific flow'!B9919</f>
        <v>2.0033724683544301</v>
      </c>
      <c r="C1172" s="9">
        <f t="shared" si="348"/>
        <v>-1962.2857142857147</v>
      </c>
      <c r="D1172">
        <f t="shared" si="349"/>
        <v>27478013.000025794</v>
      </c>
      <c r="E1172" s="7">
        <f t="shared" si="336"/>
        <v>2.0033724683544301</v>
      </c>
      <c r="F1172" s="8">
        <f t="shared" si="337"/>
        <v>173091.38126582277</v>
      </c>
      <c r="G1172" s="8">
        <f t="shared" si="338"/>
        <v>6</v>
      </c>
      <c r="H1172" s="8">
        <f t="shared" si="339"/>
        <v>518400</v>
      </c>
      <c r="I1172" s="8">
        <f t="shared" si="340"/>
        <v>-345308.6187341772</v>
      </c>
      <c r="J1172" s="8">
        <f t="shared" si="341"/>
        <v>27132704.381291617</v>
      </c>
      <c r="K1172" s="8">
        <f>VLOOKUP('200mm'!J1172,Lookup!$A$3:$C$5200,2,TRUE)</f>
        <v>-2009</v>
      </c>
      <c r="L1172" s="8">
        <f t="shared" si="342"/>
        <v>46.714285714285325</v>
      </c>
      <c r="M1172" s="8">
        <f t="shared" si="333"/>
        <v>1</v>
      </c>
      <c r="N1172" s="8">
        <f t="shared" si="334"/>
        <v>-1990.8571428571433</v>
      </c>
      <c r="O1172" s="8">
        <f t="shared" si="343"/>
        <v>27262806.643838037</v>
      </c>
      <c r="P1172" s="8">
        <f t="shared" si="335"/>
        <v>215206.3561877571</v>
      </c>
      <c r="Q1172" s="8">
        <f t="shared" si="344"/>
        <v>388297.7374535799</v>
      </c>
      <c r="R1172" s="8">
        <f t="shared" si="345"/>
        <v>4.3144193050397766</v>
      </c>
      <c r="S1172" s="9">
        <f t="shared" si="350"/>
        <v>-1990.8571428571433</v>
      </c>
      <c r="T1172">
        <f t="shared" si="346"/>
        <v>0</v>
      </c>
      <c r="U1172">
        <f t="shared" si="347"/>
        <v>0</v>
      </c>
      <c r="V1172" s="8">
        <v>1163</v>
      </c>
    </row>
    <row r="1173" spans="1:22" x14ac:dyDescent="0.25">
      <c r="A1173" s="6">
        <f>'Specific flow'!A9920</f>
        <v>40185</v>
      </c>
      <c r="B1173" s="19">
        <f>'Specific flow'!B9920</f>
        <v>2.0296310126582275</v>
      </c>
      <c r="C1173" s="9">
        <f t="shared" si="348"/>
        <v>-1990.8571428571433</v>
      </c>
      <c r="D1173">
        <f t="shared" si="349"/>
        <v>27262806.643838037</v>
      </c>
      <c r="E1173" s="7">
        <f t="shared" si="336"/>
        <v>2.0296310126582275</v>
      </c>
      <c r="F1173" s="8">
        <f t="shared" si="337"/>
        <v>175360.11949367085</v>
      </c>
      <c r="G1173" s="8">
        <f t="shared" si="338"/>
        <v>6</v>
      </c>
      <c r="H1173" s="8">
        <f t="shared" si="339"/>
        <v>518400</v>
      </c>
      <c r="I1173" s="8">
        <f t="shared" si="340"/>
        <v>-343039.88050632912</v>
      </c>
      <c r="J1173" s="8">
        <f t="shared" si="341"/>
        <v>26919766.763331708</v>
      </c>
      <c r="K1173" s="8">
        <f>VLOOKUP('200mm'!J1173,Lookup!$A$3:$C$5200,2,TRUE)</f>
        <v>-2037</v>
      </c>
      <c r="L1173" s="8">
        <f t="shared" si="342"/>
        <v>46.142857142856656</v>
      </c>
      <c r="M1173" s="8">
        <f t="shared" si="333"/>
        <v>1</v>
      </c>
      <c r="N1173" s="8">
        <f t="shared" si="334"/>
        <v>-2019.428571428572</v>
      </c>
      <c r="O1173" s="8">
        <f t="shared" si="343"/>
        <v>27049048.581527837</v>
      </c>
      <c r="P1173" s="8">
        <f t="shared" si="335"/>
        <v>213758.06231020018</v>
      </c>
      <c r="Q1173" s="8">
        <f t="shared" si="344"/>
        <v>389118.18180387106</v>
      </c>
      <c r="R1173" s="8">
        <f t="shared" si="345"/>
        <v>4.3235353533763448</v>
      </c>
      <c r="S1173" s="9">
        <f t="shared" si="350"/>
        <v>-2019.428571428572</v>
      </c>
      <c r="T1173">
        <f t="shared" si="346"/>
        <v>0</v>
      </c>
      <c r="U1173">
        <f t="shared" si="347"/>
        <v>0</v>
      </c>
      <c r="V1173" s="8">
        <v>1164</v>
      </c>
    </row>
    <row r="1174" spans="1:22" x14ac:dyDescent="0.25">
      <c r="A1174" s="6">
        <f>'Specific flow'!A9921</f>
        <v>40186</v>
      </c>
      <c r="B1174" s="19">
        <f>'Specific flow'!B9921</f>
        <v>4.1565731012658222</v>
      </c>
      <c r="C1174" s="9">
        <f t="shared" si="348"/>
        <v>-2019.428571428572</v>
      </c>
      <c r="D1174">
        <f t="shared" si="349"/>
        <v>27049048.581527837</v>
      </c>
      <c r="E1174" s="7">
        <f t="shared" si="336"/>
        <v>4.1565731012658222</v>
      </c>
      <c r="F1174" s="8">
        <f t="shared" si="337"/>
        <v>359127.91594936704</v>
      </c>
      <c r="G1174" s="8">
        <f t="shared" si="338"/>
        <v>6</v>
      </c>
      <c r="H1174" s="8">
        <f t="shared" si="339"/>
        <v>518400</v>
      </c>
      <c r="I1174" s="8">
        <f t="shared" si="340"/>
        <v>-159272.08405063296</v>
      </c>
      <c r="J1174" s="8">
        <f t="shared" si="341"/>
        <v>26889776.497477204</v>
      </c>
      <c r="K1174" s="8">
        <f>VLOOKUP('200mm'!J1174,Lookup!$A$3:$C$5200,2,TRUE)</f>
        <v>-2041</v>
      </c>
      <c r="L1174" s="8">
        <f t="shared" si="342"/>
        <v>21.571428571427987</v>
      </c>
      <c r="M1174" s="8">
        <f t="shared" si="333"/>
        <v>0</v>
      </c>
      <c r="N1174" s="8">
        <f t="shared" si="334"/>
        <v>-2048.0000000000005</v>
      </c>
      <c r="O1174" s="8">
        <f t="shared" si="343"/>
        <v>26836733.915135998</v>
      </c>
      <c r="P1174" s="8">
        <f t="shared" si="335"/>
        <v>212314.66639183834</v>
      </c>
      <c r="Q1174" s="8">
        <f t="shared" si="344"/>
        <v>571442.58234120533</v>
      </c>
      <c r="R1174" s="8">
        <f t="shared" si="345"/>
        <v>6.3493620260133925</v>
      </c>
      <c r="S1174" s="9">
        <f t="shared" si="350"/>
        <v>-2041</v>
      </c>
      <c r="T1174">
        <f t="shared" si="346"/>
        <v>0</v>
      </c>
      <c r="U1174">
        <f t="shared" si="347"/>
        <v>0</v>
      </c>
      <c r="V1174" s="8">
        <v>1165</v>
      </c>
    </row>
    <row r="1175" spans="1:22" x14ac:dyDescent="0.25">
      <c r="A1175" s="6">
        <f>'Specific flow'!A9922</f>
        <v>40187</v>
      </c>
      <c r="B1175" s="19">
        <f>'Specific flow'!B9922</f>
        <v>5.2795120253164551</v>
      </c>
      <c r="C1175" s="9">
        <f t="shared" si="348"/>
        <v>-2041</v>
      </c>
      <c r="D1175">
        <f t="shared" si="349"/>
        <v>26888617.777327001</v>
      </c>
      <c r="E1175" s="7">
        <f t="shared" si="336"/>
        <v>5.2795120253164551</v>
      </c>
      <c r="F1175" s="8">
        <f t="shared" si="337"/>
        <v>456149.83898734173</v>
      </c>
      <c r="G1175" s="8">
        <f t="shared" si="338"/>
        <v>6</v>
      </c>
      <c r="H1175" s="8">
        <f t="shared" si="339"/>
        <v>518400</v>
      </c>
      <c r="I1175" s="8">
        <f t="shared" si="340"/>
        <v>-62250.161012658267</v>
      </c>
      <c r="J1175" s="8">
        <f t="shared" si="341"/>
        <v>26826367.616314344</v>
      </c>
      <c r="K1175" s="8">
        <f>VLOOKUP('200mm'!J1175,Lookup!$A$3:$C$5200,2,TRUE)</f>
        <v>-2050</v>
      </c>
      <c r="L1175" s="8">
        <f t="shared" si="342"/>
        <v>9</v>
      </c>
      <c r="M1175" s="8">
        <f t="shared" si="333"/>
        <v>0</v>
      </c>
      <c r="N1175" s="8">
        <f t="shared" si="334"/>
        <v>-2069.5714285714284</v>
      </c>
      <c r="O1175" s="8">
        <f t="shared" si="343"/>
        <v>26677389.629894346</v>
      </c>
      <c r="P1175" s="8">
        <f t="shared" si="335"/>
        <v>211228.1474326551</v>
      </c>
      <c r="Q1175" s="8">
        <f t="shared" si="344"/>
        <v>667377.98641999683</v>
      </c>
      <c r="R1175" s="8">
        <f t="shared" si="345"/>
        <v>7.4153109602221869</v>
      </c>
      <c r="S1175" s="9">
        <f t="shared" si="350"/>
        <v>-2050</v>
      </c>
      <c r="T1175">
        <f t="shared" si="346"/>
        <v>0</v>
      </c>
      <c r="U1175">
        <f t="shared" si="347"/>
        <v>0</v>
      </c>
      <c r="V1175" s="8">
        <v>1166</v>
      </c>
    </row>
    <row r="1176" spans="1:22" x14ac:dyDescent="0.25">
      <c r="A1176" s="6">
        <f>'Specific flow'!A9923</f>
        <v>40188</v>
      </c>
      <c r="B1176" s="19">
        <f>'Specific flow'!B9923</f>
        <v>45.943184810126581</v>
      </c>
      <c r="C1176" s="9">
        <f t="shared" si="348"/>
        <v>-2050</v>
      </c>
      <c r="D1176">
        <f t="shared" si="349"/>
        <v>26821925.817100003</v>
      </c>
      <c r="E1176" s="7">
        <f t="shared" si="336"/>
        <v>45.943184810126581</v>
      </c>
      <c r="F1176" s="8">
        <f t="shared" si="337"/>
        <v>3969491.1675949367</v>
      </c>
      <c r="G1176" s="8">
        <f t="shared" si="338"/>
        <v>6</v>
      </c>
      <c r="H1176" s="8">
        <f t="shared" si="339"/>
        <v>518400</v>
      </c>
      <c r="I1176" s="8">
        <f t="shared" si="340"/>
        <v>3451091.1675949367</v>
      </c>
      <c r="J1176" s="8">
        <f t="shared" si="341"/>
        <v>30273016.984694939</v>
      </c>
      <c r="K1176" s="8">
        <f>VLOOKUP('200mm'!J1176,Lookup!$A$3:$C$5200,2,TRUE)</f>
        <v>-1608</v>
      </c>
      <c r="L1176" s="8">
        <f t="shared" si="342"/>
        <v>-442</v>
      </c>
      <c r="M1176" s="8">
        <f t="shared" si="333"/>
        <v>0</v>
      </c>
      <c r="N1176" s="8">
        <f t="shared" si="334"/>
        <v>-2078.5714285714284</v>
      </c>
      <c r="O1176" s="8">
        <f t="shared" si="343"/>
        <v>26611150.160095923</v>
      </c>
      <c r="P1176" s="8">
        <f t="shared" si="335"/>
        <v>210775.65700408071</v>
      </c>
      <c r="Q1176" s="8">
        <f t="shared" si="344"/>
        <v>4180266.8245990174</v>
      </c>
      <c r="R1176" s="8">
        <f t="shared" si="345"/>
        <v>46.447409162211301</v>
      </c>
      <c r="S1176" s="9">
        <f t="shared" si="350"/>
        <v>-1608</v>
      </c>
      <c r="T1176">
        <f t="shared" si="346"/>
        <v>0</v>
      </c>
      <c r="U1176">
        <f t="shared" si="347"/>
        <v>0</v>
      </c>
      <c r="V1176" s="8">
        <v>1167</v>
      </c>
    </row>
    <row r="1177" spans="1:22" x14ac:dyDescent="0.25">
      <c r="A1177" s="6">
        <f>'Specific flow'!A9924</f>
        <v>40189</v>
      </c>
      <c r="B1177" s="19">
        <f>'Specific flow'!B9924</f>
        <v>36.293942088607594</v>
      </c>
      <c r="C1177" s="9">
        <f t="shared" si="348"/>
        <v>-1608</v>
      </c>
      <c r="D1177">
        <f t="shared" si="349"/>
        <v>30268849.299856</v>
      </c>
      <c r="E1177" s="7">
        <f t="shared" si="336"/>
        <v>36.293942088607594</v>
      </c>
      <c r="F1177" s="8">
        <f t="shared" si="337"/>
        <v>3135796.596455696</v>
      </c>
      <c r="G1177" s="8">
        <f t="shared" si="338"/>
        <v>6</v>
      </c>
      <c r="H1177" s="8">
        <f t="shared" si="339"/>
        <v>518400</v>
      </c>
      <c r="I1177" s="8">
        <f t="shared" si="340"/>
        <v>2617396.596455696</v>
      </c>
      <c r="J1177" s="8">
        <f t="shared" si="341"/>
        <v>32886245.896311697</v>
      </c>
      <c r="K1177" s="8">
        <f>VLOOKUP('200mm'!J1177,Lookup!$A$3:$C$5200,2,TRUE)</f>
        <v>-1300</v>
      </c>
      <c r="L1177" s="8">
        <f t="shared" si="342"/>
        <v>-308</v>
      </c>
      <c r="M1177" s="8">
        <f t="shared" si="333"/>
        <v>0</v>
      </c>
      <c r="N1177" s="8">
        <f t="shared" si="334"/>
        <v>-1636.5714285714287</v>
      </c>
      <c r="O1177" s="8">
        <f t="shared" si="343"/>
        <v>30035277.177137636</v>
      </c>
      <c r="P1177" s="8">
        <f t="shared" si="335"/>
        <v>233572.122718364</v>
      </c>
      <c r="Q1177" s="8">
        <f t="shared" si="344"/>
        <v>3369368.71917406</v>
      </c>
      <c r="R1177" s="8">
        <f t="shared" si="345"/>
        <v>37.437430213045111</v>
      </c>
      <c r="S1177" s="9">
        <f t="shared" si="350"/>
        <v>-1300</v>
      </c>
      <c r="T1177">
        <f t="shared" si="346"/>
        <v>0</v>
      </c>
      <c r="U1177">
        <f t="shared" si="347"/>
        <v>0</v>
      </c>
      <c r="V1177" s="8">
        <v>1168</v>
      </c>
    </row>
    <row r="1178" spans="1:22" x14ac:dyDescent="0.25">
      <c r="A1178" s="6">
        <f>'Specific flow'!A9925</f>
        <v>40190</v>
      </c>
      <c r="B1178" s="19">
        <f>'Specific flow'!B9925</f>
        <v>17.509815189873418</v>
      </c>
      <c r="C1178" s="9">
        <f t="shared" si="348"/>
        <v>-1300</v>
      </c>
      <c r="D1178">
        <f t="shared" si="349"/>
        <v>32883896.170600001</v>
      </c>
      <c r="E1178" s="7">
        <f t="shared" si="336"/>
        <v>17.509815189873418</v>
      </c>
      <c r="F1178" s="8">
        <f t="shared" si="337"/>
        <v>1512848.0324050633</v>
      </c>
      <c r="G1178" s="8">
        <f t="shared" si="338"/>
        <v>6</v>
      </c>
      <c r="H1178" s="8">
        <f t="shared" si="339"/>
        <v>518400</v>
      </c>
      <c r="I1178" s="8">
        <f t="shared" si="340"/>
        <v>994448.03240506328</v>
      </c>
      <c r="J1178" s="8">
        <f t="shared" si="341"/>
        <v>33878344.203005061</v>
      </c>
      <c r="K1178" s="8">
        <f>VLOOKUP('200mm'!J1178,Lookup!$A$3:$C$5200,2,TRUE)</f>
        <v>-1189</v>
      </c>
      <c r="L1178" s="8">
        <f t="shared" si="342"/>
        <v>-111</v>
      </c>
      <c r="M1178" s="8">
        <f t="shared" si="333"/>
        <v>0</v>
      </c>
      <c r="N1178" s="8">
        <f t="shared" si="334"/>
        <v>-1328.5714285714287</v>
      </c>
      <c r="O1178" s="8">
        <f t="shared" si="343"/>
        <v>32633745.727881633</v>
      </c>
      <c r="P1178" s="8">
        <f t="shared" si="335"/>
        <v>250150.44271836802</v>
      </c>
      <c r="Q1178" s="8">
        <f t="shared" si="344"/>
        <v>1762998.4751234313</v>
      </c>
      <c r="R1178" s="8">
        <f t="shared" si="345"/>
        <v>19.588871945815903</v>
      </c>
      <c r="S1178" s="9">
        <f t="shared" si="350"/>
        <v>-1189</v>
      </c>
      <c r="T1178">
        <f t="shared" si="346"/>
        <v>0</v>
      </c>
      <c r="U1178">
        <f t="shared" si="347"/>
        <v>0</v>
      </c>
      <c r="V1178" s="8">
        <v>1169</v>
      </c>
    </row>
    <row r="1179" spans="1:22" x14ac:dyDescent="0.25">
      <c r="A1179" s="6">
        <f>'Specific flow'!A9926</f>
        <v>40191</v>
      </c>
      <c r="B1179" s="19">
        <f>'Specific flow'!B9926</f>
        <v>7.2071981012658224</v>
      </c>
      <c r="C1179" s="9">
        <f t="shared" si="348"/>
        <v>-1189</v>
      </c>
      <c r="D1179">
        <f t="shared" si="349"/>
        <v>33870642.180523001</v>
      </c>
      <c r="E1179" s="7">
        <f t="shared" si="336"/>
        <v>7.2071981012658224</v>
      </c>
      <c r="F1179" s="8">
        <f t="shared" si="337"/>
        <v>622701.9159493671</v>
      </c>
      <c r="G1179" s="8">
        <f t="shared" si="338"/>
        <v>6</v>
      </c>
      <c r="H1179" s="8">
        <f t="shared" si="339"/>
        <v>518400</v>
      </c>
      <c r="I1179" s="8">
        <f t="shared" si="340"/>
        <v>104301.9159493671</v>
      </c>
      <c r="J1179" s="8">
        <f t="shared" si="341"/>
        <v>33974944.096472368</v>
      </c>
      <c r="K1179" s="8">
        <f>VLOOKUP('200mm'!J1179,Lookup!$A$3:$C$5200,2,TRUE)</f>
        <v>-1178</v>
      </c>
      <c r="L1179" s="8">
        <f t="shared" si="342"/>
        <v>-11</v>
      </c>
      <c r="M1179" s="8">
        <f t="shared" si="333"/>
        <v>0</v>
      </c>
      <c r="N1179" s="8">
        <f t="shared" si="334"/>
        <v>-1217.5714285714287</v>
      </c>
      <c r="O1179" s="8">
        <f t="shared" si="343"/>
        <v>33614377.55651892</v>
      </c>
      <c r="P1179" s="8">
        <f t="shared" si="335"/>
        <v>256264.62400408089</v>
      </c>
      <c r="Q1179" s="8">
        <f t="shared" si="344"/>
        <v>878966.53995344799</v>
      </c>
      <c r="R1179" s="8">
        <f t="shared" si="345"/>
        <v>9.7662948883716449</v>
      </c>
      <c r="S1179" s="9">
        <f t="shared" si="350"/>
        <v>-1178</v>
      </c>
      <c r="T1179">
        <f t="shared" si="346"/>
        <v>0</v>
      </c>
      <c r="U1179">
        <f t="shared" si="347"/>
        <v>0</v>
      </c>
      <c r="V1179" s="8">
        <v>1170</v>
      </c>
    </row>
    <row r="1180" spans="1:22" x14ac:dyDescent="0.25">
      <c r="A1180" s="6">
        <f>'Specific flow'!A9927</f>
        <v>40192</v>
      </c>
      <c r="B1180" s="19">
        <f>'Specific flow'!B9927</f>
        <v>13.60964905063291</v>
      </c>
      <c r="C1180" s="9">
        <f t="shared" si="348"/>
        <v>-1178</v>
      </c>
      <c r="D1180">
        <f t="shared" si="349"/>
        <v>33969726.575195998</v>
      </c>
      <c r="E1180" s="7">
        <f t="shared" si="336"/>
        <v>13.60964905063291</v>
      </c>
      <c r="F1180" s="8">
        <f t="shared" si="337"/>
        <v>1175873.6779746835</v>
      </c>
      <c r="G1180" s="8">
        <f t="shared" si="338"/>
        <v>6</v>
      </c>
      <c r="H1180" s="8">
        <f t="shared" si="339"/>
        <v>518400</v>
      </c>
      <c r="I1180" s="8">
        <f t="shared" si="340"/>
        <v>657473.67797468347</v>
      </c>
      <c r="J1180" s="8">
        <f t="shared" si="341"/>
        <v>34627200.253170684</v>
      </c>
      <c r="K1180" s="8">
        <f>VLOOKUP('200mm'!J1180,Lookup!$A$3:$C$5200,2,TRUE)</f>
        <v>-1106</v>
      </c>
      <c r="L1180" s="8">
        <f t="shared" si="342"/>
        <v>-72</v>
      </c>
      <c r="M1180" s="8">
        <f t="shared" si="333"/>
        <v>0</v>
      </c>
      <c r="N1180" s="8">
        <f t="shared" si="334"/>
        <v>-1206.5714285714287</v>
      </c>
      <c r="O1180" s="8">
        <f t="shared" si="343"/>
        <v>33712852.015334778</v>
      </c>
      <c r="P1180" s="8">
        <f t="shared" si="335"/>
        <v>256874.55986122042</v>
      </c>
      <c r="Q1180" s="8">
        <f t="shared" si="344"/>
        <v>1432748.2378359039</v>
      </c>
      <c r="R1180" s="8">
        <f t="shared" si="345"/>
        <v>15.919424864843377</v>
      </c>
      <c r="S1180" s="9">
        <f t="shared" si="350"/>
        <v>-1106</v>
      </c>
      <c r="T1180">
        <f t="shared" si="346"/>
        <v>0</v>
      </c>
      <c r="U1180">
        <f t="shared" si="347"/>
        <v>0</v>
      </c>
      <c r="V1180" s="8">
        <v>1171</v>
      </c>
    </row>
    <row r="1181" spans="1:22" x14ac:dyDescent="0.25">
      <c r="A1181" s="6">
        <f>'Specific flow'!A9928</f>
        <v>40193</v>
      </c>
      <c r="B1181" s="19">
        <f>'Specific flow'!B9928</f>
        <v>5.5590882911392399</v>
      </c>
      <c r="C1181" s="9">
        <f t="shared" si="348"/>
        <v>-1106</v>
      </c>
      <c r="D1181">
        <f t="shared" si="349"/>
        <v>34624102.977132</v>
      </c>
      <c r="E1181" s="7">
        <f t="shared" si="336"/>
        <v>5.5590882911392399</v>
      </c>
      <c r="F1181" s="8">
        <f t="shared" si="337"/>
        <v>480305.22835443035</v>
      </c>
      <c r="G1181" s="8">
        <f t="shared" si="338"/>
        <v>6</v>
      </c>
      <c r="H1181" s="8">
        <f t="shared" si="339"/>
        <v>518400</v>
      </c>
      <c r="I1181" s="8">
        <f t="shared" si="340"/>
        <v>-38094.77164556965</v>
      </c>
      <c r="J1181" s="8">
        <f t="shared" si="341"/>
        <v>34586008.205486432</v>
      </c>
      <c r="K1181" s="8">
        <f>VLOOKUP('200mm'!J1181,Lookup!$A$3:$C$5200,2,TRUE)</f>
        <v>-1111</v>
      </c>
      <c r="L1181" s="8">
        <f t="shared" si="342"/>
        <v>5</v>
      </c>
      <c r="M1181" s="8">
        <f t="shared" si="333"/>
        <v>0</v>
      </c>
      <c r="N1181" s="8">
        <f t="shared" si="334"/>
        <v>-1134.5714285714287</v>
      </c>
      <c r="O1181" s="8">
        <f t="shared" si="343"/>
        <v>34363218.181842208</v>
      </c>
      <c r="P1181" s="8">
        <f t="shared" si="335"/>
        <v>260884.79528979212</v>
      </c>
      <c r="Q1181" s="8">
        <f t="shared" si="344"/>
        <v>741190.02364422241</v>
      </c>
      <c r="R1181" s="8">
        <f t="shared" si="345"/>
        <v>8.2354447071580275</v>
      </c>
      <c r="S1181" s="9">
        <f t="shared" si="350"/>
        <v>-1111</v>
      </c>
      <c r="T1181">
        <f t="shared" si="346"/>
        <v>0</v>
      </c>
      <c r="U1181">
        <f t="shared" si="347"/>
        <v>0</v>
      </c>
      <c r="V1181" s="8">
        <v>1172</v>
      </c>
    </row>
    <row r="1182" spans="1:22" x14ac:dyDescent="0.25">
      <c r="A1182" s="6">
        <f>'Specific flow'!A9929</f>
        <v>40194</v>
      </c>
      <c r="B1182" s="19">
        <f>'Specific flow'!B9929</f>
        <v>4.4098908227848099</v>
      </c>
      <c r="C1182" s="9">
        <f t="shared" si="348"/>
        <v>-1111</v>
      </c>
      <c r="D1182">
        <f t="shared" si="349"/>
        <v>34578332.777617</v>
      </c>
      <c r="E1182" s="7">
        <f t="shared" si="336"/>
        <v>4.4098908227848099</v>
      </c>
      <c r="F1182" s="8">
        <f t="shared" si="337"/>
        <v>381014.56708860758</v>
      </c>
      <c r="G1182" s="8">
        <f t="shared" si="338"/>
        <v>6</v>
      </c>
      <c r="H1182" s="8">
        <f t="shared" si="339"/>
        <v>518400</v>
      </c>
      <c r="I1182" s="8">
        <f t="shared" si="340"/>
        <v>-137385.43291139242</v>
      </c>
      <c r="J1182" s="8">
        <f t="shared" si="341"/>
        <v>34440947.344705604</v>
      </c>
      <c r="K1182" s="8">
        <f>VLOOKUP('200mm'!J1182,Lookup!$A$3:$C$5200,2,TRUE)</f>
        <v>-1127</v>
      </c>
      <c r="L1182" s="8">
        <f t="shared" si="342"/>
        <v>16</v>
      </c>
      <c r="M1182" s="8">
        <f t="shared" si="333"/>
        <v>0</v>
      </c>
      <c r="N1182" s="8">
        <f t="shared" si="334"/>
        <v>-1139.5714285714287</v>
      </c>
      <c r="O1182" s="8">
        <f t="shared" si="343"/>
        <v>34317727.475898631</v>
      </c>
      <c r="P1182" s="8">
        <f t="shared" si="335"/>
        <v>260605.30171836913</v>
      </c>
      <c r="Q1182" s="8">
        <f t="shared" si="344"/>
        <v>641619.86880697671</v>
      </c>
      <c r="R1182" s="8">
        <f t="shared" si="345"/>
        <v>7.1291096534108522</v>
      </c>
      <c r="S1182" s="9">
        <f t="shared" si="350"/>
        <v>-1127</v>
      </c>
      <c r="T1182">
        <f t="shared" si="346"/>
        <v>0</v>
      </c>
      <c r="U1182">
        <f t="shared" si="347"/>
        <v>0</v>
      </c>
      <c r="V1182" s="8">
        <v>1173</v>
      </c>
    </row>
    <row r="1183" spans="1:22" x14ac:dyDescent="0.25">
      <c r="A1183" s="6">
        <f>'Specific flow'!A9930</f>
        <v>40195</v>
      </c>
      <c r="B1183" s="19">
        <f>'Specific flow'!B9930</f>
        <v>3.7596056962025313</v>
      </c>
      <c r="C1183" s="9">
        <f t="shared" si="348"/>
        <v>-1127</v>
      </c>
      <c r="D1183">
        <f t="shared" si="349"/>
        <v>34432197.110049002</v>
      </c>
      <c r="E1183" s="7">
        <f t="shared" si="336"/>
        <v>3.7596056962025313</v>
      </c>
      <c r="F1183" s="8">
        <f t="shared" si="337"/>
        <v>324829.93215189868</v>
      </c>
      <c r="G1183" s="8">
        <f t="shared" si="338"/>
        <v>6</v>
      </c>
      <c r="H1183" s="8">
        <f t="shared" si="339"/>
        <v>518400</v>
      </c>
      <c r="I1183" s="8">
        <f t="shared" si="340"/>
        <v>-193570.06784810132</v>
      </c>
      <c r="J1183" s="8">
        <f t="shared" si="341"/>
        <v>34238627.042200901</v>
      </c>
      <c r="K1183" s="8">
        <f>VLOOKUP('200mm'!J1183,Lookup!$A$3:$C$5200,2,TRUE)</f>
        <v>-1149</v>
      </c>
      <c r="L1183" s="8">
        <f t="shared" si="342"/>
        <v>22</v>
      </c>
      <c r="M1183" s="8">
        <f t="shared" si="333"/>
        <v>0</v>
      </c>
      <c r="N1183" s="8">
        <f t="shared" si="334"/>
        <v>-1155.5714285714287</v>
      </c>
      <c r="O1183" s="8">
        <f t="shared" si="343"/>
        <v>34172485.179759204</v>
      </c>
      <c r="P1183" s="8">
        <f t="shared" si="335"/>
        <v>259711.93028979748</v>
      </c>
      <c r="Q1183" s="8">
        <f t="shared" si="344"/>
        <v>584541.86244169623</v>
      </c>
      <c r="R1183" s="8">
        <f t="shared" si="345"/>
        <v>6.4949095826855139</v>
      </c>
      <c r="S1183" s="9">
        <f t="shared" si="350"/>
        <v>-1149</v>
      </c>
      <c r="T1183">
        <f t="shared" si="346"/>
        <v>0</v>
      </c>
      <c r="U1183">
        <f t="shared" si="347"/>
        <v>0</v>
      </c>
      <c r="V1183" s="8">
        <v>1174</v>
      </c>
    </row>
    <row r="1184" spans="1:22" x14ac:dyDescent="0.25">
      <c r="A1184" s="6">
        <f>'Specific flow'!A9931</f>
        <v>40196</v>
      </c>
      <c r="B1184" s="19">
        <f>'Specific flow'!B9931</f>
        <v>3.3502813291139244</v>
      </c>
      <c r="C1184" s="9">
        <f t="shared" si="348"/>
        <v>-1149</v>
      </c>
      <c r="D1184">
        <f t="shared" si="349"/>
        <v>34232077.819843002</v>
      </c>
      <c r="E1184" s="7">
        <f t="shared" si="336"/>
        <v>3.3502813291139244</v>
      </c>
      <c r="F1184" s="8">
        <f t="shared" si="337"/>
        <v>289464.30683544307</v>
      </c>
      <c r="G1184" s="8">
        <f t="shared" si="338"/>
        <v>6</v>
      </c>
      <c r="H1184" s="8">
        <f t="shared" si="339"/>
        <v>518400</v>
      </c>
      <c r="I1184" s="8">
        <f t="shared" si="340"/>
        <v>-228935.69316455693</v>
      </c>
      <c r="J1184" s="8">
        <f t="shared" si="341"/>
        <v>34003142.126678444</v>
      </c>
      <c r="K1184" s="8">
        <f>VLOOKUP('200mm'!J1184,Lookup!$A$3:$C$5200,2,TRUE)</f>
        <v>-1175</v>
      </c>
      <c r="L1184" s="8">
        <f t="shared" si="342"/>
        <v>26</v>
      </c>
      <c r="M1184" s="8">
        <f t="shared" si="333"/>
        <v>0</v>
      </c>
      <c r="N1184" s="8">
        <f t="shared" si="334"/>
        <v>-1177.5714285714287</v>
      </c>
      <c r="O1184" s="8">
        <f t="shared" si="343"/>
        <v>33973591.767267488</v>
      </c>
      <c r="P1184" s="8">
        <f t="shared" si="335"/>
        <v>258486.05257551372</v>
      </c>
      <c r="Q1184" s="8">
        <f t="shared" si="344"/>
        <v>547950.35941095673</v>
      </c>
      <c r="R1184" s="8">
        <f t="shared" si="345"/>
        <v>6.088337326788408</v>
      </c>
      <c r="S1184" s="9">
        <f t="shared" si="350"/>
        <v>-1175</v>
      </c>
      <c r="T1184">
        <f t="shared" si="346"/>
        <v>0</v>
      </c>
      <c r="U1184">
        <f t="shared" si="347"/>
        <v>0</v>
      </c>
      <c r="V1184" s="8">
        <v>1175</v>
      </c>
    </row>
    <row r="1185" spans="1:22" x14ac:dyDescent="0.25">
      <c r="A1185" s="6">
        <f>'Specific flow'!A9932</f>
        <v>40197</v>
      </c>
      <c r="B1185" s="19">
        <f>'Specific flow'!B9932</f>
        <v>3.0907851265822779</v>
      </c>
      <c r="C1185" s="9">
        <f t="shared" si="348"/>
        <v>-1175</v>
      </c>
      <c r="D1185">
        <f t="shared" si="349"/>
        <v>33996790.422224998</v>
      </c>
      <c r="E1185" s="7">
        <f t="shared" si="336"/>
        <v>3.0907851265822779</v>
      </c>
      <c r="F1185" s="8">
        <f t="shared" si="337"/>
        <v>267043.83493670879</v>
      </c>
      <c r="G1185" s="8">
        <f t="shared" si="338"/>
        <v>6</v>
      </c>
      <c r="H1185" s="8">
        <f t="shared" si="339"/>
        <v>518400</v>
      </c>
      <c r="I1185" s="8">
        <f t="shared" si="340"/>
        <v>-251356.16506329121</v>
      </c>
      <c r="J1185" s="8">
        <f t="shared" si="341"/>
        <v>33745434.257161707</v>
      </c>
      <c r="K1185" s="8">
        <f>VLOOKUP('200mm'!J1185,Lookup!$A$3:$C$5200,2,TRUE)</f>
        <v>-1203</v>
      </c>
      <c r="L1185" s="8">
        <f t="shared" si="342"/>
        <v>28</v>
      </c>
      <c r="M1185" s="8">
        <f t="shared" si="333"/>
        <v>0</v>
      </c>
      <c r="N1185" s="8">
        <f t="shared" si="334"/>
        <v>-1203.5714285714287</v>
      </c>
      <c r="O1185" s="8">
        <f t="shared" si="343"/>
        <v>33739749.390220918</v>
      </c>
      <c r="P1185" s="8">
        <f t="shared" si="335"/>
        <v>257041.03200408071</v>
      </c>
      <c r="Q1185" s="8">
        <f t="shared" si="344"/>
        <v>524084.86694078951</v>
      </c>
      <c r="R1185" s="8">
        <f t="shared" si="345"/>
        <v>5.8231651882309947</v>
      </c>
      <c r="S1185" s="9">
        <f t="shared" si="350"/>
        <v>-1203</v>
      </c>
      <c r="T1185">
        <f t="shared" si="346"/>
        <v>0</v>
      </c>
      <c r="U1185">
        <f t="shared" si="347"/>
        <v>0</v>
      </c>
      <c r="V1185" s="8">
        <v>1176</v>
      </c>
    </row>
    <row r="1186" spans="1:22" x14ac:dyDescent="0.25">
      <c r="A1186" s="6">
        <f>'Specific flow'!A9933</f>
        <v>40198</v>
      </c>
      <c r="B1186" s="19">
        <f>'Specific flow'!B9933</f>
        <v>2.9440462025316454</v>
      </c>
      <c r="C1186" s="9">
        <f t="shared" si="348"/>
        <v>-1203</v>
      </c>
      <c r="D1186">
        <f t="shared" si="349"/>
        <v>33744874.678621002</v>
      </c>
      <c r="E1186" s="7">
        <f t="shared" si="336"/>
        <v>2.9440462025316454</v>
      </c>
      <c r="F1186" s="8">
        <f t="shared" si="337"/>
        <v>254365.59189873416</v>
      </c>
      <c r="G1186" s="8">
        <f t="shared" si="338"/>
        <v>6</v>
      </c>
      <c r="H1186" s="8">
        <f t="shared" si="339"/>
        <v>518400</v>
      </c>
      <c r="I1186" s="8">
        <f t="shared" si="340"/>
        <v>-264034.40810126584</v>
      </c>
      <c r="J1186" s="8">
        <f t="shared" si="341"/>
        <v>33480840.270519737</v>
      </c>
      <c r="K1186" s="8">
        <f>VLOOKUP('200mm'!J1186,Lookup!$A$3:$C$5200,2,TRUE)</f>
        <v>-1233</v>
      </c>
      <c r="L1186" s="8">
        <f t="shared" si="342"/>
        <v>30</v>
      </c>
      <c r="M1186" s="8">
        <f t="shared" si="333"/>
        <v>1</v>
      </c>
      <c r="N1186" s="8">
        <f t="shared" si="334"/>
        <v>-1231.5714285714287</v>
      </c>
      <c r="O1186" s="8">
        <f t="shared" si="343"/>
        <v>33489385.286616918</v>
      </c>
      <c r="P1186" s="8">
        <f t="shared" si="335"/>
        <v>255489.39200408384</v>
      </c>
      <c r="Q1186" s="8">
        <f t="shared" si="344"/>
        <v>509854.983902818</v>
      </c>
      <c r="R1186" s="8">
        <f t="shared" si="345"/>
        <v>5.6650553766979774</v>
      </c>
      <c r="S1186" s="9">
        <f t="shared" si="350"/>
        <v>-1231.5714285714287</v>
      </c>
      <c r="T1186">
        <f t="shared" si="346"/>
        <v>0</v>
      </c>
      <c r="U1186">
        <f t="shared" si="347"/>
        <v>0</v>
      </c>
      <c r="V1186" s="8">
        <v>1177</v>
      </c>
    </row>
    <row r="1187" spans="1:22" x14ac:dyDescent="0.25">
      <c r="A1187" s="6">
        <f>'Specific flow'!A9934</f>
        <v>40199</v>
      </c>
      <c r="B1187" s="19">
        <f>'Specific flow'!B9934</f>
        <v>2.6907284810126582</v>
      </c>
      <c r="C1187" s="9">
        <f t="shared" si="348"/>
        <v>-1231.5714285714287</v>
      </c>
      <c r="D1187">
        <f t="shared" si="349"/>
        <v>33489385.286616918</v>
      </c>
      <c r="E1187" s="7">
        <f t="shared" si="336"/>
        <v>2.6907284810126582</v>
      </c>
      <c r="F1187" s="8">
        <f t="shared" si="337"/>
        <v>232478.94075949368</v>
      </c>
      <c r="G1187" s="8">
        <f t="shared" si="338"/>
        <v>6</v>
      </c>
      <c r="H1187" s="8">
        <f t="shared" si="339"/>
        <v>518400</v>
      </c>
      <c r="I1187" s="8">
        <f t="shared" si="340"/>
        <v>-285921.05924050632</v>
      </c>
      <c r="J1187" s="8">
        <f t="shared" si="341"/>
        <v>33203464.227376413</v>
      </c>
      <c r="K1187" s="8">
        <f>VLOOKUP('200mm'!J1187,Lookup!$A$3:$C$5200,2,TRUE)</f>
        <v>-1264</v>
      </c>
      <c r="L1187" s="8">
        <f t="shared" si="342"/>
        <v>32.428571428571331</v>
      </c>
      <c r="M1187" s="8">
        <f t="shared" si="333"/>
        <v>1</v>
      </c>
      <c r="N1187" s="8">
        <f t="shared" si="334"/>
        <v>-1260.1428571428573</v>
      </c>
      <c r="O1187" s="8">
        <f t="shared" si="343"/>
        <v>33235474.351755694</v>
      </c>
      <c r="P1187" s="8">
        <f t="shared" si="335"/>
        <v>253910.93486122414</v>
      </c>
      <c r="Q1187" s="8">
        <f t="shared" si="344"/>
        <v>486389.87562071782</v>
      </c>
      <c r="R1187" s="8">
        <f t="shared" si="345"/>
        <v>5.4043319513413088</v>
      </c>
      <c r="S1187" s="9">
        <f t="shared" si="350"/>
        <v>-1260.1428571428573</v>
      </c>
      <c r="T1187">
        <f t="shared" si="346"/>
        <v>0</v>
      </c>
      <c r="U1187">
        <f t="shared" si="347"/>
        <v>0</v>
      </c>
      <c r="V1187" s="8">
        <v>1178</v>
      </c>
    </row>
    <row r="1188" spans="1:22" x14ac:dyDescent="0.25">
      <c r="A1188" s="6">
        <f>'Specific flow'!A9935</f>
        <v>40200</v>
      </c>
      <c r="B1188" s="19">
        <f>'Specific flow'!B9935</f>
        <v>12.185509177215192</v>
      </c>
      <c r="C1188" s="9">
        <f t="shared" si="348"/>
        <v>-1260.1428571428573</v>
      </c>
      <c r="D1188">
        <f t="shared" si="349"/>
        <v>33235474.351755694</v>
      </c>
      <c r="E1188" s="7">
        <f t="shared" si="336"/>
        <v>12.185509177215192</v>
      </c>
      <c r="F1188" s="8">
        <f t="shared" si="337"/>
        <v>1052827.9929113926</v>
      </c>
      <c r="G1188" s="8">
        <f t="shared" si="338"/>
        <v>6</v>
      </c>
      <c r="H1188" s="8">
        <f t="shared" si="339"/>
        <v>518400</v>
      </c>
      <c r="I1188" s="8">
        <f t="shared" si="340"/>
        <v>534427.99291139259</v>
      </c>
      <c r="J1188" s="8">
        <f t="shared" si="341"/>
        <v>33769902.344667085</v>
      </c>
      <c r="K1188" s="8">
        <f>VLOOKUP('200mm'!J1188,Lookup!$A$3:$C$5200,2,TRUE)</f>
        <v>-1201</v>
      </c>
      <c r="L1188" s="8">
        <f t="shared" si="342"/>
        <v>-59.142857142857338</v>
      </c>
      <c r="M1188" s="8">
        <f t="shared" si="333"/>
        <v>0</v>
      </c>
      <c r="N1188" s="8">
        <f t="shared" si="334"/>
        <v>-1288.714285714286</v>
      </c>
      <c r="O1188" s="8">
        <f t="shared" si="343"/>
        <v>32983136.976078141</v>
      </c>
      <c r="P1188" s="8">
        <f t="shared" si="335"/>
        <v>252337.37567755207</v>
      </c>
      <c r="Q1188" s="8">
        <f t="shared" si="344"/>
        <v>1305165.3685889447</v>
      </c>
      <c r="R1188" s="8">
        <f t="shared" si="345"/>
        <v>14.501837428766052</v>
      </c>
      <c r="S1188" s="9">
        <f t="shared" si="350"/>
        <v>-1201</v>
      </c>
      <c r="T1188">
        <f t="shared" si="346"/>
        <v>0</v>
      </c>
      <c r="U1188">
        <f t="shared" si="347"/>
        <v>0</v>
      </c>
      <c r="V1188" s="8">
        <v>1179</v>
      </c>
    </row>
    <row r="1189" spans="1:22" x14ac:dyDescent="0.25">
      <c r="A1189" s="6">
        <f>'Specific flow'!A9936</f>
        <v>40201</v>
      </c>
      <c r="B1189" s="19">
        <f>'Specific flow'!B9936</f>
        <v>4.107145253164556</v>
      </c>
      <c r="C1189" s="9">
        <f t="shared" si="348"/>
        <v>-1201</v>
      </c>
      <c r="D1189">
        <f t="shared" si="349"/>
        <v>33762818.175847001</v>
      </c>
      <c r="E1189" s="7">
        <f t="shared" si="336"/>
        <v>4.107145253164556</v>
      </c>
      <c r="F1189" s="8">
        <f t="shared" si="337"/>
        <v>354857.34987341764</v>
      </c>
      <c r="G1189" s="8">
        <f t="shared" si="338"/>
        <v>6</v>
      </c>
      <c r="H1189" s="8">
        <f t="shared" si="339"/>
        <v>518400</v>
      </c>
      <c r="I1189" s="8">
        <f t="shared" si="340"/>
        <v>-163542.65012658236</v>
      </c>
      <c r="J1189" s="8">
        <f t="shared" si="341"/>
        <v>33599275.525720417</v>
      </c>
      <c r="K1189" s="8">
        <f>VLOOKUP('200mm'!J1189,Lookup!$A$3:$C$5200,2,TRUE)</f>
        <v>-1220</v>
      </c>
      <c r="L1189" s="8">
        <f t="shared" si="342"/>
        <v>19</v>
      </c>
      <c r="M1189" s="8">
        <f t="shared" si="333"/>
        <v>0</v>
      </c>
      <c r="N1189" s="8">
        <f t="shared" si="334"/>
        <v>-1229.5714285714287</v>
      </c>
      <c r="O1189" s="8">
        <f t="shared" si="343"/>
        <v>33507218.108414344</v>
      </c>
      <c r="P1189" s="8">
        <f t="shared" si="335"/>
        <v>255600.06743265688</v>
      </c>
      <c r="Q1189" s="8">
        <f t="shared" si="344"/>
        <v>610457.41730607452</v>
      </c>
      <c r="R1189" s="8">
        <f t="shared" si="345"/>
        <v>6.7828601922897169</v>
      </c>
      <c r="S1189" s="9">
        <f t="shared" si="350"/>
        <v>-1220</v>
      </c>
      <c r="T1189">
        <f t="shared" si="346"/>
        <v>0</v>
      </c>
      <c r="U1189">
        <f t="shared" si="347"/>
        <v>0</v>
      </c>
      <c r="V1189" s="8">
        <v>1180</v>
      </c>
    </row>
    <row r="1190" spans="1:22" x14ac:dyDescent="0.25">
      <c r="A1190" s="6">
        <f>'Specific flow'!A9937</f>
        <v>40202</v>
      </c>
      <c r="B1190" s="19">
        <f>'Specific flow'!B9937</f>
        <v>3.1000528481012664</v>
      </c>
      <c r="C1190" s="9">
        <f t="shared" si="348"/>
        <v>-1220</v>
      </c>
      <c r="D1190">
        <f t="shared" si="349"/>
        <v>33592668.029640004</v>
      </c>
      <c r="E1190" s="7">
        <f t="shared" si="336"/>
        <v>3.1000528481012664</v>
      </c>
      <c r="F1190" s="8">
        <f t="shared" si="337"/>
        <v>267844.56607594941</v>
      </c>
      <c r="G1190" s="8">
        <f t="shared" si="338"/>
        <v>6</v>
      </c>
      <c r="H1190" s="8">
        <f t="shared" si="339"/>
        <v>518400</v>
      </c>
      <c r="I1190" s="8">
        <f t="shared" si="340"/>
        <v>-250555.43392405059</v>
      </c>
      <c r="J1190" s="8">
        <f t="shared" si="341"/>
        <v>33342112.595715955</v>
      </c>
      <c r="K1190" s="8">
        <f>VLOOKUP('200mm'!J1190,Lookup!$A$3:$C$5200,2,TRUE)</f>
        <v>-1249</v>
      </c>
      <c r="L1190" s="8">
        <f t="shared" si="342"/>
        <v>29</v>
      </c>
      <c r="M1190" s="8">
        <f t="shared" si="333"/>
        <v>1</v>
      </c>
      <c r="N1190" s="8">
        <f t="shared" si="334"/>
        <v>-1248.5714285714287</v>
      </c>
      <c r="O1190" s="8">
        <f t="shared" si="343"/>
        <v>33338118.409778774</v>
      </c>
      <c r="P1190" s="8">
        <f t="shared" si="335"/>
        <v>254549.61986123025</v>
      </c>
      <c r="Q1190" s="8">
        <f t="shared" si="344"/>
        <v>522394.18593717966</v>
      </c>
      <c r="R1190" s="8">
        <f t="shared" si="345"/>
        <v>5.8043798437464407</v>
      </c>
      <c r="S1190" s="9">
        <f t="shared" si="350"/>
        <v>-1248.5714285714287</v>
      </c>
      <c r="T1190">
        <f t="shared" si="346"/>
        <v>0</v>
      </c>
      <c r="U1190">
        <f t="shared" si="347"/>
        <v>0</v>
      </c>
      <c r="V1190" s="8">
        <v>1181</v>
      </c>
    </row>
    <row r="1191" spans="1:22" x14ac:dyDescent="0.25">
      <c r="A1191" s="6">
        <f>'Specific flow'!A9938</f>
        <v>40203</v>
      </c>
      <c r="B1191" s="19">
        <f>'Specific flow'!B9938</f>
        <v>2.8158427215189872</v>
      </c>
      <c r="C1191" s="9">
        <f t="shared" si="348"/>
        <v>-1248.5714285714287</v>
      </c>
      <c r="D1191">
        <f t="shared" si="349"/>
        <v>33338118.409778774</v>
      </c>
      <c r="E1191" s="7">
        <f t="shared" si="336"/>
        <v>2.8158427215189872</v>
      </c>
      <c r="F1191" s="8">
        <f t="shared" si="337"/>
        <v>243288.81113924048</v>
      </c>
      <c r="G1191" s="8">
        <f t="shared" si="338"/>
        <v>6</v>
      </c>
      <c r="H1191" s="8">
        <f t="shared" si="339"/>
        <v>518400</v>
      </c>
      <c r="I1191" s="8">
        <f t="shared" si="340"/>
        <v>-275111.18886075949</v>
      </c>
      <c r="J1191" s="8">
        <f t="shared" si="341"/>
        <v>33063007.220918015</v>
      </c>
      <c r="K1191" s="8">
        <f>VLOOKUP('200mm'!J1191,Lookup!$A$3:$C$5200,2,TRUE)</f>
        <v>-1280</v>
      </c>
      <c r="L1191" s="8">
        <f t="shared" si="342"/>
        <v>31.428571428571331</v>
      </c>
      <c r="M1191" s="8">
        <f t="shared" si="333"/>
        <v>1</v>
      </c>
      <c r="N1191" s="8">
        <f t="shared" si="334"/>
        <v>-1277.1428571428573</v>
      </c>
      <c r="O1191" s="8">
        <f t="shared" si="343"/>
        <v>33085144.332774691</v>
      </c>
      <c r="P1191" s="8">
        <f t="shared" si="335"/>
        <v>252974.0770040825</v>
      </c>
      <c r="Q1191" s="8">
        <f t="shared" si="344"/>
        <v>496262.88814332301</v>
      </c>
      <c r="R1191" s="8">
        <f t="shared" si="345"/>
        <v>5.5140320904813667</v>
      </c>
      <c r="S1191" s="9">
        <f t="shared" si="350"/>
        <v>-1277.1428571428573</v>
      </c>
      <c r="T1191">
        <f t="shared" si="346"/>
        <v>0</v>
      </c>
      <c r="U1191">
        <f t="shared" si="347"/>
        <v>0</v>
      </c>
      <c r="V1191" s="8">
        <v>1182</v>
      </c>
    </row>
    <row r="1192" spans="1:22" x14ac:dyDescent="0.25">
      <c r="A1192" s="6">
        <f>'Specific flow'!A9939</f>
        <v>40204</v>
      </c>
      <c r="B1192" s="19">
        <f>'Specific flow'!B9939</f>
        <v>2.4729370253164555</v>
      </c>
      <c r="C1192" s="9">
        <f t="shared" si="348"/>
        <v>-1277.1428571428573</v>
      </c>
      <c r="D1192">
        <f t="shared" si="349"/>
        <v>33085144.332774691</v>
      </c>
      <c r="E1192" s="7">
        <f t="shared" si="336"/>
        <v>2.4729370253164555</v>
      </c>
      <c r="F1192" s="8">
        <f t="shared" si="337"/>
        <v>213661.75898734175</v>
      </c>
      <c r="G1192" s="8">
        <f t="shared" si="338"/>
        <v>6</v>
      </c>
      <c r="H1192" s="8">
        <f t="shared" si="339"/>
        <v>518400</v>
      </c>
      <c r="I1192" s="8">
        <f t="shared" si="340"/>
        <v>-304738.24101265823</v>
      </c>
      <c r="J1192" s="8">
        <f t="shared" si="341"/>
        <v>32780406.091762032</v>
      </c>
      <c r="K1192" s="8">
        <f>VLOOKUP('200mm'!J1192,Lookup!$A$3:$C$5200,2,TRUE)</f>
        <v>-1312</v>
      </c>
      <c r="L1192" s="8">
        <f t="shared" si="342"/>
        <v>34.857142857142662</v>
      </c>
      <c r="M1192" s="8">
        <f t="shared" si="333"/>
        <v>1</v>
      </c>
      <c r="N1192" s="8">
        <f t="shared" si="334"/>
        <v>-1305.714285714286</v>
      </c>
      <c r="O1192" s="8">
        <f t="shared" si="343"/>
        <v>32833740.900668569</v>
      </c>
      <c r="P1192" s="8">
        <f t="shared" si="335"/>
        <v>251403.43210612237</v>
      </c>
      <c r="Q1192" s="8">
        <f t="shared" si="344"/>
        <v>465065.19109346415</v>
      </c>
      <c r="R1192" s="8">
        <f t="shared" si="345"/>
        <v>5.1673910121496016</v>
      </c>
      <c r="S1192" s="9">
        <f t="shared" si="350"/>
        <v>-1305.714285714286</v>
      </c>
      <c r="T1192">
        <f t="shared" si="346"/>
        <v>0</v>
      </c>
      <c r="U1192">
        <f t="shared" si="347"/>
        <v>0</v>
      </c>
      <c r="V1192" s="8">
        <v>1183</v>
      </c>
    </row>
    <row r="1193" spans="1:22" x14ac:dyDescent="0.25">
      <c r="A1193" s="6">
        <f>'Specific flow'!A9940</f>
        <v>40205</v>
      </c>
      <c r="B1193" s="19">
        <f>'Specific flow'!B9940</f>
        <v>2.3261981012658226</v>
      </c>
      <c r="C1193" s="9">
        <f t="shared" si="348"/>
        <v>-1305.714285714286</v>
      </c>
      <c r="D1193">
        <f t="shared" si="349"/>
        <v>32833740.900668569</v>
      </c>
      <c r="E1193" s="7">
        <f t="shared" si="336"/>
        <v>2.3261981012658226</v>
      </c>
      <c r="F1193" s="8">
        <f t="shared" si="337"/>
        <v>200983.51594936708</v>
      </c>
      <c r="G1193" s="8">
        <f t="shared" si="338"/>
        <v>6</v>
      </c>
      <c r="H1193" s="8">
        <f t="shared" si="339"/>
        <v>518400</v>
      </c>
      <c r="I1193" s="8">
        <f t="shared" si="340"/>
        <v>-317416.48405063292</v>
      </c>
      <c r="J1193" s="8">
        <f t="shared" si="341"/>
        <v>32516324.416617937</v>
      </c>
      <c r="K1193" s="8">
        <f>VLOOKUP('200mm'!J1193,Lookup!$A$3:$C$5200,2,TRUE)</f>
        <v>-1343</v>
      </c>
      <c r="L1193" s="8">
        <f t="shared" si="342"/>
        <v>37.285714285713993</v>
      </c>
      <c r="M1193" s="8">
        <f t="shared" si="333"/>
        <v>1</v>
      </c>
      <c r="N1193" s="8">
        <f t="shared" si="334"/>
        <v>-1334.2857142857147</v>
      </c>
      <c r="O1193" s="8">
        <f t="shared" si="343"/>
        <v>32583903.215501223</v>
      </c>
      <c r="P1193" s="8">
        <f t="shared" si="335"/>
        <v>249837.68516734615</v>
      </c>
      <c r="Q1193" s="8">
        <f t="shared" si="344"/>
        <v>450821.20111671323</v>
      </c>
      <c r="R1193" s="8">
        <f t="shared" si="345"/>
        <v>5.0091244568523692</v>
      </c>
      <c r="S1193" s="9">
        <f t="shared" si="350"/>
        <v>-1334.2857142857147</v>
      </c>
      <c r="T1193">
        <f t="shared" si="346"/>
        <v>0</v>
      </c>
      <c r="U1193">
        <f t="shared" si="347"/>
        <v>0</v>
      </c>
      <c r="V1193" s="8">
        <v>1184</v>
      </c>
    </row>
    <row r="1194" spans="1:22" x14ac:dyDescent="0.25">
      <c r="A1194" s="6">
        <f>'Specific flow'!A9941</f>
        <v>40206</v>
      </c>
      <c r="B1194" s="19">
        <f>'Specific flow'!B9941</f>
        <v>2.1609237341772154</v>
      </c>
      <c r="C1194" s="9">
        <f t="shared" si="348"/>
        <v>-1334.2857142857147</v>
      </c>
      <c r="D1194">
        <f t="shared" si="349"/>
        <v>32583903.215501223</v>
      </c>
      <c r="E1194" s="7">
        <f t="shared" si="336"/>
        <v>2.1609237341772154</v>
      </c>
      <c r="F1194" s="8">
        <f t="shared" si="337"/>
        <v>186703.81063291142</v>
      </c>
      <c r="G1194" s="8">
        <f t="shared" si="338"/>
        <v>6</v>
      </c>
      <c r="H1194" s="8">
        <f t="shared" si="339"/>
        <v>518400</v>
      </c>
      <c r="I1194" s="8">
        <f t="shared" si="340"/>
        <v>-331696.18936708861</v>
      </c>
      <c r="J1194" s="8">
        <f t="shared" si="341"/>
        <v>32252207.026134133</v>
      </c>
      <c r="K1194" s="8">
        <f>VLOOKUP('200mm'!J1194,Lookup!$A$3:$C$5200,2,TRUE)</f>
        <v>-1373</v>
      </c>
      <c r="L1194" s="8">
        <f t="shared" si="342"/>
        <v>38.714285714285325</v>
      </c>
      <c r="M1194" s="8">
        <f t="shared" si="333"/>
        <v>1</v>
      </c>
      <c r="N1194" s="8">
        <f t="shared" si="334"/>
        <v>-1362.8571428571433</v>
      </c>
      <c r="O1194" s="8">
        <f t="shared" si="343"/>
        <v>32335626.379313469</v>
      </c>
      <c r="P1194" s="8">
        <f t="shared" si="335"/>
        <v>248276.83618775383</v>
      </c>
      <c r="Q1194" s="8">
        <f t="shared" si="344"/>
        <v>434980.64682066522</v>
      </c>
      <c r="R1194" s="8">
        <f t="shared" si="345"/>
        <v>4.833118298007391</v>
      </c>
      <c r="S1194" s="9">
        <f t="shared" si="350"/>
        <v>-1362.8571428571433</v>
      </c>
      <c r="T1194">
        <f t="shared" si="346"/>
        <v>0</v>
      </c>
      <c r="U1194">
        <f t="shared" si="347"/>
        <v>0</v>
      </c>
      <c r="V1194" s="8">
        <v>1185</v>
      </c>
    </row>
    <row r="1195" spans="1:22" x14ac:dyDescent="0.25">
      <c r="A1195" s="6">
        <f>'Specific flow'!A9942</f>
        <v>40207</v>
      </c>
      <c r="B1195" s="19">
        <f>'Specific flow'!B9942</f>
        <v>2.0821481012658225</v>
      </c>
      <c r="C1195" s="9">
        <f t="shared" si="348"/>
        <v>-1362.8571428571433</v>
      </c>
      <c r="D1195">
        <f t="shared" si="349"/>
        <v>32335626.379313469</v>
      </c>
      <c r="E1195" s="7">
        <f t="shared" si="336"/>
        <v>2.0821481012658225</v>
      </c>
      <c r="F1195" s="8">
        <f t="shared" si="337"/>
        <v>179897.59594936707</v>
      </c>
      <c r="G1195" s="8">
        <f t="shared" si="338"/>
        <v>6</v>
      </c>
      <c r="H1195" s="8">
        <f t="shared" si="339"/>
        <v>518400</v>
      </c>
      <c r="I1195" s="8">
        <f t="shared" si="340"/>
        <v>-338502.40405063296</v>
      </c>
      <c r="J1195" s="8">
        <f t="shared" si="341"/>
        <v>31997123.975262836</v>
      </c>
      <c r="K1195" s="8">
        <f>VLOOKUP('200mm'!J1195,Lookup!$A$3:$C$5200,2,TRUE)</f>
        <v>-1403</v>
      </c>
      <c r="L1195" s="8">
        <f t="shared" si="342"/>
        <v>40.142857142856656</v>
      </c>
      <c r="M1195" s="8">
        <f t="shared" si="333"/>
        <v>1</v>
      </c>
      <c r="N1195" s="8">
        <f t="shared" si="334"/>
        <v>-1391.428571428572</v>
      </c>
      <c r="O1195" s="8">
        <f t="shared" si="343"/>
        <v>32088905.494146116</v>
      </c>
      <c r="P1195" s="8">
        <f t="shared" si="335"/>
        <v>246720.88516735286</v>
      </c>
      <c r="Q1195" s="8">
        <f t="shared" si="344"/>
        <v>426618.48111671989</v>
      </c>
      <c r="R1195" s="8">
        <f t="shared" si="345"/>
        <v>4.740205345741332</v>
      </c>
      <c r="S1195" s="9">
        <f t="shared" si="350"/>
        <v>-1391.428571428572</v>
      </c>
      <c r="T1195">
        <f t="shared" si="346"/>
        <v>0</v>
      </c>
      <c r="U1195">
        <f t="shared" si="347"/>
        <v>0</v>
      </c>
      <c r="V1195" s="8">
        <v>1186</v>
      </c>
    </row>
    <row r="1196" spans="1:22" x14ac:dyDescent="0.25">
      <c r="A1196" s="6">
        <f>'Specific flow'!A9943</f>
        <v>40208</v>
      </c>
      <c r="B1196" s="19">
        <f>'Specific flow'!B9943</f>
        <v>1.9910155063291137</v>
      </c>
      <c r="C1196" s="9">
        <f t="shared" si="348"/>
        <v>-1391.428571428572</v>
      </c>
      <c r="D1196">
        <f t="shared" si="349"/>
        <v>32088905.494146116</v>
      </c>
      <c r="E1196" s="7">
        <f t="shared" si="336"/>
        <v>1.9910155063291137</v>
      </c>
      <c r="F1196" s="8">
        <f t="shared" si="337"/>
        <v>172023.73974683543</v>
      </c>
      <c r="G1196" s="8">
        <f t="shared" si="338"/>
        <v>6</v>
      </c>
      <c r="H1196" s="8">
        <f t="shared" si="339"/>
        <v>518400</v>
      </c>
      <c r="I1196" s="8">
        <f t="shared" si="340"/>
        <v>-346376.26025316457</v>
      </c>
      <c r="J1196" s="8">
        <f t="shared" si="341"/>
        <v>31742529.233892951</v>
      </c>
      <c r="K1196" s="8">
        <f>VLOOKUP('200mm'!J1196,Lookup!$A$3:$C$5200,2,TRUE)</f>
        <v>-1432</v>
      </c>
      <c r="L1196" s="8">
        <f t="shared" si="342"/>
        <v>40.571428571427987</v>
      </c>
      <c r="M1196" s="8">
        <f t="shared" si="333"/>
        <v>1</v>
      </c>
      <c r="N1196" s="8">
        <f t="shared" si="334"/>
        <v>-1420.0000000000007</v>
      </c>
      <c r="O1196" s="8">
        <f t="shared" si="343"/>
        <v>31843735.662039995</v>
      </c>
      <c r="P1196" s="8">
        <f t="shared" si="335"/>
        <v>245169.83210612088</v>
      </c>
      <c r="Q1196" s="8">
        <f t="shared" si="344"/>
        <v>417193.57185295632</v>
      </c>
      <c r="R1196" s="8">
        <f t="shared" si="345"/>
        <v>4.6354841316995143</v>
      </c>
      <c r="S1196" s="9">
        <f t="shared" si="350"/>
        <v>-1420.0000000000007</v>
      </c>
      <c r="T1196">
        <f t="shared" si="346"/>
        <v>0</v>
      </c>
      <c r="U1196">
        <f t="shared" si="347"/>
        <v>0</v>
      </c>
      <c r="V1196" s="8">
        <v>1187</v>
      </c>
    </row>
    <row r="1197" spans="1:22" x14ac:dyDescent="0.25">
      <c r="A1197" s="6">
        <f>'Specific flow'!A9944</f>
        <v>40209</v>
      </c>
      <c r="B1197" s="19">
        <f>'Specific flow'!B9944</f>
        <v>1.946221518987342</v>
      </c>
      <c r="C1197" s="9">
        <f t="shared" si="348"/>
        <v>-1420.0000000000007</v>
      </c>
      <c r="D1197">
        <f t="shared" si="349"/>
        <v>31843735.662039995</v>
      </c>
      <c r="E1197" s="7">
        <f t="shared" si="336"/>
        <v>1.946221518987342</v>
      </c>
      <c r="F1197" s="8">
        <f t="shared" si="337"/>
        <v>168153.53924050633</v>
      </c>
      <c r="G1197" s="8">
        <f t="shared" si="338"/>
        <v>6</v>
      </c>
      <c r="H1197" s="8">
        <f t="shared" si="339"/>
        <v>518400</v>
      </c>
      <c r="I1197" s="8">
        <f t="shared" si="340"/>
        <v>-350246.46075949364</v>
      </c>
      <c r="J1197" s="8">
        <f t="shared" si="341"/>
        <v>31493489.201280501</v>
      </c>
      <c r="K1197" s="8">
        <f>VLOOKUP('200mm'!J1197,Lookup!$A$3:$C$5200,2,TRUE)</f>
        <v>-1462</v>
      </c>
      <c r="L1197" s="8">
        <f t="shared" si="342"/>
        <v>41.999999999999318</v>
      </c>
      <c r="M1197" s="8">
        <f t="shared" si="333"/>
        <v>1</v>
      </c>
      <c r="N1197" s="8">
        <f t="shared" si="334"/>
        <v>-1448.5714285714294</v>
      </c>
      <c r="O1197" s="8">
        <f t="shared" si="343"/>
        <v>31600111.985035911</v>
      </c>
      <c r="P1197" s="8">
        <f t="shared" si="335"/>
        <v>243623.67700408399</v>
      </c>
      <c r="Q1197" s="8">
        <f t="shared" si="344"/>
        <v>411777.21624459035</v>
      </c>
      <c r="R1197" s="8">
        <f t="shared" si="345"/>
        <v>4.5753024027176705</v>
      </c>
      <c r="S1197" s="9">
        <f t="shared" si="350"/>
        <v>-1448.5714285714294</v>
      </c>
      <c r="T1197">
        <f t="shared" si="346"/>
        <v>0</v>
      </c>
      <c r="U1197">
        <f t="shared" si="347"/>
        <v>0</v>
      </c>
      <c r="V1197" s="8">
        <v>1188</v>
      </c>
    </row>
    <row r="1198" spans="1:22" x14ac:dyDescent="0.25">
      <c r="A1198" s="6">
        <f>'Specific flow'!A9945</f>
        <v>40210</v>
      </c>
      <c r="B1198" s="19">
        <f>'Specific flow'!B9945</f>
        <v>1.7608670886075948</v>
      </c>
      <c r="C1198" s="9">
        <f t="shared" si="348"/>
        <v>-1448.5714285714294</v>
      </c>
      <c r="D1198">
        <f t="shared" si="349"/>
        <v>31600111.985035911</v>
      </c>
      <c r="E1198" s="7">
        <f t="shared" si="336"/>
        <v>1.7608670886075948</v>
      </c>
      <c r="F1198" s="8">
        <f t="shared" si="337"/>
        <v>152138.91645569619</v>
      </c>
      <c r="G1198" s="8">
        <f t="shared" si="338"/>
        <v>6</v>
      </c>
      <c r="H1198" s="8">
        <f t="shared" si="339"/>
        <v>518400</v>
      </c>
      <c r="I1198" s="8">
        <f t="shared" si="340"/>
        <v>-366261.08354430378</v>
      </c>
      <c r="J1198" s="8">
        <f t="shared" si="341"/>
        <v>31233850.901491608</v>
      </c>
      <c r="K1198" s="8">
        <f>VLOOKUP('200mm'!J1198,Lookup!$A$3:$C$5200,2,TRUE)</f>
        <v>-1492</v>
      </c>
      <c r="L1198" s="8">
        <f t="shared" si="342"/>
        <v>43.428571428570649</v>
      </c>
      <c r="M1198" s="8">
        <f t="shared" si="333"/>
        <v>1</v>
      </c>
      <c r="N1198" s="8">
        <f t="shared" si="334"/>
        <v>-1477.142857142858</v>
      </c>
      <c r="O1198" s="8">
        <f t="shared" si="343"/>
        <v>31358029.565174688</v>
      </c>
      <c r="P1198" s="8">
        <f t="shared" si="335"/>
        <v>242082.41986122355</v>
      </c>
      <c r="Q1198" s="8">
        <f t="shared" si="344"/>
        <v>394221.33631691977</v>
      </c>
      <c r="R1198" s="8">
        <f t="shared" si="345"/>
        <v>4.3802370701879978</v>
      </c>
      <c r="S1198" s="9">
        <f t="shared" si="350"/>
        <v>-1477.142857142858</v>
      </c>
      <c r="T1198">
        <f t="shared" si="346"/>
        <v>0</v>
      </c>
      <c r="U1198">
        <f t="shared" si="347"/>
        <v>0</v>
      </c>
      <c r="V1198" s="8">
        <v>1189</v>
      </c>
    </row>
    <row r="1199" spans="1:22" x14ac:dyDescent="0.25">
      <c r="A1199" s="6">
        <f>'Specific flow'!A9946</f>
        <v>40211</v>
      </c>
      <c r="B1199" s="19">
        <f>'Specific flow'!B9946</f>
        <v>1.6620113924050632</v>
      </c>
      <c r="C1199" s="9">
        <f t="shared" si="348"/>
        <v>-1477.142857142858</v>
      </c>
      <c r="D1199">
        <f t="shared" si="349"/>
        <v>31358029.565174688</v>
      </c>
      <c r="E1199" s="7">
        <f t="shared" si="336"/>
        <v>1.6620113924050632</v>
      </c>
      <c r="F1199" s="8">
        <f t="shared" si="337"/>
        <v>143597.78430379747</v>
      </c>
      <c r="G1199" s="8">
        <f t="shared" si="338"/>
        <v>6</v>
      </c>
      <c r="H1199" s="8">
        <f t="shared" si="339"/>
        <v>518400</v>
      </c>
      <c r="I1199" s="8">
        <f t="shared" si="340"/>
        <v>-374802.21569620253</v>
      </c>
      <c r="J1199" s="8">
        <f t="shared" si="341"/>
        <v>30983227.349478487</v>
      </c>
      <c r="K1199" s="8">
        <f>VLOOKUP('200mm'!J1199,Lookup!$A$3:$C$5200,2,TRUE)</f>
        <v>-1522</v>
      </c>
      <c r="L1199" s="8">
        <f t="shared" si="342"/>
        <v>44.85714285714198</v>
      </c>
      <c r="M1199" s="8">
        <f t="shared" si="333"/>
        <v>1</v>
      </c>
      <c r="N1199" s="8">
        <f t="shared" si="334"/>
        <v>-1505.7142857142867</v>
      </c>
      <c r="O1199" s="8">
        <f t="shared" si="343"/>
        <v>31117483.504497133</v>
      </c>
      <c r="P1199" s="8">
        <f t="shared" si="335"/>
        <v>240546.06067755446</v>
      </c>
      <c r="Q1199" s="8">
        <f t="shared" si="344"/>
        <v>384143.84498135193</v>
      </c>
      <c r="R1199" s="8">
        <f t="shared" si="345"/>
        <v>4.2682649442372433</v>
      </c>
      <c r="S1199" s="9">
        <f t="shared" si="350"/>
        <v>-1505.7142857142867</v>
      </c>
      <c r="T1199">
        <f t="shared" si="346"/>
        <v>0</v>
      </c>
      <c r="U1199">
        <f t="shared" si="347"/>
        <v>0</v>
      </c>
      <c r="V1199" s="8">
        <v>1190</v>
      </c>
    </row>
    <row r="1200" spans="1:22" x14ac:dyDescent="0.25">
      <c r="A1200" s="6">
        <f>'Specific flow'!A9947</f>
        <v>40212</v>
      </c>
      <c r="B1200" s="19">
        <f>'Specific flow'!B9947</f>
        <v>1.5724234177215188</v>
      </c>
      <c r="C1200" s="9">
        <f t="shared" si="348"/>
        <v>-1505.7142857142867</v>
      </c>
      <c r="D1200">
        <f t="shared" si="349"/>
        <v>31117483.504497133</v>
      </c>
      <c r="E1200" s="7">
        <f t="shared" si="336"/>
        <v>1.5724234177215188</v>
      </c>
      <c r="F1200" s="8">
        <f t="shared" si="337"/>
        <v>135857.38329113924</v>
      </c>
      <c r="G1200" s="8">
        <f t="shared" si="338"/>
        <v>6</v>
      </c>
      <c r="H1200" s="8">
        <f t="shared" si="339"/>
        <v>518400</v>
      </c>
      <c r="I1200" s="8">
        <f t="shared" si="340"/>
        <v>-382542.61670886073</v>
      </c>
      <c r="J1200" s="8">
        <f t="shared" si="341"/>
        <v>30734940.887788273</v>
      </c>
      <c r="K1200" s="8">
        <f>VLOOKUP('200mm'!J1200,Lookup!$A$3:$C$5200,2,TRUE)</f>
        <v>-1552</v>
      </c>
      <c r="L1200" s="8">
        <f t="shared" si="342"/>
        <v>46.285714285713311</v>
      </c>
      <c r="M1200" s="8">
        <f t="shared" si="333"/>
        <v>1</v>
      </c>
      <c r="N1200" s="8">
        <f t="shared" si="334"/>
        <v>-1534.2857142857154</v>
      </c>
      <c r="O1200" s="8">
        <f t="shared" si="343"/>
        <v>30878468.905044075</v>
      </c>
      <c r="P1200" s="8">
        <f t="shared" si="335"/>
        <v>239014.59945305809</v>
      </c>
      <c r="Q1200" s="8">
        <f t="shared" si="344"/>
        <v>374871.98274419736</v>
      </c>
      <c r="R1200" s="8">
        <f t="shared" si="345"/>
        <v>4.165244252713304</v>
      </c>
      <c r="S1200" s="9">
        <f t="shared" si="350"/>
        <v>-1534.2857142857154</v>
      </c>
      <c r="T1200">
        <f t="shared" si="346"/>
        <v>0</v>
      </c>
      <c r="U1200">
        <f t="shared" si="347"/>
        <v>0</v>
      </c>
      <c r="V1200" s="8">
        <v>1191</v>
      </c>
    </row>
    <row r="1201" spans="1:22" x14ac:dyDescent="0.25">
      <c r="A1201" s="6">
        <f>'Specific flow'!A9948</f>
        <v>40213</v>
      </c>
      <c r="B1201" s="19">
        <f>'Specific flow'!B9948</f>
        <v>1.5199063291139239</v>
      </c>
      <c r="C1201" s="9">
        <f t="shared" si="348"/>
        <v>-1534.2857142857154</v>
      </c>
      <c r="D1201">
        <f t="shared" si="349"/>
        <v>30878468.905044075</v>
      </c>
      <c r="E1201" s="7">
        <f t="shared" si="336"/>
        <v>1.5199063291139239</v>
      </c>
      <c r="F1201" s="8">
        <f t="shared" si="337"/>
        <v>131319.90683544302</v>
      </c>
      <c r="G1201" s="8">
        <f t="shared" si="338"/>
        <v>6</v>
      </c>
      <c r="H1201" s="8">
        <f t="shared" si="339"/>
        <v>518400</v>
      </c>
      <c r="I1201" s="8">
        <f t="shared" si="340"/>
        <v>-387080.09316455701</v>
      </c>
      <c r="J1201" s="8">
        <f t="shared" si="341"/>
        <v>30491388.811879519</v>
      </c>
      <c r="K1201" s="8">
        <f>VLOOKUP('200mm'!J1201,Lookup!$A$3:$C$5200,2,TRUE)</f>
        <v>-1581</v>
      </c>
      <c r="L1201" s="8">
        <f t="shared" si="342"/>
        <v>46.714285714284642</v>
      </c>
      <c r="M1201" s="8">
        <f t="shared" si="333"/>
        <v>1</v>
      </c>
      <c r="N1201" s="8">
        <f t="shared" si="334"/>
        <v>-1562.857142857144</v>
      </c>
      <c r="O1201" s="8">
        <f t="shared" si="343"/>
        <v>30640980.868856318</v>
      </c>
      <c r="P1201" s="8">
        <f t="shared" si="335"/>
        <v>237488.03618775681</v>
      </c>
      <c r="Q1201" s="8">
        <f t="shared" si="344"/>
        <v>368807.9430231998</v>
      </c>
      <c r="R1201" s="8">
        <f t="shared" si="345"/>
        <v>4.0978660335911092</v>
      </c>
      <c r="S1201" s="9">
        <f t="shared" si="350"/>
        <v>-1562.857142857144</v>
      </c>
      <c r="T1201">
        <f t="shared" si="346"/>
        <v>0</v>
      </c>
      <c r="U1201">
        <f t="shared" si="347"/>
        <v>0</v>
      </c>
      <c r="V1201" s="8">
        <v>1192</v>
      </c>
    </row>
    <row r="1202" spans="1:22" x14ac:dyDescent="0.25">
      <c r="A1202" s="6">
        <f>'Specific flow'!A9949</f>
        <v>40214</v>
      </c>
      <c r="B1202" s="19">
        <f>'Specific flow'!B9949</f>
        <v>1.4519430379746834</v>
      </c>
      <c r="C1202" s="9">
        <f t="shared" si="348"/>
        <v>-1562.857142857144</v>
      </c>
      <c r="D1202">
        <f t="shared" si="349"/>
        <v>30640980.868856318</v>
      </c>
      <c r="E1202" s="7">
        <f t="shared" si="336"/>
        <v>1.4519430379746834</v>
      </c>
      <c r="F1202" s="8">
        <f t="shared" si="337"/>
        <v>125447.87848101264</v>
      </c>
      <c r="G1202" s="8">
        <f t="shared" si="338"/>
        <v>6</v>
      </c>
      <c r="H1202" s="8">
        <f t="shared" si="339"/>
        <v>518400</v>
      </c>
      <c r="I1202" s="8">
        <f t="shared" si="340"/>
        <v>-392952.12151898735</v>
      </c>
      <c r="J1202" s="8">
        <f t="shared" si="341"/>
        <v>30248028.74733733</v>
      </c>
      <c r="K1202" s="8">
        <f>VLOOKUP('200mm'!J1202,Lookup!$A$3:$C$5200,2,TRUE)</f>
        <v>-1611</v>
      </c>
      <c r="L1202" s="8">
        <f t="shared" si="342"/>
        <v>48.142857142855974</v>
      </c>
      <c r="M1202" s="8">
        <f t="shared" si="333"/>
        <v>1</v>
      </c>
      <c r="N1202" s="8">
        <f t="shared" si="334"/>
        <v>-1591.4285714285727</v>
      </c>
      <c r="O1202" s="8">
        <f t="shared" si="343"/>
        <v>30405014.497974683</v>
      </c>
      <c r="P1202" s="8">
        <f t="shared" si="335"/>
        <v>235966.3708816357</v>
      </c>
      <c r="Q1202" s="8">
        <f t="shared" si="344"/>
        <v>361414.24936264835</v>
      </c>
      <c r="R1202" s="8">
        <f t="shared" si="345"/>
        <v>4.015713881807204</v>
      </c>
      <c r="S1202" s="9">
        <f t="shared" si="350"/>
        <v>-1591.4285714285727</v>
      </c>
      <c r="T1202">
        <f t="shared" si="346"/>
        <v>0</v>
      </c>
      <c r="U1202">
        <f t="shared" si="347"/>
        <v>0</v>
      </c>
      <c r="V1202" s="8">
        <v>1193</v>
      </c>
    </row>
    <row r="1203" spans="1:22" x14ac:dyDescent="0.25">
      <c r="A1203" s="6">
        <f>'Specific flow'!A9950</f>
        <v>40215</v>
      </c>
      <c r="B1203" s="19">
        <f>'Specific flow'!B9950</f>
        <v>1.4179613924050631</v>
      </c>
      <c r="C1203" s="9">
        <f t="shared" si="348"/>
        <v>-1591.4285714285727</v>
      </c>
      <c r="D1203">
        <f t="shared" si="349"/>
        <v>30405014.497974683</v>
      </c>
      <c r="E1203" s="7">
        <f t="shared" si="336"/>
        <v>1.4179613924050631</v>
      </c>
      <c r="F1203" s="8">
        <f t="shared" si="337"/>
        <v>122511.86430379745</v>
      </c>
      <c r="G1203" s="8">
        <f t="shared" si="338"/>
        <v>6</v>
      </c>
      <c r="H1203" s="8">
        <f t="shared" si="339"/>
        <v>518400</v>
      </c>
      <c r="I1203" s="8">
        <f t="shared" si="340"/>
        <v>-395888.13569620252</v>
      </c>
      <c r="J1203" s="8">
        <f t="shared" si="341"/>
        <v>30009126.36227848</v>
      </c>
      <c r="K1203" s="8">
        <f>VLOOKUP('200mm'!J1203,Lookup!$A$3:$C$5200,2,TRUE)</f>
        <v>-1640</v>
      </c>
      <c r="L1203" s="8">
        <f t="shared" si="342"/>
        <v>48.571428571427305</v>
      </c>
      <c r="M1203" s="8">
        <f t="shared" si="333"/>
        <v>1</v>
      </c>
      <c r="N1203" s="8">
        <f t="shared" si="334"/>
        <v>-1620.0000000000014</v>
      </c>
      <c r="O1203" s="8">
        <f t="shared" si="343"/>
        <v>30170564.894439992</v>
      </c>
      <c r="P1203" s="8">
        <f t="shared" si="335"/>
        <v>234449.60353469104</v>
      </c>
      <c r="Q1203" s="8">
        <f t="shared" si="344"/>
        <v>356961.46783848852</v>
      </c>
      <c r="R1203" s="8">
        <f t="shared" si="345"/>
        <v>3.9662385315387612</v>
      </c>
      <c r="S1203" s="9">
        <f t="shared" si="350"/>
        <v>-1620.0000000000014</v>
      </c>
      <c r="T1203">
        <f t="shared" si="346"/>
        <v>0</v>
      </c>
      <c r="U1203">
        <f t="shared" si="347"/>
        <v>0</v>
      </c>
      <c r="V1203" s="8">
        <v>1194</v>
      </c>
    </row>
    <row r="1204" spans="1:22" x14ac:dyDescent="0.25">
      <c r="A1204" s="6">
        <f>'Specific flow'!A9951</f>
        <v>40216</v>
      </c>
      <c r="B1204" s="19">
        <f>'Specific flow'!B9951</f>
        <v>1.3978813291139238</v>
      </c>
      <c r="C1204" s="9">
        <f t="shared" si="348"/>
        <v>-1620.0000000000014</v>
      </c>
      <c r="D1204">
        <f t="shared" si="349"/>
        <v>30170564.894439992</v>
      </c>
      <c r="E1204" s="7">
        <f t="shared" si="336"/>
        <v>1.3978813291139238</v>
      </c>
      <c r="F1204" s="8">
        <f t="shared" si="337"/>
        <v>120776.94683544301</v>
      </c>
      <c r="G1204" s="8">
        <f t="shared" si="338"/>
        <v>6</v>
      </c>
      <c r="H1204" s="8">
        <f t="shared" si="339"/>
        <v>518400</v>
      </c>
      <c r="I1204" s="8">
        <f t="shared" si="340"/>
        <v>-397623.05316455697</v>
      </c>
      <c r="J1204" s="8">
        <f t="shared" si="341"/>
        <v>29772941.841275435</v>
      </c>
      <c r="K1204" s="8">
        <f>VLOOKUP('200mm'!J1204,Lookup!$A$3:$C$5200,2,TRUE)</f>
        <v>-1669</v>
      </c>
      <c r="L1204" s="8">
        <f t="shared" si="342"/>
        <v>48.999999999998636</v>
      </c>
      <c r="M1204" s="8">
        <f t="shared" si="333"/>
        <v>1</v>
      </c>
      <c r="N1204" s="8">
        <f t="shared" si="334"/>
        <v>-1648.57142857143</v>
      </c>
      <c r="O1204" s="8">
        <f t="shared" si="343"/>
        <v>29937627.16029305</v>
      </c>
      <c r="P1204" s="8">
        <f t="shared" si="335"/>
        <v>232937.73414694145</v>
      </c>
      <c r="Q1204" s="8">
        <f t="shared" si="344"/>
        <v>353714.68098238448</v>
      </c>
      <c r="R1204" s="8">
        <f t="shared" si="345"/>
        <v>3.9301631220264941</v>
      </c>
      <c r="S1204" s="9">
        <f t="shared" si="350"/>
        <v>-1648.57142857143</v>
      </c>
      <c r="T1204">
        <f t="shared" si="346"/>
        <v>0</v>
      </c>
      <c r="U1204">
        <f t="shared" si="347"/>
        <v>0</v>
      </c>
      <c r="V1204" s="8">
        <v>1195</v>
      </c>
    </row>
    <row r="1205" spans="1:22" x14ac:dyDescent="0.25">
      <c r="A1205" s="6">
        <f>'Specific flow'!A9952</f>
        <v>40217</v>
      </c>
      <c r="B1205" s="19">
        <f>'Specific flow'!B9952</f>
        <v>1.4287737341772151</v>
      </c>
      <c r="C1205" s="9">
        <f t="shared" si="348"/>
        <v>-1648.57142857143</v>
      </c>
      <c r="D1205">
        <f t="shared" si="349"/>
        <v>29937627.16029305</v>
      </c>
      <c r="E1205" s="7">
        <f t="shared" si="336"/>
        <v>1.4287737341772151</v>
      </c>
      <c r="F1205" s="8">
        <f t="shared" si="337"/>
        <v>123446.05063291139</v>
      </c>
      <c r="G1205" s="8">
        <f t="shared" si="338"/>
        <v>6</v>
      </c>
      <c r="H1205" s="8">
        <f t="shared" si="339"/>
        <v>518400</v>
      </c>
      <c r="I1205" s="8">
        <f t="shared" si="340"/>
        <v>-394953.94936708861</v>
      </c>
      <c r="J1205" s="8">
        <f t="shared" si="341"/>
        <v>29542673.210925963</v>
      </c>
      <c r="K1205" s="8">
        <f>VLOOKUP('200mm'!J1205,Lookup!$A$3:$C$5200,2,TRUE)</f>
        <v>-1698</v>
      </c>
      <c r="L1205" s="8">
        <f t="shared" si="342"/>
        <v>49.428571428569967</v>
      </c>
      <c r="M1205" s="8">
        <f t="shared" si="333"/>
        <v>1</v>
      </c>
      <c r="N1205" s="8">
        <f t="shared" si="334"/>
        <v>-1677.1428571428587</v>
      </c>
      <c r="O1205" s="8">
        <f t="shared" si="343"/>
        <v>29706196.397574682</v>
      </c>
      <c r="P1205" s="8">
        <f t="shared" si="335"/>
        <v>231430.76271836832</v>
      </c>
      <c r="Q1205" s="8">
        <f t="shared" si="344"/>
        <v>354876.81335127971</v>
      </c>
      <c r="R1205" s="8">
        <f t="shared" si="345"/>
        <v>3.9430757039031077</v>
      </c>
      <c r="S1205" s="9">
        <f t="shared" si="350"/>
        <v>-1677.1428571428587</v>
      </c>
      <c r="T1205">
        <f t="shared" si="346"/>
        <v>0</v>
      </c>
      <c r="U1205">
        <f t="shared" si="347"/>
        <v>0</v>
      </c>
      <c r="V1205" s="8">
        <v>1196</v>
      </c>
    </row>
    <row r="1206" spans="1:22" x14ac:dyDescent="0.25">
      <c r="A1206" s="6">
        <f>'Specific flow'!A9953</f>
        <v>40218</v>
      </c>
      <c r="B1206" s="19">
        <f>'Specific flow'!B9953</f>
        <v>1.3407303797468355</v>
      </c>
      <c r="C1206" s="9">
        <f t="shared" si="348"/>
        <v>-1677.1428571428587</v>
      </c>
      <c r="D1206">
        <f t="shared" si="349"/>
        <v>29706196.397574682</v>
      </c>
      <c r="E1206" s="7">
        <f t="shared" si="336"/>
        <v>1.3407303797468355</v>
      </c>
      <c r="F1206" s="8">
        <f t="shared" si="337"/>
        <v>115839.10481012659</v>
      </c>
      <c r="G1206" s="8">
        <f t="shared" si="338"/>
        <v>6</v>
      </c>
      <c r="H1206" s="8">
        <f t="shared" si="339"/>
        <v>518400</v>
      </c>
      <c r="I1206" s="8">
        <f t="shared" si="340"/>
        <v>-402560.89518987341</v>
      </c>
      <c r="J1206" s="8">
        <f t="shared" si="341"/>
        <v>29303635.502384808</v>
      </c>
      <c r="K1206" s="8">
        <f>VLOOKUP('200mm'!J1206,Lookup!$A$3:$C$5200,2,TRUE)</f>
        <v>-1728</v>
      </c>
      <c r="L1206" s="8">
        <f t="shared" si="342"/>
        <v>50.857142857141298</v>
      </c>
      <c r="M1206" s="8">
        <f t="shared" si="333"/>
        <v>1</v>
      </c>
      <c r="N1206" s="8">
        <f t="shared" si="334"/>
        <v>-1705.7142857142874</v>
      </c>
      <c r="O1206" s="8">
        <f t="shared" si="343"/>
        <v>29476267.708325703</v>
      </c>
      <c r="P1206" s="8">
        <f t="shared" si="335"/>
        <v>229928.68924897909</v>
      </c>
      <c r="Q1206" s="8">
        <f t="shared" si="344"/>
        <v>345767.79405910568</v>
      </c>
      <c r="R1206" s="8">
        <f t="shared" si="345"/>
        <v>3.8418643784345075</v>
      </c>
      <c r="S1206" s="9">
        <f t="shared" si="350"/>
        <v>-1705.7142857142874</v>
      </c>
      <c r="T1206">
        <f t="shared" si="346"/>
        <v>0</v>
      </c>
      <c r="U1206">
        <f t="shared" si="347"/>
        <v>0</v>
      </c>
      <c r="V1206" s="8">
        <v>1197</v>
      </c>
    </row>
    <row r="1207" spans="1:22" x14ac:dyDescent="0.25">
      <c r="A1207" s="6">
        <f>'Specific flow'!A9954</f>
        <v>40219</v>
      </c>
      <c r="B1207" s="19">
        <f>'Specific flow'!B9954</f>
        <v>2.3879829113924051</v>
      </c>
      <c r="C1207" s="9">
        <f t="shared" si="348"/>
        <v>-1705.7142857142874</v>
      </c>
      <c r="D1207">
        <f t="shared" si="349"/>
        <v>29476267.708325703</v>
      </c>
      <c r="E1207" s="7">
        <f t="shared" si="336"/>
        <v>2.3879829113924051</v>
      </c>
      <c r="F1207" s="8">
        <f t="shared" si="337"/>
        <v>206321.72354430379</v>
      </c>
      <c r="G1207" s="8">
        <f t="shared" si="338"/>
        <v>6</v>
      </c>
      <c r="H1207" s="8">
        <f t="shared" si="339"/>
        <v>518400</v>
      </c>
      <c r="I1207" s="8">
        <f t="shared" si="340"/>
        <v>-312078.27645569621</v>
      </c>
      <c r="J1207" s="8">
        <f t="shared" si="341"/>
        <v>29164189.431870006</v>
      </c>
      <c r="K1207" s="8">
        <f>VLOOKUP('200mm'!J1207,Lookup!$A$3:$C$5200,2,TRUE)</f>
        <v>-1745</v>
      </c>
      <c r="L1207" s="8">
        <f t="shared" si="342"/>
        <v>39.285714285712629</v>
      </c>
      <c r="M1207" s="8">
        <f t="shared" si="333"/>
        <v>1</v>
      </c>
      <c r="N1207" s="8">
        <f t="shared" si="334"/>
        <v>-1734.285714285716</v>
      </c>
      <c r="O1207" s="8">
        <f t="shared" si="343"/>
        <v>29247836.194586925</v>
      </c>
      <c r="P1207" s="8">
        <f t="shared" si="335"/>
        <v>228431.51373877749</v>
      </c>
      <c r="Q1207" s="8">
        <f t="shared" si="344"/>
        <v>434753.23728308128</v>
      </c>
      <c r="R1207" s="8">
        <f t="shared" si="345"/>
        <v>4.83059152536757</v>
      </c>
      <c r="S1207" s="9">
        <f t="shared" si="350"/>
        <v>-1734.285714285716</v>
      </c>
      <c r="T1207">
        <f t="shared" si="346"/>
        <v>0</v>
      </c>
      <c r="U1207">
        <f t="shared" si="347"/>
        <v>0</v>
      </c>
      <c r="V1207" s="8">
        <v>1198</v>
      </c>
    </row>
    <row r="1208" spans="1:22" x14ac:dyDescent="0.25">
      <c r="A1208" s="6">
        <f>'Specific flow'!A9955</f>
        <v>40220</v>
      </c>
      <c r="B1208" s="19">
        <f>'Specific flow'!B9955</f>
        <v>1.589414240506329</v>
      </c>
      <c r="C1208" s="9">
        <f t="shared" si="348"/>
        <v>-1734.285714285716</v>
      </c>
      <c r="D1208">
        <f t="shared" si="349"/>
        <v>29247836.194586925</v>
      </c>
      <c r="E1208" s="7">
        <f t="shared" si="336"/>
        <v>1.589414240506329</v>
      </c>
      <c r="F1208" s="8">
        <f t="shared" si="337"/>
        <v>137325.39037974682</v>
      </c>
      <c r="G1208" s="8">
        <f t="shared" si="338"/>
        <v>6</v>
      </c>
      <c r="H1208" s="8">
        <f t="shared" si="339"/>
        <v>518400</v>
      </c>
      <c r="I1208" s="8">
        <f t="shared" si="340"/>
        <v>-381074.60962025321</v>
      </c>
      <c r="J1208" s="8">
        <f t="shared" si="341"/>
        <v>28866761.584966671</v>
      </c>
      <c r="K1208" s="8">
        <f>VLOOKUP('200mm'!J1208,Lookup!$A$3:$C$5200,2,TRUE)</f>
        <v>-1783</v>
      </c>
      <c r="L1208" s="8">
        <f t="shared" si="342"/>
        <v>48.71428571428396</v>
      </c>
      <c r="M1208" s="8">
        <f t="shared" si="333"/>
        <v>1</v>
      </c>
      <c r="N1208" s="8">
        <f t="shared" si="334"/>
        <v>-1762.8571428571447</v>
      </c>
      <c r="O1208" s="8">
        <f t="shared" si="343"/>
        <v>29020896.958399169</v>
      </c>
      <c r="P1208" s="8">
        <f t="shared" si="335"/>
        <v>226939.23618775606</v>
      </c>
      <c r="Q1208" s="8">
        <f t="shared" si="344"/>
        <v>364264.62656750286</v>
      </c>
      <c r="R1208" s="8">
        <f t="shared" si="345"/>
        <v>4.0473847396389209</v>
      </c>
      <c r="S1208" s="9">
        <f t="shared" si="350"/>
        <v>-1762.8571428571447</v>
      </c>
      <c r="T1208">
        <f t="shared" si="346"/>
        <v>0</v>
      </c>
      <c r="U1208">
        <f t="shared" si="347"/>
        <v>0</v>
      </c>
      <c r="V1208" s="8">
        <v>1199</v>
      </c>
    </row>
    <row r="1209" spans="1:22" x14ac:dyDescent="0.25">
      <c r="A1209" s="6">
        <f>'Specific flow'!A9956</f>
        <v>40221</v>
      </c>
      <c r="B1209" s="19">
        <f>'Specific flow'!B9956</f>
        <v>1.3839797468354429</v>
      </c>
      <c r="C1209" s="9">
        <f t="shared" si="348"/>
        <v>-1762.8571428571447</v>
      </c>
      <c r="D1209">
        <f t="shared" si="349"/>
        <v>29020896.958399169</v>
      </c>
      <c r="E1209" s="7">
        <f t="shared" si="336"/>
        <v>1.3839797468354429</v>
      </c>
      <c r="F1209" s="8">
        <f t="shared" si="337"/>
        <v>119575.85012658227</v>
      </c>
      <c r="G1209" s="8">
        <f t="shared" si="338"/>
        <v>6</v>
      </c>
      <c r="H1209" s="8">
        <f t="shared" si="339"/>
        <v>518400</v>
      </c>
      <c r="I1209" s="8">
        <f t="shared" si="340"/>
        <v>-398824.14987341774</v>
      </c>
      <c r="J1209" s="8">
        <f t="shared" si="341"/>
        <v>28622072.808525752</v>
      </c>
      <c r="K1209" s="8">
        <f>VLOOKUP('200mm'!J1209,Lookup!$A$3:$C$5200,2,TRUE)</f>
        <v>-1814</v>
      </c>
      <c r="L1209" s="8">
        <f t="shared" si="342"/>
        <v>51.142857142855291</v>
      </c>
      <c r="M1209" s="8">
        <f t="shared" si="333"/>
        <v>1</v>
      </c>
      <c r="N1209" s="8">
        <f t="shared" si="334"/>
        <v>-1791.4285714285734</v>
      </c>
      <c r="O1209" s="8">
        <f t="shared" si="343"/>
        <v>28795445.101803251</v>
      </c>
      <c r="P1209" s="8">
        <f t="shared" si="335"/>
        <v>225451.85659591854</v>
      </c>
      <c r="Q1209" s="8">
        <f t="shared" si="344"/>
        <v>345027.70672250079</v>
      </c>
      <c r="R1209" s="8">
        <f t="shared" si="345"/>
        <v>3.8336411858055643</v>
      </c>
      <c r="S1209" s="9">
        <f t="shared" si="350"/>
        <v>-1791.4285714285734</v>
      </c>
      <c r="T1209">
        <f t="shared" si="346"/>
        <v>0</v>
      </c>
      <c r="U1209">
        <f t="shared" si="347"/>
        <v>0</v>
      </c>
      <c r="V1209" s="8">
        <v>1200</v>
      </c>
    </row>
    <row r="1210" spans="1:22" x14ac:dyDescent="0.25">
      <c r="A1210" s="6">
        <f>'Specific flow'!A9957</f>
        <v>40222</v>
      </c>
      <c r="B1210" s="19">
        <f>'Specific flow'!B9957</f>
        <v>3.8043996835443039</v>
      </c>
      <c r="C1210" s="9">
        <f t="shared" si="348"/>
        <v>-1791.4285714285734</v>
      </c>
      <c r="D1210">
        <f t="shared" si="349"/>
        <v>28795445.101803251</v>
      </c>
      <c r="E1210" s="7">
        <f t="shared" si="336"/>
        <v>3.8043996835443039</v>
      </c>
      <c r="F1210" s="8">
        <f t="shared" si="337"/>
        <v>328700.13265822787</v>
      </c>
      <c r="G1210" s="8">
        <f t="shared" si="338"/>
        <v>6</v>
      </c>
      <c r="H1210" s="8">
        <f t="shared" si="339"/>
        <v>518400</v>
      </c>
      <c r="I1210" s="8">
        <f t="shared" si="340"/>
        <v>-189699.86734177213</v>
      </c>
      <c r="J1210" s="8">
        <f t="shared" si="341"/>
        <v>28605745.234461479</v>
      </c>
      <c r="K1210" s="8">
        <f>VLOOKUP('200mm'!J1210,Lookup!$A$3:$C$5200,2,TRUE)</f>
        <v>-1816</v>
      </c>
      <c r="L1210" s="8">
        <f t="shared" si="342"/>
        <v>24.571428571426623</v>
      </c>
      <c r="M1210" s="8">
        <f t="shared" si="333"/>
        <v>0</v>
      </c>
      <c r="N1210" s="8">
        <f t="shared" si="334"/>
        <v>-1820.000000000002</v>
      </c>
      <c r="O1210" s="8">
        <f t="shared" si="343"/>
        <v>28571475.726839986</v>
      </c>
      <c r="P1210" s="8">
        <f t="shared" si="335"/>
        <v>223969.37496326491</v>
      </c>
      <c r="Q1210" s="8">
        <f t="shared" si="344"/>
        <v>552669.50762149272</v>
      </c>
      <c r="R1210" s="8">
        <f t="shared" si="345"/>
        <v>6.1407723069054745</v>
      </c>
      <c r="S1210" s="9">
        <f t="shared" si="350"/>
        <v>-1816</v>
      </c>
      <c r="T1210">
        <f t="shared" si="346"/>
        <v>0</v>
      </c>
      <c r="U1210">
        <f t="shared" si="347"/>
        <v>0</v>
      </c>
      <c r="V1210" s="8">
        <v>1201</v>
      </c>
    </row>
    <row r="1211" spans="1:22" x14ac:dyDescent="0.25">
      <c r="A1211" s="6">
        <f>'Specific flow'!A9958</f>
        <v>40223</v>
      </c>
      <c r="B1211" s="19">
        <f>'Specific flow'!B9958</f>
        <v>2.6165867088607593</v>
      </c>
      <c r="C1211" s="9">
        <f t="shared" si="348"/>
        <v>-1816</v>
      </c>
      <c r="D1211">
        <f t="shared" si="349"/>
        <v>28602742.376752</v>
      </c>
      <c r="E1211" s="7">
        <f t="shared" si="336"/>
        <v>2.6165867088607593</v>
      </c>
      <c r="F1211" s="8">
        <f t="shared" si="337"/>
        <v>226073.0916455696</v>
      </c>
      <c r="G1211" s="8">
        <f t="shared" si="338"/>
        <v>6</v>
      </c>
      <c r="H1211" s="8">
        <f t="shared" si="339"/>
        <v>518400</v>
      </c>
      <c r="I1211" s="8">
        <f t="shared" si="340"/>
        <v>-292326.9083544304</v>
      </c>
      <c r="J1211" s="8">
        <f t="shared" si="341"/>
        <v>28310415.468397569</v>
      </c>
      <c r="K1211" s="8">
        <f>VLOOKUP('200mm'!J1211,Lookup!$A$3:$C$5200,2,TRUE)</f>
        <v>-1854</v>
      </c>
      <c r="L1211" s="8">
        <f t="shared" si="342"/>
        <v>38</v>
      </c>
      <c r="M1211" s="8">
        <f t="shared" si="333"/>
        <v>1</v>
      </c>
      <c r="N1211" s="8">
        <f t="shared" si="334"/>
        <v>-1844.5714285714287</v>
      </c>
      <c r="O1211" s="8">
        <f t="shared" si="343"/>
        <v>28380044.018605061</v>
      </c>
      <c r="P1211" s="8">
        <f t="shared" si="335"/>
        <v>222698.35814693943</v>
      </c>
      <c r="Q1211" s="8">
        <f t="shared" si="344"/>
        <v>448771.44979250903</v>
      </c>
      <c r="R1211" s="8">
        <f t="shared" si="345"/>
        <v>4.9863494421389891</v>
      </c>
      <c r="S1211" s="9">
        <f t="shared" si="350"/>
        <v>-1844.5714285714287</v>
      </c>
      <c r="T1211">
        <f t="shared" si="346"/>
        <v>0</v>
      </c>
      <c r="U1211">
        <f t="shared" si="347"/>
        <v>0</v>
      </c>
      <c r="V1211" s="8">
        <v>1202</v>
      </c>
    </row>
    <row r="1212" spans="1:22" x14ac:dyDescent="0.25">
      <c r="A1212" s="6">
        <f>'Specific flow'!A9959</f>
        <v>40224</v>
      </c>
      <c r="B1212" s="19">
        <f>'Specific flow'!B9959</f>
        <v>4.4562294303797465</v>
      </c>
      <c r="C1212" s="9">
        <f t="shared" si="348"/>
        <v>-1844.5714285714287</v>
      </c>
      <c r="D1212">
        <f t="shared" si="349"/>
        <v>28380044.018605061</v>
      </c>
      <c r="E1212" s="7">
        <f t="shared" si="336"/>
        <v>4.4562294303797465</v>
      </c>
      <c r="F1212" s="8">
        <f t="shared" si="337"/>
        <v>385018.22278481012</v>
      </c>
      <c r="G1212" s="8">
        <f t="shared" si="338"/>
        <v>6</v>
      </c>
      <c r="H1212" s="8">
        <f t="shared" si="339"/>
        <v>518400</v>
      </c>
      <c r="I1212" s="8">
        <f t="shared" si="340"/>
        <v>-133381.77721518988</v>
      </c>
      <c r="J1212" s="8">
        <f t="shared" si="341"/>
        <v>28246662.241389871</v>
      </c>
      <c r="K1212" s="8">
        <f>VLOOKUP('200mm'!J1212,Lookup!$A$3:$C$5200,2,TRUE)</f>
        <v>-1862</v>
      </c>
      <c r="L1212" s="8">
        <f t="shared" si="342"/>
        <v>17.428571428571331</v>
      </c>
      <c r="M1212" s="8">
        <f t="shared" si="333"/>
        <v>0</v>
      </c>
      <c r="N1212" s="8">
        <f t="shared" si="334"/>
        <v>-1873.1428571428573</v>
      </c>
      <c r="O1212" s="8">
        <f t="shared" si="343"/>
        <v>28158819.031886693</v>
      </c>
      <c r="P1212" s="8">
        <f t="shared" si="335"/>
        <v>221224.98671836779</v>
      </c>
      <c r="Q1212" s="8">
        <f t="shared" si="344"/>
        <v>606243.2095031779</v>
      </c>
      <c r="R1212" s="8">
        <f t="shared" si="345"/>
        <v>6.7360356611464214</v>
      </c>
      <c r="S1212" s="9">
        <f t="shared" si="350"/>
        <v>-1862</v>
      </c>
      <c r="T1212">
        <f t="shared" si="346"/>
        <v>0</v>
      </c>
      <c r="U1212">
        <f t="shared" si="347"/>
        <v>0</v>
      </c>
      <c r="V1212" s="8">
        <v>1203</v>
      </c>
    </row>
    <row r="1213" spans="1:22" x14ac:dyDescent="0.25">
      <c r="A1213" s="6">
        <f>'Specific flow'!A9960</f>
        <v>40225</v>
      </c>
      <c r="B1213" s="19">
        <f>'Specific flow'!B9960</f>
        <v>2.10840664556962</v>
      </c>
      <c r="C1213" s="9">
        <f t="shared" si="348"/>
        <v>-1862</v>
      </c>
      <c r="D1213">
        <f t="shared" si="349"/>
        <v>28244921.831843998</v>
      </c>
      <c r="E1213" s="7">
        <f t="shared" si="336"/>
        <v>2.10840664556962</v>
      </c>
      <c r="F1213" s="8">
        <f t="shared" si="337"/>
        <v>182166.33417721518</v>
      </c>
      <c r="G1213" s="8">
        <f t="shared" si="338"/>
        <v>6</v>
      </c>
      <c r="H1213" s="8">
        <f t="shared" si="339"/>
        <v>518400</v>
      </c>
      <c r="I1213" s="8">
        <f t="shared" si="340"/>
        <v>-336233.66582278482</v>
      </c>
      <c r="J1213" s="8">
        <f t="shared" si="341"/>
        <v>27908688.166021213</v>
      </c>
      <c r="K1213" s="8">
        <f>VLOOKUP('200mm'!J1213,Lookup!$A$3:$C$5200,2,TRUE)</f>
        <v>-1906</v>
      </c>
      <c r="L1213" s="8">
        <f t="shared" si="342"/>
        <v>44</v>
      </c>
      <c r="M1213" s="8">
        <f t="shared" si="333"/>
        <v>1</v>
      </c>
      <c r="N1213" s="8">
        <f t="shared" si="334"/>
        <v>-1890.5714285714287</v>
      </c>
      <c r="O1213" s="8">
        <f t="shared" si="343"/>
        <v>28024593.196554206</v>
      </c>
      <c r="P1213" s="8">
        <f t="shared" si="335"/>
        <v>220328.63528979197</v>
      </c>
      <c r="Q1213" s="8">
        <f t="shared" si="344"/>
        <v>402494.96946700715</v>
      </c>
      <c r="R1213" s="8">
        <f t="shared" si="345"/>
        <v>4.4721663274111902</v>
      </c>
      <c r="S1213" s="9">
        <f t="shared" si="350"/>
        <v>-1890.5714285714287</v>
      </c>
      <c r="T1213">
        <f t="shared" si="346"/>
        <v>0</v>
      </c>
      <c r="U1213">
        <f t="shared" si="347"/>
        <v>0</v>
      </c>
      <c r="V1213" s="8">
        <v>1204</v>
      </c>
    </row>
    <row r="1214" spans="1:22" x14ac:dyDescent="0.25">
      <c r="A1214" s="6">
        <f>'Specific flow'!A9961</f>
        <v>40226</v>
      </c>
      <c r="B1214" s="19">
        <f>'Specific flow'!B9961</f>
        <v>1.6620113924050632</v>
      </c>
      <c r="C1214" s="9">
        <f t="shared" si="348"/>
        <v>-1890.5714285714287</v>
      </c>
      <c r="D1214">
        <f t="shared" si="349"/>
        <v>28024593.196554206</v>
      </c>
      <c r="E1214" s="7">
        <f t="shared" si="336"/>
        <v>1.6620113924050632</v>
      </c>
      <c r="F1214" s="8">
        <f t="shared" si="337"/>
        <v>143597.78430379747</v>
      </c>
      <c r="G1214" s="8">
        <f t="shared" si="338"/>
        <v>6</v>
      </c>
      <c r="H1214" s="8">
        <f t="shared" si="339"/>
        <v>518400</v>
      </c>
      <c r="I1214" s="8">
        <f t="shared" si="340"/>
        <v>-374802.21569620253</v>
      </c>
      <c r="J1214" s="8">
        <f t="shared" si="341"/>
        <v>27649790.980858006</v>
      </c>
      <c r="K1214" s="8">
        <f>VLOOKUP('200mm'!J1214,Lookup!$A$3:$C$5200,2,TRUE)</f>
        <v>-1940</v>
      </c>
      <c r="L1214" s="8">
        <f t="shared" si="342"/>
        <v>49.428571428571331</v>
      </c>
      <c r="M1214" s="8">
        <f t="shared" si="333"/>
        <v>1</v>
      </c>
      <c r="N1214" s="8">
        <f t="shared" si="334"/>
        <v>-1919.1428571428573</v>
      </c>
      <c r="O1214" s="8">
        <f t="shared" si="343"/>
        <v>27805730.046978693</v>
      </c>
      <c r="P1214" s="8">
        <f t="shared" si="335"/>
        <v>218863.14957551286</v>
      </c>
      <c r="Q1214" s="8">
        <f t="shared" si="344"/>
        <v>362460.93387931032</v>
      </c>
      <c r="R1214" s="8">
        <f t="shared" si="345"/>
        <v>4.0273437097701148</v>
      </c>
      <c r="S1214" s="9">
        <f t="shared" si="350"/>
        <v>-1919.1428571428573</v>
      </c>
      <c r="T1214">
        <f t="shared" si="346"/>
        <v>0</v>
      </c>
      <c r="U1214">
        <f t="shared" si="347"/>
        <v>0</v>
      </c>
      <c r="V1214" s="8">
        <v>1205</v>
      </c>
    </row>
    <row r="1215" spans="1:22" x14ac:dyDescent="0.25">
      <c r="A1215" s="6">
        <f>'Specific flow'!A9962</f>
        <v>40227</v>
      </c>
      <c r="B1215" s="19">
        <f>'Specific flow'!B9962</f>
        <v>2.8220212025316451</v>
      </c>
      <c r="C1215" s="9">
        <f t="shared" si="348"/>
        <v>-1919.1428571428573</v>
      </c>
      <c r="D1215">
        <f t="shared" si="349"/>
        <v>27805730.046978693</v>
      </c>
      <c r="E1215" s="7">
        <f t="shared" si="336"/>
        <v>2.8220212025316451</v>
      </c>
      <c r="F1215" s="8">
        <f t="shared" si="337"/>
        <v>243822.63189873414</v>
      </c>
      <c r="G1215" s="8">
        <f t="shared" si="338"/>
        <v>6</v>
      </c>
      <c r="H1215" s="8">
        <f t="shared" si="339"/>
        <v>518400</v>
      </c>
      <c r="I1215" s="8">
        <f t="shared" si="340"/>
        <v>-274577.36810126586</v>
      </c>
      <c r="J1215" s="8">
        <f t="shared" si="341"/>
        <v>27531152.678877428</v>
      </c>
      <c r="K1215" s="8">
        <f>VLOOKUP('200mm'!J1215,Lookup!$A$3:$C$5200,2,TRUE)</f>
        <v>-1956</v>
      </c>
      <c r="L1215" s="8">
        <f t="shared" si="342"/>
        <v>36.857142857142662</v>
      </c>
      <c r="M1215" s="8">
        <f t="shared" si="333"/>
        <v>1</v>
      </c>
      <c r="N1215" s="8">
        <f t="shared" si="334"/>
        <v>-1947.714285714286</v>
      </c>
      <c r="O1215" s="8">
        <f t="shared" si="343"/>
        <v>27588327.485158283</v>
      </c>
      <c r="P1215" s="8">
        <f t="shared" si="335"/>
        <v>217402.56182041019</v>
      </c>
      <c r="Q1215" s="8">
        <f t="shared" si="344"/>
        <v>461225.19371914433</v>
      </c>
      <c r="R1215" s="8">
        <f t="shared" si="345"/>
        <v>5.1247243746571591</v>
      </c>
      <c r="S1215" s="9">
        <f t="shared" si="350"/>
        <v>-1947.714285714286</v>
      </c>
      <c r="T1215">
        <f t="shared" si="346"/>
        <v>0</v>
      </c>
      <c r="U1215">
        <f t="shared" si="347"/>
        <v>0</v>
      </c>
      <c r="V1215" s="8">
        <v>1206</v>
      </c>
    </row>
    <row r="1216" spans="1:22" x14ac:dyDescent="0.25">
      <c r="A1216" s="6">
        <f>'Specific flow'!A9963</f>
        <v>40228</v>
      </c>
      <c r="B1216" s="19">
        <f>'Specific flow'!B9963</f>
        <v>3.5649835443037965</v>
      </c>
      <c r="C1216" s="9">
        <f t="shared" si="348"/>
        <v>-1947.714285714286</v>
      </c>
      <c r="D1216">
        <f t="shared" si="349"/>
        <v>27588327.485158283</v>
      </c>
      <c r="E1216" s="7">
        <f t="shared" si="336"/>
        <v>3.5649835443037965</v>
      </c>
      <c r="F1216" s="8">
        <f t="shared" si="337"/>
        <v>308014.57822784799</v>
      </c>
      <c r="G1216" s="8">
        <f t="shared" si="338"/>
        <v>6</v>
      </c>
      <c r="H1216" s="8">
        <f t="shared" si="339"/>
        <v>518400</v>
      </c>
      <c r="I1216" s="8">
        <f t="shared" si="340"/>
        <v>-210385.42177215201</v>
      </c>
      <c r="J1216" s="8">
        <f t="shared" si="341"/>
        <v>27377942.063386131</v>
      </c>
      <c r="K1216" s="8">
        <f>VLOOKUP('200mm'!J1216,Lookup!$A$3:$C$5200,2,TRUE)</f>
        <v>-1976</v>
      </c>
      <c r="L1216" s="8">
        <f t="shared" si="342"/>
        <v>28.285714285713993</v>
      </c>
      <c r="M1216" s="8">
        <f t="shared" si="333"/>
        <v>0</v>
      </c>
      <c r="N1216" s="8">
        <f t="shared" si="334"/>
        <v>-1976.2857142857147</v>
      </c>
      <c r="O1216" s="8">
        <f t="shared" si="343"/>
        <v>27372380.613133796</v>
      </c>
      <c r="P1216" s="8">
        <f t="shared" si="335"/>
        <v>215946.8720244877</v>
      </c>
      <c r="Q1216" s="8">
        <f t="shared" si="344"/>
        <v>523961.45025233569</v>
      </c>
      <c r="R1216" s="8">
        <f t="shared" si="345"/>
        <v>5.8217938916926188</v>
      </c>
      <c r="S1216" s="9">
        <f t="shared" si="350"/>
        <v>-1976</v>
      </c>
      <c r="T1216">
        <f t="shared" si="346"/>
        <v>0</v>
      </c>
      <c r="U1216">
        <f t="shared" si="347"/>
        <v>0</v>
      </c>
      <c r="V1216" s="8">
        <v>1207</v>
      </c>
    </row>
    <row r="1217" spans="1:22" x14ac:dyDescent="0.25">
      <c r="A1217" s="6">
        <f>'Specific flow'!A9964</f>
        <v>40229</v>
      </c>
      <c r="B1217" s="19">
        <f>'Specific flow'!B9964</f>
        <v>2.0373541139240503</v>
      </c>
      <c r="C1217" s="9">
        <f t="shared" si="348"/>
        <v>-1976</v>
      </c>
      <c r="D1217">
        <f t="shared" si="349"/>
        <v>27374532.892272003</v>
      </c>
      <c r="E1217" s="7">
        <f t="shared" si="336"/>
        <v>2.0373541139240503</v>
      </c>
      <c r="F1217" s="8">
        <f t="shared" si="337"/>
        <v>176027.39544303794</v>
      </c>
      <c r="G1217" s="8">
        <f t="shared" si="338"/>
        <v>6</v>
      </c>
      <c r="H1217" s="8">
        <f t="shared" si="339"/>
        <v>518400</v>
      </c>
      <c r="I1217" s="8">
        <f t="shared" si="340"/>
        <v>-342372.60455696203</v>
      </c>
      <c r="J1217" s="8">
        <f t="shared" si="341"/>
        <v>27032160.28771504</v>
      </c>
      <c r="K1217" s="8">
        <f>VLOOKUP('200mm'!J1217,Lookup!$A$3:$C$5200,2,TRUE)</f>
        <v>-2022</v>
      </c>
      <c r="L1217" s="8">
        <f t="shared" si="342"/>
        <v>46</v>
      </c>
      <c r="M1217" s="8">
        <f t="shared" si="333"/>
        <v>1</v>
      </c>
      <c r="N1217" s="8">
        <f t="shared" si="334"/>
        <v>-2004.5714285714287</v>
      </c>
      <c r="O1217" s="8">
        <f t="shared" si="343"/>
        <v>27160022.328410774</v>
      </c>
      <c r="P1217" s="8">
        <f t="shared" si="335"/>
        <v>214510.56386122853</v>
      </c>
      <c r="Q1217" s="8">
        <f t="shared" si="344"/>
        <v>390537.95930426649</v>
      </c>
      <c r="R1217" s="8">
        <f t="shared" si="345"/>
        <v>4.3393106589362942</v>
      </c>
      <c r="S1217" s="9">
        <f t="shared" si="350"/>
        <v>-2004.5714285714287</v>
      </c>
      <c r="T1217">
        <f t="shared" si="346"/>
        <v>0</v>
      </c>
      <c r="U1217">
        <f t="shared" si="347"/>
        <v>0</v>
      </c>
      <c r="V1217" s="8">
        <v>1208</v>
      </c>
    </row>
    <row r="1218" spans="1:22" x14ac:dyDescent="0.25">
      <c r="A1218" s="6">
        <f>'Specific flow'!A9965</f>
        <v>40230</v>
      </c>
      <c r="B1218" s="19">
        <f>'Specific flow'!B9965</f>
        <v>1.6434759493670885</v>
      </c>
      <c r="C1218" s="9">
        <f t="shared" si="348"/>
        <v>-2004.5714285714287</v>
      </c>
      <c r="D1218">
        <f t="shared" si="349"/>
        <v>27160022.328410774</v>
      </c>
      <c r="E1218" s="7">
        <f t="shared" si="336"/>
        <v>1.6434759493670885</v>
      </c>
      <c r="F1218" s="8">
        <f t="shared" si="337"/>
        <v>141996.32202531645</v>
      </c>
      <c r="G1218" s="8">
        <f t="shared" si="338"/>
        <v>6</v>
      </c>
      <c r="H1218" s="8">
        <f t="shared" si="339"/>
        <v>518400</v>
      </c>
      <c r="I1218" s="8">
        <f t="shared" si="340"/>
        <v>-376403.67797468358</v>
      </c>
      <c r="J1218" s="8">
        <f t="shared" si="341"/>
        <v>26783618.650436092</v>
      </c>
      <c r="K1218" s="8">
        <f>VLOOKUP('200mm'!J1218,Lookup!$A$3:$C$5200,2,TRUE)</f>
        <v>-2056</v>
      </c>
      <c r="L1218" s="8">
        <f t="shared" si="342"/>
        <v>51.428571428571331</v>
      </c>
      <c r="M1218" s="8">
        <f t="shared" si="333"/>
        <v>1</v>
      </c>
      <c r="N1218" s="8">
        <f t="shared" si="334"/>
        <v>-2033.1428571428573</v>
      </c>
      <c r="O1218" s="8">
        <f t="shared" si="343"/>
        <v>26946957.707406692</v>
      </c>
      <c r="P1218" s="8">
        <f t="shared" si="335"/>
        <v>213064.62100408226</v>
      </c>
      <c r="Q1218" s="8">
        <f t="shared" si="344"/>
        <v>355060.94302939868</v>
      </c>
      <c r="R1218" s="8">
        <f t="shared" si="345"/>
        <v>3.9451215892155407</v>
      </c>
      <c r="S1218" s="9">
        <f t="shared" si="350"/>
        <v>-2033.1428571428573</v>
      </c>
      <c r="T1218">
        <f t="shared" si="346"/>
        <v>0</v>
      </c>
      <c r="U1218">
        <f t="shared" si="347"/>
        <v>0</v>
      </c>
      <c r="V1218" s="8">
        <v>1209</v>
      </c>
    </row>
    <row r="1219" spans="1:22" x14ac:dyDescent="0.25">
      <c r="A1219" s="6">
        <f>'Specific flow'!A9966</f>
        <v>40231</v>
      </c>
      <c r="B1219" s="19">
        <f>'Specific flow'!B9966</f>
        <v>1.5029155063291137</v>
      </c>
      <c r="C1219" s="9">
        <f t="shared" si="348"/>
        <v>-2033.1428571428573</v>
      </c>
      <c r="D1219">
        <f t="shared" si="349"/>
        <v>26946957.707406692</v>
      </c>
      <c r="E1219" s="7">
        <f t="shared" si="336"/>
        <v>1.5029155063291137</v>
      </c>
      <c r="F1219" s="8">
        <f t="shared" si="337"/>
        <v>129851.89974683542</v>
      </c>
      <c r="G1219" s="8">
        <f t="shared" si="338"/>
        <v>6</v>
      </c>
      <c r="H1219" s="8">
        <f t="shared" si="339"/>
        <v>518400</v>
      </c>
      <c r="I1219" s="8">
        <f t="shared" si="340"/>
        <v>-388548.10025316459</v>
      </c>
      <c r="J1219" s="8">
        <f t="shared" si="341"/>
        <v>26558409.607153527</v>
      </c>
      <c r="K1219" s="8">
        <f>VLOOKUP('200mm'!J1219,Lookup!$A$3:$C$5200,2,TRUE)</f>
        <v>-2086</v>
      </c>
      <c r="L1219" s="8">
        <f t="shared" si="342"/>
        <v>52.857142857142662</v>
      </c>
      <c r="M1219" s="8">
        <f t="shared" si="333"/>
        <v>1</v>
      </c>
      <c r="N1219" s="8">
        <f t="shared" si="334"/>
        <v>-2061.7142857142858</v>
      </c>
      <c r="O1219" s="8">
        <f t="shared" si="343"/>
        <v>26735334.131300572</v>
      </c>
      <c r="P1219" s="8">
        <f t="shared" si="335"/>
        <v>211623.5761061199</v>
      </c>
      <c r="Q1219" s="8">
        <f t="shared" si="344"/>
        <v>341475.47585295531</v>
      </c>
      <c r="R1219" s="8">
        <f t="shared" si="345"/>
        <v>3.7941719539217256</v>
      </c>
      <c r="S1219" s="9">
        <f t="shared" si="350"/>
        <v>-2061.7142857142858</v>
      </c>
      <c r="T1219">
        <f t="shared" si="346"/>
        <v>0</v>
      </c>
      <c r="U1219">
        <f t="shared" si="347"/>
        <v>0</v>
      </c>
      <c r="V1219" s="8">
        <v>1210</v>
      </c>
    </row>
    <row r="1220" spans="1:22" x14ac:dyDescent="0.25">
      <c r="A1220" s="6">
        <f>'Specific flow'!A9967</f>
        <v>40232</v>
      </c>
      <c r="B1220" s="19">
        <f>'Specific flow'!B9967</f>
        <v>1.3577212025316454</v>
      </c>
      <c r="C1220" s="9">
        <f t="shared" si="348"/>
        <v>-2061.7142857142858</v>
      </c>
      <c r="D1220">
        <f t="shared" si="349"/>
        <v>26735334.131300572</v>
      </c>
      <c r="E1220" s="7">
        <f t="shared" si="336"/>
        <v>1.3577212025316454</v>
      </c>
      <c r="F1220" s="8">
        <f t="shared" si="337"/>
        <v>117307.11189873416</v>
      </c>
      <c r="G1220" s="8">
        <f t="shared" si="338"/>
        <v>6</v>
      </c>
      <c r="H1220" s="8">
        <f t="shared" si="339"/>
        <v>518400</v>
      </c>
      <c r="I1220" s="8">
        <f t="shared" si="340"/>
        <v>-401092.88810126582</v>
      </c>
      <c r="J1220" s="8">
        <f t="shared" si="341"/>
        <v>26334241.243199307</v>
      </c>
      <c r="K1220" s="8">
        <f>VLOOKUP('200mm'!J1220,Lookup!$A$3:$C$5200,2,TRUE)</f>
        <v>-2117</v>
      </c>
      <c r="L1220" s="8">
        <f t="shared" si="342"/>
        <v>55.285714285714221</v>
      </c>
      <c r="M1220" s="8">
        <f t="shared" si="333"/>
        <v>1</v>
      </c>
      <c r="N1220" s="8">
        <f t="shared" si="334"/>
        <v>-2090.2857142857142</v>
      </c>
      <c r="O1220" s="8">
        <f t="shared" si="343"/>
        <v>26525146.702133223</v>
      </c>
      <c r="P1220" s="8">
        <f t="shared" si="335"/>
        <v>210187.42916734889</v>
      </c>
      <c r="Q1220" s="8">
        <f t="shared" si="344"/>
        <v>327494.54106608307</v>
      </c>
      <c r="R1220" s="8">
        <f t="shared" si="345"/>
        <v>3.6388282340675895</v>
      </c>
      <c r="S1220" s="9">
        <f t="shared" si="350"/>
        <v>-2090.2857142857142</v>
      </c>
      <c r="T1220">
        <f t="shared" si="346"/>
        <v>0</v>
      </c>
      <c r="U1220">
        <f t="shared" si="347"/>
        <v>0</v>
      </c>
      <c r="V1220" s="8">
        <v>1211</v>
      </c>
    </row>
    <row r="1221" spans="1:22" x14ac:dyDescent="0.25">
      <c r="A1221" s="6">
        <f>'Specific flow'!A9968</f>
        <v>40233</v>
      </c>
      <c r="B1221" s="19">
        <f>'Specific flow'!B9968</f>
        <v>1.2187053797468355</v>
      </c>
      <c r="C1221" s="9">
        <f t="shared" si="348"/>
        <v>-2090.2857142857142</v>
      </c>
      <c r="D1221">
        <f t="shared" si="349"/>
        <v>26525146.702133223</v>
      </c>
      <c r="E1221" s="7">
        <f t="shared" si="336"/>
        <v>1.2187053797468355</v>
      </c>
      <c r="F1221" s="8">
        <f t="shared" si="337"/>
        <v>105296.14481012659</v>
      </c>
      <c r="G1221" s="8">
        <f t="shared" si="338"/>
        <v>6</v>
      </c>
      <c r="H1221" s="8">
        <f t="shared" si="339"/>
        <v>518400</v>
      </c>
      <c r="I1221" s="8">
        <f t="shared" si="340"/>
        <v>-413103.85518987343</v>
      </c>
      <c r="J1221" s="8">
        <f t="shared" si="341"/>
        <v>26112042.846943349</v>
      </c>
      <c r="K1221" s="8">
        <f>VLOOKUP('200mm'!J1221,Lookup!$A$3:$C$5200,2,TRUE)</f>
        <v>-2148</v>
      </c>
      <c r="L1221" s="8">
        <f t="shared" si="342"/>
        <v>57.714285714285779</v>
      </c>
      <c r="M1221" s="8">
        <f t="shared" si="333"/>
        <v>1</v>
      </c>
      <c r="N1221" s="8">
        <f t="shared" si="334"/>
        <v>-2118.8571428571427</v>
      </c>
      <c r="O1221" s="8">
        <f t="shared" si="343"/>
        <v>26316390.521945473</v>
      </c>
      <c r="P1221" s="8">
        <f t="shared" si="335"/>
        <v>208756.18018775061</v>
      </c>
      <c r="Q1221" s="8">
        <f t="shared" si="344"/>
        <v>314052.32499787718</v>
      </c>
      <c r="R1221" s="8">
        <f t="shared" si="345"/>
        <v>3.4894702777541911</v>
      </c>
      <c r="S1221" s="9">
        <f t="shared" si="350"/>
        <v>-2118.8571428571427</v>
      </c>
      <c r="T1221">
        <f t="shared" si="346"/>
        <v>0</v>
      </c>
      <c r="U1221">
        <f t="shared" si="347"/>
        <v>0</v>
      </c>
      <c r="V1221" s="8">
        <v>1212</v>
      </c>
    </row>
    <row r="1222" spans="1:22" x14ac:dyDescent="0.25">
      <c r="A1222" s="6">
        <f>'Specific flow'!A9969</f>
        <v>40234</v>
      </c>
      <c r="B1222" s="19">
        <f>'Specific flow'!B9969</f>
        <v>1.2665886075949366</v>
      </c>
      <c r="C1222" s="9">
        <f t="shared" si="348"/>
        <v>-2118.8571428571427</v>
      </c>
      <c r="D1222">
        <f t="shared" si="349"/>
        <v>26316390.521945473</v>
      </c>
      <c r="E1222" s="7">
        <f t="shared" si="336"/>
        <v>1.2665886075949366</v>
      </c>
      <c r="F1222" s="8">
        <f t="shared" si="337"/>
        <v>109433.25569620253</v>
      </c>
      <c r="G1222" s="8">
        <f t="shared" si="338"/>
        <v>6</v>
      </c>
      <c r="H1222" s="8">
        <f t="shared" si="339"/>
        <v>518400</v>
      </c>
      <c r="I1222" s="8">
        <f t="shared" si="340"/>
        <v>-408966.74430379749</v>
      </c>
      <c r="J1222" s="8">
        <f t="shared" si="341"/>
        <v>25907423.777641676</v>
      </c>
      <c r="K1222" s="8">
        <f>VLOOKUP('200mm'!J1222,Lookup!$A$3:$C$5200,2,TRUE)</f>
        <v>-2176</v>
      </c>
      <c r="L1222" s="8">
        <f t="shared" si="342"/>
        <v>57.142857142857338</v>
      </c>
      <c r="M1222" s="8">
        <f t="shared" si="333"/>
        <v>1</v>
      </c>
      <c r="N1222" s="8">
        <f t="shared" si="334"/>
        <v>-2147.4285714285711</v>
      </c>
      <c r="O1222" s="8">
        <f t="shared" si="343"/>
        <v>26109060.692778125</v>
      </c>
      <c r="P1222" s="8">
        <f t="shared" si="335"/>
        <v>207329.8291673474</v>
      </c>
      <c r="Q1222" s="8">
        <f t="shared" si="344"/>
        <v>316763.08486354991</v>
      </c>
      <c r="R1222" s="8">
        <f t="shared" si="345"/>
        <v>3.5195898318172212</v>
      </c>
      <c r="S1222" s="9">
        <f t="shared" si="350"/>
        <v>-2147.4285714285711</v>
      </c>
      <c r="T1222">
        <f t="shared" si="346"/>
        <v>0</v>
      </c>
      <c r="U1222">
        <f t="shared" si="347"/>
        <v>0</v>
      </c>
      <c r="V1222" s="8">
        <v>1213</v>
      </c>
    </row>
    <row r="1223" spans="1:22" x14ac:dyDescent="0.25">
      <c r="A1223" s="6">
        <f>'Specific flow'!A9970</f>
        <v>40235</v>
      </c>
      <c r="B1223" s="19">
        <f>'Specific flow'!B9970</f>
        <v>1.3376411392405063</v>
      </c>
      <c r="C1223" s="9">
        <f t="shared" si="348"/>
        <v>-2147.4285714285711</v>
      </c>
      <c r="D1223">
        <f t="shared" si="349"/>
        <v>26109060.692778125</v>
      </c>
      <c r="E1223" s="7">
        <f t="shared" si="336"/>
        <v>1.3376411392405063</v>
      </c>
      <c r="F1223" s="8">
        <f t="shared" si="337"/>
        <v>115572.19443037975</v>
      </c>
      <c r="G1223" s="8">
        <f t="shared" si="338"/>
        <v>6</v>
      </c>
      <c r="H1223" s="8">
        <f t="shared" si="339"/>
        <v>518400</v>
      </c>
      <c r="I1223" s="8">
        <f t="shared" si="340"/>
        <v>-402827.80556962022</v>
      </c>
      <c r="J1223" s="8">
        <f t="shared" si="341"/>
        <v>25706232.887208506</v>
      </c>
      <c r="K1223" s="8">
        <f>VLOOKUP('200mm'!J1223,Lookup!$A$3:$C$5200,2,TRUE)</f>
        <v>-2204</v>
      </c>
      <c r="L1223" s="8">
        <f t="shared" si="342"/>
        <v>56.571428571428896</v>
      </c>
      <c r="M1223" s="8">
        <f t="shared" si="333"/>
        <v>1</v>
      </c>
      <c r="N1223" s="8">
        <f t="shared" si="334"/>
        <v>-2175.9999999999995</v>
      </c>
      <c r="O1223" s="8">
        <f t="shared" si="343"/>
        <v>25903152.316672005</v>
      </c>
      <c r="P1223" s="8">
        <f t="shared" si="335"/>
        <v>205908.37610612065</v>
      </c>
      <c r="Q1223" s="8">
        <f t="shared" si="344"/>
        <v>321480.57053650043</v>
      </c>
      <c r="R1223" s="8">
        <f t="shared" si="345"/>
        <v>3.572006339294449</v>
      </c>
      <c r="S1223" s="9">
        <f t="shared" si="350"/>
        <v>-2175.9999999999995</v>
      </c>
      <c r="T1223">
        <f t="shared" si="346"/>
        <v>0</v>
      </c>
      <c r="U1223">
        <f t="shared" si="347"/>
        <v>0</v>
      </c>
      <c r="V1223" s="8">
        <v>1214</v>
      </c>
    </row>
    <row r="1224" spans="1:22" x14ac:dyDescent="0.25">
      <c r="A1224" s="6">
        <f>'Specific flow'!A9971</f>
        <v>40236</v>
      </c>
      <c r="B1224" s="19">
        <f>'Specific flow'!B9971</f>
        <v>1.2125268987341773</v>
      </c>
      <c r="C1224" s="9">
        <f t="shared" si="348"/>
        <v>-2175.9999999999995</v>
      </c>
      <c r="D1224">
        <f t="shared" si="349"/>
        <v>25903152.316672005</v>
      </c>
      <c r="E1224" s="7">
        <f t="shared" si="336"/>
        <v>1.2125268987341773</v>
      </c>
      <c r="F1224" s="8">
        <f t="shared" si="337"/>
        <v>104762.32405063292</v>
      </c>
      <c r="G1224" s="8">
        <f t="shared" si="338"/>
        <v>6</v>
      </c>
      <c r="H1224" s="8">
        <f t="shared" si="339"/>
        <v>518400</v>
      </c>
      <c r="I1224" s="8">
        <f t="shared" si="340"/>
        <v>-413637.67594936711</v>
      </c>
      <c r="J1224" s="8">
        <f t="shared" si="341"/>
        <v>25489514.640722636</v>
      </c>
      <c r="K1224" s="8">
        <f>VLOOKUP('200mm'!J1224,Lookup!$A$3:$C$5200,2,TRUE)</f>
        <v>-2234</v>
      </c>
      <c r="L1224" s="8">
        <f t="shared" si="342"/>
        <v>58.000000000000455</v>
      </c>
      <c r="M1224" s="8">
        <f t="shared" si="333"/>
        <v>1</v>
      </c>
      <c r="N1224" s="8">
        <f t="shared" si="334"/>
        <v>-2204.571428571428</v>
      </c>
      <c r="O1224" s="8">
        <f t="shared" si="343"/>
        <v>25698660.495667923</v>
      </c>
      <c r="P1224" s="8">
        <f t="shared" si="335"/>
        <v>204491.82100408152</v>
      </c>
      <c r="Q1224" s="8">
        <f t="shared" si="344"/>
        <v>309254.1450547144</v>
      </c>
      <c r="R1224" s="8">
        <f t="shared" si="345"/>
        <v>3.4361571672746045</v>
      </c>
      <c r="S1224" s="9">
        <f t="shared" si="350"/>
        <v>-2204.571428571428</v>
      </c>
      <c r="T1224">
        <f t="shared" si="346"/>
        <v>0</v>
      </c>
      <c r="U1224">
        <f t="shared" si="347"/>
        <v>0</v>
      </c>
      <c r="V1224" s="8">
        <v>1215</v>
      </c>
    </row>
    <row r="1225" spans="1:22" x14ac:dyDescent="0.25">
      <c r="A1225" s="6">
        <f>'Specific flow'!A9972</f>
        <v>40237</v>
      </c>
      <c r="B1225" s="19">
        <f>'Specific flow'!B9972</f>
        <v>1.0858680379746835</v>
      </c>
      <c r="C1225" s="9">
        <f t="shared" si="348"/>
        <v>-2204.571428571428</v>
      </c>
      <c r="D1225">
        <f t="shared" si="349"/>
        <v>25698660.495667923</v>
      </c>
      <c r="E1225" s="7">
        <f t="shared" si="336"/>
        <v>1.0858680379746835</v>
      </c>
      <c r="F1225" s="8">
        <f t="shared" si="337"/>
        <v>93818.998481012648</v>
      </c>
      <c r="G1225" s="8">
        <f t="shared" si="338"/>
        <v>6</v>
      </c>
      <c r="H1225" s="8">
        <f t="shared" si="339"/>
        <v>518400</v>
      </c>
      <c r="I1225" s="8">
        <f t="shared" si="340"/>
        <v>-424581.00151898735</v>
      </c>
      <c r="J1225" s="8">
        <f t="shared" si="341"/>
        <v>25274079.494148936</v>
      </c>
      <c r="K1225" s="8">
        <f>VLOOKUP('200mm'!J1225,Lookup!$A$3:$C$5200,2,TRUE)</f>
        <v>-2265</v>
      </c>
      <c r="L1225" s="8">
        <f t="shared" si="342"/>
        <v>60.428571428572013</v>
      </c>
      <c r="M1225" s="8">
        <f t="shared" si="333"/>
        <v>1</v>
      </c>
      <c r="N1225" s="8">
        <f t="shared" si="334"/>
        <v>-2233.1428571428564</v>
      </c>
      <c r="O1225" s="8">
        <f t="shared" si="343"/>
        <v>25495580.331806701</v>
      </c>
      <c r="P1225" s="8">
        <f t="shared" si="335"/>
        <v>203080.16386122257</v>
      </c>
      <c r="Q1225" s="8">
        <f t="shared" si="344"/>
        <v>296899.16234223521</v>
      </c>
      <c r="R1225" s="8">
        <f t="shared" si="345"/>
        <v>3.2988795815803913</v>
      </c>
      <c r="S1225" s="9">
        <f t="shared" si="350"/>
        <v>-2233.1428571428564</v>
      </c>
      <c r="T1225">
        <f t="shared" si="346"/>
        <v>0</v>
      </c>
      <c r="U1225">
        <f t="shared" si="347"/>
        <v>0</v>
      </c>
      <c r="V1225" s="8">
        <v>1216</v>
      </c>
    </row>
    <row r="1226" spans="1:22" x14ac:dyDescent="0.25">
      <c r="A1226" s="6">
        <f>'Specific flow'!A9973</f>
        <v>40238</v>
      </c>
      <c r="B1226" s="19">
        <f>'Specific flow'!B9973</f>
        <v>1.2743117088607594</v>
      </c>
      <c r="C1226" s="9">
        <f t="shared" si="348"/>
        <v>-2233.1428571428564</v>
      </c>
      <c r="D1226">
        <f t="shared" si="349"/>
        <v>25495580.331806701</v>
      </c>
      <c r="E1226" s="7">
        <f t="shared" si="336"/>
        <v>1.2743117088607594</v>
      </c>
      <c r="F1226" s="8">
        <f t="shared" si="337"/>
        <v>110100.53164556962</v>
      </c>
      <c r="G1226" s="8">
        <f t="shared" si="338"/>
        <v>6</v>
      </c>
      <c r="H1226" s="8">
        <f t="shared" si="339"/>
        <v>518400</v>
      </c>
      <c r="I1226" s="8">
        <f t="shared" si="340"/>
        <v>-408299.4683544304</v>
      </c>
      <c r="J1226" s="8">
        <f t="shared" si="341"/>
        <v>25087280.863452271</v>
      </c>
      <c r="K1226" s="8">
        <f>VLOOKUP('200mm'!J1226,Lookup!$A$3:$C$5200,2,TRUE)</f>
        <v>-2292</v>
      </c>
      <c r="L1226" s="8">
        <f t="shared" si="342"/>
        <v>58.857142857143572</v>
      </c>
      <c r="M1226" s="8">
        <f t="shared" ref="M1226:M1289" si="351">IF(L1226&gt;$E$4,1,0)</f>
        <v>1</v>
      </c>
      <c r="N1226" s="8">
        <f t="shared" ref="N1226:N1289" si="352">C1226-$E$4</f>
        <v>-2261.7142857142849</v>
      </c>
      <c r="O1226" s="8">
        <f t="shared" si="343"/>
        <v>25293906.927129149</v>
      </c>
      <c r="P1226" s="8">
        <f t="shared" ref="P1226:P1289" si="353">D1226-O1226</f>
        <v>201673.40467755124</v>
      </c>
      <c r="Q1226" s="8">
        <f t="shared" si="344"/>
        <v>311773.93632312084</v>
      </c>
      <c r="R1226" s="8">
        <f t="shared" si="345"/>
        <v>3.464154848034676</v>
      </c>
      <c r="S1226" s="9">
        <f t="shared" si="350"/>
        <v>-2261.7142857142849</v>
      </c>
      <c r="T1226">
        <f t="shared" si="346"/>
        <v>0</v>
      </c>
      <c r="U1226">
        <f t="shared" si="347"/>
        <v>0</v>
      </c>
      <c r="V1226" s="8">
        <v>1217</v>
      </c>
    </row>
    <row r="1227" spans="1:22" x14ac:dyDescent="0.25">
      <c r="A1227" s="6">
        <f>'Specific flow'!A9974</f>
        <v>40239</v>
      </c>
      <c r="B1227" s="19">
        <f>'Specific flow'!B9974</f>
        <v>1.1152158227848101</v>
      </c>
      <c r="C1227" s="9">
        <f t="shared" si="348"/>
        <v>-2261.7142857142849</v>
      </c>
      <c r="D1227">
        <f t="shared" si="349"/>
        <v>25293906.927129149</v>
      </c>
      <c r="E1227" s="7">
        <f t="shared" ref="E1227:E1290" si="354">B1227</f>
        <v>1.1152158227848101</v>
      </c>
      <c r="F1227" s="8">
        <f t="shared" ref="F1227:F1290" si="355">E1227*(24*60*60)</f>
        <v>96354.647088607599</v>
      </c>
      <c r="G1227" s="8">
        <f t="shared" ref="G1227:G1290" si="356">$E$5</f>
        <v>6</v>
      </c>
      <c r="H1227" s="8">
        <f t="shared" ref="H1227:H1290" si="357">6*(24*60*60)</f>
        <v>518400</v>
      </c>
      <c r="I1227" s="8">
        <f t="shared" ref="I1227:I1290" si="358">F1227-H1227</f>
        <v>-422045.3529113924</v>
      </c>
      <c r="J1227" s="8">
        <f t="shared" ref="J1227:J1290" si="359">D1227+I1227</f>
        <v>24871861.574217755</v>
      </c>
      <c r="K1227" s="8">
        <f>VLOOKUP('200mm'!J1227,Lookup!$A$3:$C$5200,2,TRUE)</f>
        <v>-2323</v>
      </c>
      <c r="L1227" s="8">
        <f t="shared" ref="L1227:L1290" si="360">C1227-K1227</f>
        <v>61.28571428571513</v>
      </c>
      <c r="M1227" s="8">
        <f t="shared" si="351"/>
        <v>1</v>
      </c>
      <c r="N1227" s="8">
        <f t="shared" si="352"/>
        <v>-2290.2857142857133</v>
      </c>
      <c r="O1227" s="8">
        <f t="shared" ref="O1227:O1290" si="361">0.000035*N1227^3+1.09612*N1227^2+11455.116638*N1227+46000000</f>
        <v>25093635.383676089</v>
      </c>
      <c r="P1227" s="8">
        <f t="shared" si="353"/>
        <v>200271.54345306009</v>
      </c>
      <c r="Q1227" s="8">
        <f t="shared" ref="Q1227:Q1290" si="362">P1227+F1227</f>
        <v>296626.19054166769</v>
      </c>
      <c r="R1227" s="8">
        <f t="shared" ref="R1227:R1290" si="363">Q1227/(25*60*60)</f>
        <v>3.2958465615740855</v>
      </c>
      <c r="S1227" s="9">
        <f t="shared" si="350"/>
        <v>-2290.2857142857133</v>
      </c>
      <c r="T1227">
        <f t="shared" ref="T1227:T1290" si="364">IF(S1227&lt;-2500,1,0)</f>
        <v>0</v>
      </c>
      <c r="U1227">
        <f t="shared" ref="U1227:U1290" si="365">IF(S1227&lt;-3000,1,0)</f>
        <v>0</v>
      </c>
      <c r="V1227" s="8">
        <v>1218</v>
      </c>
    </row>
    <row r="1228" spans="1:22" x14ac:dyDescent="0.25">
      <c r="A1228" s="6">
        <f>'Specific flow'!A9975</f>
        <v>40240</v>
      </c>
      <c r="B1228" s="19">
        <f>'Specific flow'!B9975</f>
        <v>1.1260281645569619</v>
      </c>
      <c r="C1228" s="9">
        <f t="shared" ref="C1228:C1291" si="366">S1227</f>
        <v>-2290.2857142857133</v>
      </c>
      <c r="D1228">
        <f t="shared" ref="D1228:D1291" si="367">0.000035*C1228^3+1.09612*C1228^2+11455.116638*C1228+46000000</f>
        <v>25093635.383676089</v>
      </c>
      <c r="E1228" s="7">
        <f t="shared" si="354"/>
        <v>1.1260281645569619</v>
      </c>
      <c r="F1228" s="8">
        <f t="shared" si="355"/>
        <v>97288.8334177215</v>
      </c>
      <c r="G1228" s="8">
        <f t="shared" si="356"/>
        <v>6</v>
      </c>
      <c r="H1228" s="8">
        <f t="shared" si="357"/>
        <v>518400</v>
      </c>
      <c r="I1228" s="8">
        <f t="shared" si="358"/>
        <v>-421111.1665822785</v>
      </c>
      <c r="J1228" s="8">
        <f t="shared" si="359"/>
        <v>24672524.21709381</v>
      </c>
      <c r="K1228" s="8">
        <f>VLOOKUP('200mm'!J1228,Lookup!$A$3:$C$5200,2,TRUE)</f>
        <v>-2352</v>
      </c>
      <c r="L1228" s="8">
        <f t="shared" si="360"/>
        <v>61.714285714286689</v>
      </c>
      <c r="M1228" s="8">
        <f t="shared" si="351"/>
        <v>1</v>
      </c>
      <c r="N1228" s="8">
        <f t="shared" si="352"/>
        <v>-2318.8571428571418</v>
      </c>
      <c r="O1228" s="8">
        <f t="shared" si="361"/>
        <v>24894760.803488337</v>
      </c>
      <c r="P1228" s="8">
        <f t="shared" si="353"/>
        <v>198874.58018775284</v>
      </c>
      <c r="Q1228" s="8">
        <f t="shared" si="362"/>
        <v>296163.41360547434</v>
      </c>
      <c r="R1228" s="8">
        <f t="shared" si="363"/>
        <v>3.2907045956163814</v>
      </c>
      <c r="S1228" s="9">
        <f t="shared" si="350"/>
        <v>-2318.8571428571418</v>
      </c>
      <c r="T1228">
        <f t="shared" si="364"/>
        <v>0</v>
      </c>
      <c r="U1228">
        <f t="shared" si="365"/>
        <v>0</v>
      </c>
      <c r="V1228" s="8">
        <v>1219</v>
      </c>
    </row>
    <row r="1229" spans="1:22" x14ac:dyDescent="0.25">
      <c r="A1229" s="6">
        <f>'Specific flow'!A9976</f>
        <v>40241</v>
      </c>
      <c r="B1229" s="19">
        <f>'Specific flow'!B9976</f>
        <v>1.1152158227848101</v>
      </c>
      <c r="C1229" s="9">
        <f t="shared" si="366"/>
        <v>-2318.8571428571418</v>
      </c>
      <c r="D1229">
        <f t="shared" si="367"/>
        <v>24894760.803488337</v>
      </c>
      <c r="E1229" s="7">
        <f t="shared" si="354"/>
        <v>1.1152158227848101</v>
      </c>
      <c r="F1229" s="8">
        <f t="shared" si="355"/>
        <v>96354.647088607599</v>
      </c>
      <c r="G1229" s="8">
        <f t="shared" si="356"/>
        <v>6</v>
      </c>
      <c r="H1229" s="8">
        <f t="shared" si="357"/>
        <v>518400</v>
      </c>
      <c r="I1229" s="8">
        <f t="shared" si="358"/>
        <v>-422045.3529113924</v>
      </c>
      <c r="J1229" s="8">
        <f t="shared" si="359"/>
        <v>24472715.450576942</v>
      </c>
      <c r="K1229" s="8">
        <f>VLOOKUP('200mm'!J1229,Lookup!$A$3:$C$5200,2,TRUE)</f>
        <v>-2381</v>
      </c>
      <c r="L1229" s="8">
        <f t="shared" si="360"/>
        <v>62.142857142858247</v>
      </c>
      <c r="M1229" s="8">
        <f t="shared" si="351"/>
        <v>1</v>
      </c>
      <c r="N1229" s="8">
        <f t="shared" si="352"/>
        <v>-2347.4285714285702</v>
      </c>
      <c r="O1229" s="8">
        <f t="shared" si="361"/>
        <v>24697278.288606703</v>
      </c>
      <c r="P1229" s="8">
        <f t="shared" si="353"/>
        <v>197482.51488163322</v>
      </c>
      <c r="Q1229" s="8">
        <f t="shared" si="362"/>
        <v>293837.16197024082</v>
      </c>
      <c r="R1229" s="8">
        <f t="shared" si="363"/>
        <v>3.2648573552248981</v>
      </c>
      <c r="S1229" s="9">
        <f t="shared" ref="S1229:S1292" si="368">MAX(K1229,N1229)</f>
        <v>-2347.4285714285702</v>
      </c>
      <c r="T1229">
        <f t="shared" si="364"/>
        <v>0</v>
      </c>
      <c r="U1229">
        <f t="shared" si="365"/>
        <v>0</v>
      </c>
      <c r="V1229" s="8">
        <v>1220</v>
      </c>
    </row>
    <row r="1230" spans="1:22" x14ac:dyDescent="0.25">
      <c r="A1230" s="6">
        <f>'Specific flow'!A9977</f>
        <v>40242</v>
      </c>
      <c r="B1230" s="19">
        <f>'Specific flow'!B9977</f>
        <v>1.0426186708860761</v>
      </c>
      <c r="C1230" s="9">
        <f t="shared" si="366"/>
        <v>-2347.4285714285702</v>
      </c>
      <c r="D1230">
        <f t="shared" si="367"/>
        <v>24697278.288606703</v>
      </c>
      <c r="E1230" s="7">
        <f t="shared" si="354"/>
        <v>1.0426186708860761</v>
      </c>
      <c r="F1230" s="8">
        <f t="shared" si="355"/>
        <v>90082.253164556969</v>
      </c>
      <c r="G1230" s="8">
        <f t="shared" si="356"/>
        <v>6</v>
      </c>
      <c r="H1230" s="8">
        <f t="shared" si="357"/>
        <v>518400</v>
      </c>
      <c r="I1230" s="8">
        <f t="shared" si="358"/>
        <v>-428317.74683544302</v>
      </c>
      <c r="J1230" s="8">
        <f t="shared" si="359"/>
        <v>24268960.541771259</v>
      </c>
      <c r="K1230" s="8">
        <f>VLOOKUP('200mm'!J1230,Lookup!$A$3:$C$5200,2,TRUE)</f>
        <v>-2411</v>
      </c>
      <c r="L1230" s="8">
        <f t="shared" si="360"/>
        <v>63.571428571429806</v>
      </c>
      <c r="M1230" s="8">
        <f t="shared" si="351"/>
        <v>1</v>
      </c>
      <c r="N1230" s="8">
        <f t="shared" si="352"/>
        <v>-2375.9999999999986</v>
      </c>
      <c r="O1230" s="8">
        <f t="shared" si="361"/>
        <v>24501182.94107201</v>
      </c>
      <c r="P1230" s="8">
        <f t="shared" si="353"/>
        <v>196095.34753469378</v>
      </c>
      <c r="Q1230" s="8">
        <f t="shared" si="362"/>
        <v>286177.60069925076</v>
      </c>
      <c r="R1230" s="8">
        <f t="shared" si="363"/>
        <v>3.1797511188805641</v>
      </c>
      <c r="S1230" s="9">
        <f t="shared" si="368"/>
        <v>-2375.9999999999986</v>
      </c>
      <c r="T1230">
        <f t="shared" si="364"/>
        <v>0</v>
      </c>
      <c r="U1230">
        <f t="shared" si="365"/>
        <v>0</v>
      </c>
      <c r="V1230" s="8">
        <v>1221</v>
      </c>
    </row>
    <row r="1231" spans="1:22" x14ac:dyDescent="0.25">
      <c r="A1231" s="6">
        <f>'Specific flow'!A9978</f>
        <v>40243</v>
      </c>
      <c r="B1231" s="19">
        <f>'Specific flow'!B9978</f>
        <v>1.1692775316455695</v>
      </c>
      <c r="C1231" s="9">
        <f t="shared" si="366"/>
        <v>-2375.9999999999986</v>
      </c>
      <c r="D1231">
        <f t="shared" si="367"/>
        <v>24501182.94107201</v>
      </c>
      <c r="E1231" s="7">
        <f t="shared" si="354"/>
        <v>1.1692775316455695</v>
      </c>
      <c r="F1231" s="8">
        <f t="shared" si="355"/>
        <v>101025.57873417721</v>
      </c>
      <c r="G1231" s="8">
        <f t="shared" si="356"/>
        <v>6</v>
      </c>
      <c r="H1231" s="8">
        <f t="shared" si="357"/>
        <v>518400</v>
      </c>
      <c r="I1231" s="8">
        <f t="shared" si="358"/>
        <v>-417374.42126582278</v>
      </c>
      <c r="J1231" s="8">
        <f t="shared" si="359"/>
        <v>24083808.519806188</v>
      </c>
      <c r="K1231" s="8">
        <f>VLOOKUP('200mm'!J1231,Lookup!$A$3:$C$5200,2,TRUE)</f>
        <v>-2438</v>
      </c>
      <c r="L1231" s="8">
        <f t="shared" si="360"/>
        <v>62.000000000001364</v>
      </c>
      <c r="M1231" s="8">
        <f t="shared" si="351"/>
        <v>1</v>
      </c>
      <c r="N1231" s="8">
        <f t="shared" si="352"/>
        <v>-2404.5714285714271</v>
      </c>
      <c r="O1231" s="8">
        <f t="shared" si="361"/>
        <v>24306469.862925071</v>
      </c>
      <c r="P1231" s="8">
        <f t="shared" si="353"/>
        <v>194713.07814693823</v>
      </c>
      <c r="Q1231" s="8">
        <f t="shared" si="362"/>
        <v>295738.65688111546</v>
      </c>
      <c r="R1231" s="8">
        <f t="shared" si="363"/>
        <v>3.2859850764568383</v>
      </c>
      <c r="S1231" s="9">
        <f t="shared" si="368"/>
        <v>-2404.5714285714271</v>
      </c>
      <c r="T1231">
        <f t="shared" si="364"/>
        <v>0</v>
      </c>
      <c r="U1231">
        <f t="shared" si="365"/>
        <v>0</v>
      </c>
      <c r="V1231" s="8">
        <v>1222</v>
      </c>
    </row>
    <row r="1232" spans="1:22" x14ac:dyDescent="0.25">
      <c r="A1232" s="6">
        <f>'Specific flow'!A9979</f>
        <v>40244</v>
      </c>
      <c r="B1232" s="19">
        <f>'Specific flow'!B9979</f>
        <v>1.0271724683544305</v>
      </c>
      <c r="C1232" s="9">
        <f t="shared" si="366"/>
        <v>-2404.5714285714271</v>
      </c>
      <c r="D1232">
        <f t="shared" si="367"/>
        <v>24306469.862925071</v>
      </c>
      <c r="E1232" s="7">
        <f t="shared" si="354"/>
        <v>1.0271724683544305</v>
      </c>
      <c r="F1232" s="8">
        <f t="shared" si="355"/>
        <v>88747.701265822805</v>
      </c>
      <c r="G1232" s="8">
        <f t="shared" si="356"/>
        <v>6</v>
      </c>
      <c r="H1232" s="8">
        <f t="shared" si="357"/>
        <v>518400</v>
      </c>
      <c r="I1232" s="8">
        <f t="shared" si="358"/>
        <v>-429652.2987341772</v>
      </c>
      <c r="J1232" s="8">
        <f t="shared" si="359"/>
        <v>23876817.564190894</v>
      </c>
      <c r="K1232" s="8">
        <f>VLOOKUP('200mm'!J1232,Lookup!$A$3:$C$5200,2,TRUE)</f>
        <v>-2469</v>
      </c>
      <c r="L1232" s="8">
        <f t="shared" si="360"/>
        <v>64.428571428572923</v>
      </c>
      <c r="M1232" s="8">
        <f t="shared" si="351"/>
        <v>1</v>
      </c>
      <c r="N1232" s="8">
        <f t="shared" si="352"/>
        <v>-2433.1428571428555</v>
      </c>
      <c r="O1232" s="8">
        <f t="shared" si="361"/>
        <v>24113134.156206705</v>
      </c>
      <c r="P1232" s="8">
        <f t="shared" si="353"/>
        <v>193335.70671836659</v>
      </c>
      <c r="Q1232" s="8">
        <f t="shared" si="362"/>
        <v>282083.4079841894</v>
      </c>
      <c r="R1232" s="8">
        <f t="shared" si="363"/>
        <v>3.1342600887132157</v>
      </c>
      <c r="S1232" s="9">
        <f t="shared" si="368"/>
        <v>-2433.1428571428555</v>
      </c>
      <c r="T1232">
        <f t="shared" si="364"/>
        <v>0</v>
      </c>
      <c r="U1232">
        <f t="shared" si="365"/>
        <v>0</v>
      </c>
      <c r="V1232" s="8">
        <v>1223</v>
      </c>
    </row>
    <row r="1233" spans="1:22" x14ac:dyDescent="0.25">
      <c r="A1233" s="6">
        <f>'Specific flow'!A9980</f>
        <v>40245</v>
      </c>
      <c r="B1233" s="19">
        <f>'Specific flow'!B9980</f>
        <v>1.0395294303797469</v>
      </c>
      <c r="C1233" s="9">
        <f t="shared" si="366"/>
        <v>-2433.1428571428555</v>
      </c>
      <c r="D1233">
        <f t="shared" si="367"/>
        <v>24113134.156206705</v>
      </c>
      <c r="E1233" s="7">
        <f t="shared" si="354"/>
        <v>1.0395294303797469</v>
      </c>
      <c r="F1233" s="8">
        <f t="shared" si="355"/>
        <v>89815.342784810127</v>
      </c>
      <c r="G1233" s="8">
        <f t="shared" si="356"/>
        <v>6</v>
      </c>
      <c r="H1233" s="8">
        <f t="shared" si="357"/>
        <v>518400</v>
      </c>
      <c r="I1233" s="8">
        <f t="shared" si="358"/>
        <v>-428584.65721518989</v>
      </c>
      <c r="J1233" s="8">
        <f t="shared" si="359"/>
        <v>23684549.498991515</v>
      </c>
      <c r="K1233" s="8">
        <f>VLOOKUP('200mm'!J1233,Lookup!$A$3:$C$5200,2,TRUE)</f>
        <v>-2498</v>
      </c>
      <c r="L1233" s="8">
        <f t="shared" si="360"/>
        <v>64.857142857144481</v>
      </c>
      <c r="M1233" s="8">
        <f t="shared" si="351"/>
        <v>1</v>
      </c>
      <c r="N1233" s="8">
        <f t="shared" si="352"/>
        <v>-2461.714285714284</v>
      </c>
      <c r="O1233" s="8">
        <f t="shared" si="361"/>
        <v>23921170.922957726</v>
      </c>
      <c r="P1233" s="8">
        <f t="shared" si="353"/>
        <v>191963.23324897885</v>
      </c>
      <c r="Q1233" s="8">
        <f t="shared" si="362"/>
        <v>281778.57603378897</v>
      </c>
      <c r="R1233" s="8">
        <f t="shared" si="363"/>
        <v>3.1308730670420997</v>
      </c>
      <c r="S1233" s="9">
        <f t="shared" si="368"/>
        <v>-2461.714285714284</v>
      </c>
      <c r="T1233">
        <f t="shared" si="364"/>
        <v>0</v>
      </c>
      <c r="U1233">
        <f t="shared" si="365"/>
        <v>0</v>
      </c>
      <c r="V1233" s="8">
        <v>1224</v>
      </c>
    </row>
    <row r="1234" spans="1:22" x14ac:dyDescent="0.25">
      <c r="A1234" s="6">
        <f>'Specific flow'!A9981</f>
        <v>40246</v>
      </c>
      <c r="B1234" s="19">
        <f>'Specific flow'!B9981</f>
        <v>0.98237848101265801</v>
      </c>
      <c r="C1234" s="9">
        <f t="shared" si="366"/>
        <v>-2461.714285714284</v>
      </c>
      <c r="D1234">
        <f t="shared" si="367"/>
        <v>23921170.922957726</v>
      </c>
      <c r="E1234" s="7">
        <f t="shared" si="354"/>
        <v>0.98237848101265801</v>
      </c>
      <c r="F1234" s="8">
        <f t="shared" si="355"/>
        <v>84877.500759493647</v>
      </c>
      <c r="G1234" s="8">
        <f t="shared" si="356"/>
        <v>6</v>
      </c>
      <c r="H1234" s="8">
        <f t="shared" si="357"/>
        <v>518400</v>
      </c>
      <c r="I1234" s="8">
        <f t="shared" si="358"/>
        <v>-433522.49924050632</v>
      </c>
      <c r="J1234" s="8">
        <f t="shared" si="359"/>
        <v>23487648.423717219</v>
      </c>
      <c r="K1234" s="8">
        <f>VLOOKUP('200mm'!J1234,Lookup!$A$3:$C$5200,2,TRUE)</f>
        <v>-2528</v>
      </c>
      <c r="L1234" s="8">
        <f t="shared" si="360"/>
        <v>66.28571428571604</v>
      </c>
      <c r="M1234" s="8">
        <f t="shared" si="351"/>
        <v>1</v>
      </c>
      <c r="N1234" s="8">
        <f t="shared" si="352"/>
        <v>-2490.2857142857124</v>
      </c>
      <c r="O1234" s="8">
        <f t="shared" si="361"/>
        <v>23730575.265218951</v>
      </c>
      <c r="P1234" s="8">
        <f t="shared" si="353"/>
        <v>190595.65773877501</v>
      </c>
      <c r="Q1234" s="8">
        <f t="shared" si="362"/>
        <v>275473.15849826869</v>
      </c>
      <c r="R1234" s="8">
        <f t="shared" si="363"/>
        <v>3.0608128722029853</v>
      </c>
      <c r="S1234" s="9">
        <f t="shared" si="368"/>
        <v>-2490.2857142857124</v>
      </c>
      <c r="T1234">
        <f t="shared" si="364"/>
        <v>0</v>
      </c>
      <c r="U1234">
        <f t="shared" si="365"/>
        <v>0</v>
      </c>
      <c r="V1234" s="8">
        <v>1225</v>
      </c>
    </row>
    <row r="1235" spans="1:22" x14ac:dyDescent="0.25">
      <c r="A1235" s="6">
        <f>'Specific flow'!A9982</f>
        <v>40247</v>
      </c>
      <c r="B1235" s="19">
        <f>'Specific flow'!B9982</f>
        <v>0.93758449367088614</v>
      </c>
      <c r="C1235" s="9">
        <f t="shared" si="366"/>
        <v>-2490.2857142857124</v>
      </c>
      <c r="D1235">
        <f t="shared" si="367"/>
        <v>23730575.265218951</v>
      </c>
      <c r="E1235" s="7">
        <f t="shared" si="354"/>
        <v>0.93758449367088614</v>
      </c>
      <c r="F1235" s="8">
        <f t="shared" si="355"/>
        <v>81007.300253164562</v>
      </c>
      <c r="G1235" s="8">
        <f t="shared" si="356"/>
        <v>6</v>
      </c>
      <c r="H1235" s="8">
        <f t="shared" si="357"/>
        <v>518400</v>
      </c>
      <c r="I1235" s="8">
        <f t="shared" si="358"/>
        <v>-437392.69974683545</v>
      </c>
      <c r="J1235" s="8">
        <f t="shared" si="359"/>
        <v>23293182.565472115</v>
      </c>
      <c r="K1235" s="8">
        <f>VLOOKUP('200mm'!J1235,Lookup!$A$3:$C$5200,2,TRUE)</f>
        <v>-2557</v>
      </c>
      <c r="L1235" s="8">
        <f t="shared" si="360"/>
        <v>66.714285714287598</v>
      </c>
      <c r="M1235" s="8">
        <f t="shared" si="351"/>
        <v>1</v>
      </c>
      <c r="N1235" s="8">
        <f t="shared" si="352"/>
        <v>-2518.8571428571408</v>
      </c>
      <c r="O1235" s="8">
        <f t="shared" si="361"/>
        <v>23541342.285031199</v>
      </c>
      <c r="P1235" s="8">
        <f t="shared" si="353"/>
        <v>189232.98018775135</v>
      </c>
      <c r="Q1235" s="8">
        <f t="shared" si="362"/>
        <v>270240.2804409159</v>
      </c>
      <c r="R1235" s="8">
        <f t="shared" si="363"/>
        <v>3.0026697826768434</v>
      </c>
      <c r="S1235" s="9">
        <f t="shared" si="368"/>
        <v>-2518.8571428571408</v>
      </c>
      <c r="T1235">
        <f t="shared" si="364"/>
        <v>1</v>
      </c>
      <c r="U1235">
        <f t="shared" si="365"/>
        <v>0</v>
      </c>
      <c r="V1235" s="8">
        <v>1226</v>
      </c>
    </row>
    <row r="1236" spans="1:22" x14ac:dyDescent="0.25">
      <c r="A1236" s="6">
        <f>'Specific flow'!A9983</f>
        <v>40248</v>
      </c>
      <c r="B1236" s="19">
        <f>'Specific flow'!B9983</f>
        <v>1.0024585443037974</v>
      </c>
      <c r="C1236" s="9">
        <f t="shared" si="366"/>
        <v>-2518.8571428571408</v>
      </c>
      <c r="D1236">
        <f t="shared" si="367"/>
        <v>23541342.285031199</v>
      </c>
      <c r="E1236" s="7">
        <f t="shared" si="354"/>
        <v>1.0024585443037974</v>
      </c>
      <c r="F1236" s="8">
        <f t="shared" si="355"/>
        <v>86612.418227848102</v>
      </c>
      <c r="G1236" s="8">
        <f t="shared" si="356"/>
        <v>6</v>
      </c>
      <c r="H1236" s="8">
        <f t="shared" si="357"/>
        <v>518400</v>
      </c>
      <c r="I1236" s="8">
        <f t="shared" si="358"/>
        <v>-431787.58177215187</v>
      </c>
      <c r="J1236" s="8">
        <f t="shared" si="359"/>
        <v>23109554.703259047</v>
      </c>
      <c r="K1236" s="8">
        <f>VLOOKUP('200mm'!J1236,Lookup!$A$3:$C$5200,2,TRUE)</f>
        <v>-2585</v>
      </c>
      <c r="L1236" s="8">
        <f t="shared" si="360"/>
        <v>66.142857142859157</v>
      </c>
      <c r="M1236" s="8">
        <f t="shared" si="351"/>
        <v>1</v>
      </c>
      <c r="N1236" s="8">
        <f t="shared" si="352"/>
        <v>-2547.4285714285693</v>
      </c>
      <c r="O1236" s="8">
        <f t="shared" si="361"/>
        <v>23353467.084435277</v>
      </c>
      <c r="P1236" s="8">
        <f t="shared" si="353"/>
        <v>187875.20059592277</v>
      </c>
      <c r="Q1236" s="8">
        <f t="shared" si="362"/>
        <v>274487.6188237709</v>
      </c>
      <c r="R1236" s="8">
        <f t="shared" si="363"/>
        <v>3.0498624313752321</v>
      </c>
      <c r="S1236" s="9">
        <f t="shared" si="368"/>
        <v>-2547.4285714285693</v>
      </c>
      <c r="T1236">
        <f t="shared" si="364"/>
        <v>1</v>
      </c>
      <c r="U1236">
        <f t="shared" si="365"/>
        <v>0</v>
      </c>
      <c r="V1236" s="8">
        <v>1227</v>
      </c>
    </row>
    <row r="1237" spans="1:22" x14ac:dyDescent="0.25">
      <c r="A1237" s="6">
        <f>'Specific flow'!A9984</f>
        <v>40249</v>
      </c>
      <c r="B1237" s="19">
        <f>'Specific flow'!B9984</f>
        <v>1.7052607594936706</v>
      </c>
      <c r="C1237" s="9">
        <f t="shared" si="366"/>
        <v>-2547.4285714285693</v>
      </c>
      <c r="D1237">
        <f t="shared" si="367"/>
        <v>23353467.084435277</v>
      </c>
      <c r="E1237" s="7">
        <f t="shared" si="354"/>
        <v>1.7052607594936706</v>
      </c>
      <c r="F1237" s="8">
        <f t="shared" si="355"/>
        <v>147334.52962025313</v>
      </c>
      <c r="G1237" s="8">
        <f t="shared" si="356"/>
        <v>6</v>
      </c>
      <c r="H1237" s="8">
        <f t="shared" si="357"/>
        <v>518400</v>
      </c>
      <c r="I1237" s="8">
        <f t="shared" si="358"/>
        <v>-371065.47037974687</v>
      </c>
      <c r="J1237" s="8">
        <f t="shared" si="359"/>
        <v>22982401.614055529</v>
      </c>
      <c r="K1237" s="8">
        <f>VLOOKUP('200mm'!J1237,Lookup!$A$3:$C$5200,2,TRUE)</f>
        <v>-2605</v>
      </c>
      <c r="L1237" s="8">
        <f t="shared" si="360"/>
        <v>57.571428571430715</v>
      </c>
      <c r="M1237" s="8">
        <f t="shared" si="351"/>
        <v>1</v>
      </c>
      <c r="N1237" s="8">
        <f t="shared" si="352"/>
        <v>-2575.9999999999977</v>
      </c>
      <c r="O1237" s="8">
        <f t="shared" si="361"/>
        <v>23166944.765472017</v>
      </c>
      <c r="P1237" s="8">
        <f t="shared" si="353"/>
        <v>186522.31896325946</v>
      </c>
      <c r="Q1237" s="8">
        <f t="shared" si="362"/>
        <v>333856.84858351259</v>
      </c>
      <c r="R1237" s="8">
        <f t="shared" si="363"/>
        <v>3.7095205398168067</v>
      </c>
      <c r="S1237" s="9">
        <f t="shared" si="368"/>
        <v>-2575.9999999999977</v>
      </c>
      <c r="T1237">
        <f t="shared" si="364"/>
        <v>1</v>
      </c>
      <c r="U1237">
        <f t="shared" si="365"/>
        <v>0</v>
      </c>
      <c r="V1237" s="8">
        <v>1228</v>
      </c>
    </row>
    <row r="1238" spans="1:22" x14ac:dyDescent="0.25">
      <c r="A1238" s="6">
        <f>'Specific flow'!A9985</f>
        <v>40250</v>
      </c>
      <c r="B1238" s="19">
        <f>'Specific flow'!B9985</f>
        <v>2.7046300632911393</v>
      </c>
      <c r="C1238" s="9">
        <f t="shared" si="366"/>
        <v>-2575.9999999999977</v>
      </c>
      <c r="D1238">
        <f t="shared" si="367"/>
        <v>23166944.765472017</v>
      </c>
      <c r="E1238" s="7">
        <f t="shared" si="354"/>
        <v>2.7046300632911393</v>
      </c>
      <c r="F1238" s="8">
        <f t="shared" si="355"/>
        <v>233680.03746835445</v>
      </c>
      <c r="G1238" s="8">
        <f t="shared" si="356"/>
        <v>6</v>
      </c>
      <c r="H1238" s="8">
        <f t="shared" si="357"/>
        <v>518400</v>
      </c>
      <c r="I1238" s="8">
        <f t="shared" si="358"/>
        <v>-284719.96253164555</v>
      </c>
      <c r="J1238" s="8">
        <f t="shared" si="359"/>
        <v>22882224.802940372</v>
      </c>
      <c r="K1238" s="8">
        <f>VLOOKUP('200mm'!J1238,Lookup!$A$3:$C$5200,2,TRUE)</f>
        <v>-2621</v>
      </c>
      <c r="L1238" s="8">
        <f t="shared" si="360"/>
        <v>45.000000000002274</v>
      </c>
      <c r="M1238" s="8">
        <f t="shared" si="351"/>
        <v>1</v>
      </c>
      <c r="N1238" s="8">
        <f t="shared" si="352"/>
        <v>-2604.5714285714262</v>
      </c>
      <c r="O1238" s="8">
        <f t="shared" si="361"/>
        <v>22981770.430182222</v>
      </c>
      <c r="P1238" s="8">
        <f t="shared" si="353"/>
        <v>185174.33528979495</v>
      </c>
      <c r="Q1238" s="8">
        <f t="shared" si="362"/>
        <v>418854.3727581494</v>
      </c>
      <c r="R1238" s="8">
        <f t="shared" si="363"/>
        <v>4.6539374750905491</v>
      </c>
      <c r="S1238" s="9">
        <f t="shared" si="368"/>
        <v>-2604.5714285714262</v>
      </c>
      <c r="T1238">
        <f t="shared" si="364"/>
        <v>1</v>
      </c>
      <c r="U1238">
        <f t="shared" si="365"/>
        <v>0</v>
      </c>
      <c r="V1238" s="8">
        <v>1229</v>
      </c>
    </row>
    <row r="1239" spans="1:22" x14ac:dyDescent="0.25">
      <c r="A1239" s="6">
        <f>'Specific flow'!A9986</f>
        <v>40251</v>
      </c>
      <c r="B1239" s="19">
        <f>'Specific flow'!B9986</f>
        <v>2.97957246835443</v>
      </c>
      <c r="C1239" s="9">
        <f t="shared" si="366"/>
        <v>-2604.5714285714262</v>
      </c>
      <c r="D1239">
        <f t="shared" si="367"/>
        <v>22981770.430182222</v>
      </c>
      <c r="E1239" s="7">
        <f t="shared" si="354"/>
        <v>2.97957246835443</v>
      </c>
      <c r="F1239" s="8">
        <f t="shared" si="355"/>
        <v>257435.06126582276</v>
      </c>
      <c r="G1239" s="8">
        <f t="shared" si="356"/>
        <v>6</v>
      </c>
      <c r="H1239" s="8">
        <f t="shared" si="357"/>
        <v>518400</v>
      </c>
      <c r="I1239" s="8">
        <f t="shared" si="358"/>
        <v>-260964.93873417724</v>
      </c>
      <c r="J1239" s="8">
        <f t="shared" si="359"/>
        <v>22720805.491448045</v>
      </c>
      <c r="K1239" s="8">
        <f>VLOOKUP('200mm'!J1239,Lookup!$A$3:$C$5200,2,TRUE)</f>
        <v>-2646</v>
      </c>
      <c r="L1239" s="8">
        <f t="shared" si="360"/>
        <v>41.428571428573832</v>
      </c>
      <c r="M1239" s="8">
        <f t="shared" si="351"/>
        <v>1</v>
      </c>
      <c r="N1239" s="8">
        <f t="shared" si="352"/>
        <v>-2633.1428571428546</v>
      </c>
      <c r="O1239" s="8">
        <f t="shared" si="361"/>
        <v>22797939.180606712</v>
      </c>
      <c r="P1239" s="8">
        <f t="shared" si="353"/>
        <v>183831.24957551062</v>
      </c>
      <c r="Q1239" s="8">
        <f t="shared" si="362"/>
        <v>441266.31084133335</v>
      </c>
      <c r="R1239" s="8">
        <f t="shared" si="363"/>
        <v>4.9029590093481481</v>
      </c>
      <c r="S1239" s="9">
        <f t="shared" si="368"/>
        <v>-2633.1428571428546</v>
      </c>
      <c r="T1239">
        <f t="shared" si="364"/>
        <v>1</v>
      </c>
      <c r="U1239">
        <f t="shared" si="365"/>
        <v>0</v>
      </c>
      <c r="V1239" s="8">
        <v>1230</v>
      </c>
    </row>
    <row r="1240" spans="1:22" x14ac:dyDescent="0.25">
      <c r="A1240" s="6">
        <f>'Specific flow'!A9987</f>
        <v>40252</v>
      </c>
      <c r="B1240" s="19">
        <f>'Specific flow'!B9987</f>
        <v>1.8164734177215187</v>
      </c>
      <c r="C1240" s="9">
        <f t="shared" si="366"/>
        <v>-2633.1428571428546</v>
      </c>
      <c r="D1240">
        <f t="shared" si="367"/>
        <v>22797939.180606712</v>
      </c>
      <c r="E1240" s="7">
        <f t="shared" si="354"/>
        <v>1.8164734177215187</v>
      </c>
      <c r="F1240" s="8">
        <f t="shared" si="355"/>
        <v>156943.30329113922</v>
      </c>
      <c r="G1240" s="8">
        <f t="shared" si="356"/>
        <v>6</v>
      </c>
      <c r="H1240" s="8">
        <f t="shared" si="357"/>
        <v>518400</v>
      </c>
      <c r="I1240" s="8">
        <f t="shared" si="358"/>
        <v>-361456.69670886081</v>
      </c>
      <c r="J1240" s="8">
        <f t="shared" si="359"/>
        <v>22436482.48389785</v>
      </c>
      <c r="K1240" s="8">
        <f>VLOOKUP('200mm'!J1240,Lookup!$A$3:$C$5200,2,TRUE)</f>
        <v>-2690</v>
      </c>
      <c r="L1240" s="8">
        <f t="shared" si="360"/>
        <v>56.857142857145391</v>
      </c>
      <c r="M1240" s="8">
        <f t="shared" si="351"/>
        <v>1</v>
      </c>
      <c r="N1240" s="8">
        <f t="shared" si="352"/>
        <v>-2661.7142857142831</v>
      </c>
      <c r="O1240" s="8">
        <f t="shared" si="361"/>
        <v>22615446.118786305</v>
      </c>
      <c r="P1240" s="8">
        <f t="shared" si="353"/>
        <v>182493.06182040647</v>
      </c>
      <c r="Q1240" s="8">
        <f t="shared" si="362"/>
        <v>339436.36511154566</v>
      </c>
      <c r="R1240" s="8">
        <f t="shared" si="363"/>
        <v>3.7715151679060628</v>
      </c>
      <c r="S1240" s="9">
        <f t="shared" si="368"/>
        <v>-2661.7142857142831</v>
      </c>
      <c r="T1240">
        <f t="shared" si="364"/>
        <v>1</v>
      </c>
      <c r="U1240">
        <f t="shared" si="365"/>
        <v>0</v>
      </c>
      <c r="V1240" s="8">
        <v>1231</v>
      </c>
    </row>
    <row r="1241" spans="1:22" x14ac:dyDescent="0.25">
      <c r="A1241" s="6">
        <f>'Specific flow'!A9988</f>
        <v>40253</v>
      </c>
      <c r="B1241" s="19">
        <f>'Specific flow'!B9988</f>
        <v>1.4426753164556962</v>
      </c>
      <c r="C1241" s="9">
        <f t="shared" si="366"/>
        <v>-2661.7142857142831</v>
      </c>
      <c r="D1241">
        <f t="shared" si="367"/>
        <v>22615446.118786305</v>
      </c>
      <c r="E1241" s="7">
        <f t="shared" si="354"/>
        <v>1.4426753164556962</v>
      </c>
      <c r="F1241" s="8">
        <f t="shared" si="355"/>
        <v>124647.14734177216</v>
      </c>
      <c r="G1241" s="8">
        <f t="shared" si="356"/>
        <v>6</v>
      </c>
      <c r="H1241" s="8">
        <f t="shared" si="357"/>
        <v>518400</v>
      </c>
      <c r="I1241" s="8">
        <f t="shared" si="358"/>
        <v>-393752.85265822784</v>
      </c>
      <c r="J1241" s="8">
        <f t="shared" si="359"/>
        <v>22221693.266128078</v>
      </c>
      <c r="K1241" s="8">
        <f>VLOOKUP('200mm'!J1241,Lookup!$A$3:$C$5200,2,TRUE)</f>
        <v>-2725</v>
      </c>
      <c r="L1241" s="8">
        <f t="shared" si="360"/>
        <v>63.285714285716949</v>
      </c>
      <c r="M1241" s="8">
        <f t="shared" si="351"/>
        <v>1</v>
      </c>
      <c r="N1241" s="8">
        <f t="shared" si="352"/>
        <v>-2690.2857142857115</v>
      </c>
      <c r="O1241" s="8">
        <f t="shared" si="361"/>
        <v>22434286.346761815</v>
      </c>
      <c r="P1241" s="8">
        <f t="shared" si="353"/>
        <v>181159.77202448994</v>
      </c>
      <c r="Q1241" s="8">
        <f t="shared" si="362"/>
        <v>305806.9193662621</v>
      </c>
      <c r="R1241" s="8">
        <f t="shared" si="363"/>
        <v>3.3978546596251342</v>
      </c>
      <c r="S1241" s="9">
        <f t="shared" si="368"/>
        <v>-2690.2857142857115</v>
      </c>
      <c r="T1241">
        <f t="shared" si="364"/>
        <v>1</v>
      </c>
      <c r="U1241">
        <f t="shared" si="365"/>
        <v>0</v>
      </c>
      <c r="V1241" s="8">
        <v>1232</v>
      </c>
    </row>
    <row r="1242" spans="1:22" x14ac:dyDescent="0.25">
      <c r="A1242" s="6">
        <f>'Specific flow'!A9989</f>
        <v>40254</v>
      </c>
      <c r="B1242" s="19">
        <f>'Specific flow'!B9989</f>
        <v>4.0175572784810125</v>
      </c>
      <c r="C1242" s="9">
        <f t="shared" si="366"/>
        <v>-2690.2857142857115</v>
      </c>
      <c r="D1242">
        <f t="shared" si="367"/>
        <v>22434286.346761815</v>
      </c>
      <c r="E1242" s="7">
        <f t="shared" si="354"/>
        <v>4.0175572784810125</v>
      </c>
      <c r="F1242" s="8">
        <f t="shared" si="355"/>
        <v>347116.9488607595</v>
      </c>
      <c r="G1242" s="8">
        <f t="shared" si="356"/>
        <v>6</v>
      </c>
      <c r="H1242" s="8">
        <f t="shared" si="357"/>
        <v>518400</v>
      </c>
      <c r="I1242" s="8">
        <f t="shared" si="358"/>
        <v>-171283.0511392405</v>
      </c>
      <c r="J1242" s="8">
        <f t="shared" si="359"/>
        <v>22263003.295622576</v>
      </c>
      <c r="K1242" s="8">
        <f>VLOOKUP('200mm'!J1242,Lookup!$A$3:$C$5200,2,TRUE)</f>
        <v>-2718</v>
      </c>
      <c r="L1242" s="8">
        <f t="shared" si="360"/>
        <v>27.714285714288508</v>
      </c>
      <c r="M1242" s="8">
        <f t="shared" si="351"/>
        <v>0</v>
      </c>
      <c r="N1242" s="8">
        <f t="shared" si="352"/>
        <v>-2718.8571428571399</v>
      </c>
      <c r="O1242" s="8">
        <f t="shared" si="361"/>
        <v>22254454.966574062</v>
      </c>
      <c r="P1242" s="8">
        <f t="shared" si="353"/>
        <v>179831.38018775359</v>
      </c>
      <c r="Q1242" s="8">
        <f t="shared" si="362"/>
        <v>526948.32904851309</v>
      </c>
      <c r="R1242" s="8">
        <f t="shared" si="363"/>
        <v>5.8549814338723678</v>
      </c>
      <c r="S1242" s="9">
        <f t="shared" si="368"/>
        <v>-2718</v>
      </c>
      <c r="T1242">
        <f t="shared" si="364"/>
        <v>1</v>
      </c>
      <c r="U1242">
        <f t="shared" si="365"/>
        <v>0</v>
      </c>
      <c r="V1242" s="8">
        <v>1233</v>
      </c>
    </row>
    <row r="1243" spans="1:22" x14ac:dyDescent="0.25">
      <c r="A1243" s="6">
        <f>'Specific flow'!A9990</f>
        <v>40255</v>
      </c>
      <c r="B1243" s="19">
        <f>'Specific flow'!B9990</f>
        <v>2.0852373417721521</v>
      </c>
      <c r="C1243" s="9">
        <f t="shared" si="366"/>
        <v>-2718</v>
      </c>
      <c r="D1243">
        <f t="shared" si="367"/>
        <v>22259830.626676001</v>
      </c>
      <c r="E1243" s="7">
        <f t="shared" si="354"/>
        <v>2.0852373417721521</v>
      </c>
      <c r="F1243" s="8">
        <f t="shared" si="355"/>
        <v>180164.50632911394</v>
      </c>
      <c r="G1243" s="8">
        <f t="shared" si="356"/>
        <v>6</v>
      </c>
      <c r="H1243" s="8">
        <f t="shared" si="357"/>
        <v>518400</v>
      </c>
      <c r="I1243" s="8">
        <f t="shared" si="358"/>
        <v>-338235.49367088603</v>
      </c>
      <c r="J1243" s="8">
        <f t="shared" si="359"/>
        <v>21921595.133005116</v>
      </c>
      <c r="K1243" s="8">
        <f>VLOOKUP('200mm'!J1243,Lookup!$A$3:$C$5200,2,TRUE)</f>
        <v>-2773</v>
      </c>
      <c r="L1243" s="8">
        <f t="shared" si="360"/>
        <v>55</v>
      </c>
      <c r="M1243" s="8">
        <f t="shared" si="351"/>
        <v>1</v>
      </c>
      <c r="N1243" s="8">
        <f t="shared" si="352"/>
        <v>-2746.5714285714284</v>
      </c>
      <c r="O1243" s="8">
        <f t="shared" si="361"/>
        <v>22081283.106814779</v>
      </c>
      <c r="P1243" s="8">
        <f t="shared" si="353"/>
        <v>178547.51986122131</v>
      </c>
      <c r="Q1243" s="8">
        <f t="shared" si="362"/>
        <v>358712.02619033528</v>
      </c>
      <c r="R1243" s="8">
        <f t="shared" si="363"/>
        <v>3.9856891798926144</v>
      </c>
      <c r="S1243" s="9">
        <f t="shared" si="368"/>
        <v>-2746.5714285714284</v>
      </c>
      <c r="T1243">
        <f t="shared" si="364"/>
        <v>1</v>
      </c>
      <c r="U1243">
        <f t="shared" si="365"/>
        <v>0</v>
      </c>
      <c r="V1243" s="8">
        <v>1234</v>
      </c>
    </row>
    <row r="1244" spans="1:22" x14ac:dyDescent="0.25">
      <c r="A1244" s="6">
        <f>'Specific flow'!A9991</f>
        <v>40256</v>
      </c>
      <c r="B1244" s="19">
        <f>'Specific flow'!B9991</f>
        <v>1.8241965189873417</v>
      </c>
      <c r="C1244" s="9">
        <f t="shared" si="366"/>
        <v>-2746.5714285714284</v>
      </c>
      <c r="D1244">
        <f t="shared" si="367"/>
        <v>22081283.106814779</v>
      </c>
      <c r="E1244" s="7">
        <f t="shared" si="354"/>
        <v>1.8241965189873417</v>
      </c>
      <c r="F1244" s="8">
        <f t="shared" si="355"/>
        <v>157610.57924050631</v>
      </c>
      <c r="G1244" s="8">
        <f t="shared" si="356"/>
        <v>6</v>
      </c>
      <c r="H1244" s="8">
        <f t="shared" si="357"/>
        <v>518400</v>
      </c>
      <c r="I1244" s="8">
        <f t="shared" si="358"/>
        <v>-360789.42075949372</v>
      </c>
      <c r="J1244" s="8">
        <f t="shared" si="359"/>
        <v>21720493.686055284</v>
      </c>
      <c r="K1244" s="8">
        <f>VLOOKUP('200mm'!J1244,Lookup!$A$3:$C$5200,2,TRUE)</f>
        <v>-2805</v>
      </c>
      <c r="L1244" s="8">
        <f t="shared" si="360"/>
        <v>58.428571428571558</v>
      </c>
      <c r="M1244" s="8">
        <f t="shared" si="351"/>
        <v>1</v>
      </c>
      <c r="N1244" s="8">
        <f t="shared" si="352"/>
        <v>-2775.1428571428569</v>
      </c>
      <c r="O1244" s="8">
        <f t="shared" si="361"/>
        <v>21904054.329810698</v>
      </c>
      <c r="P1244" s="8">
        <f t="shared" si="353"/>
        <v>177228.77700408176</v>
      </c>
      <c r="Q1244" s="8">
        <f t="shared" si="362"/>
        <v>334839.35624458804</v>
      </c>
      <c r="R1244" s="8">
        <f t="shared" si="363"/>
        <v>3.7204372916065336</v>
      </c>
      <c r="S1244" s="9">
        <f t="shared" si="368"/>
        <v>-2775.1428571428569</v>
      </c>
      <c r="T1244">
        <f t="shared" si="364"/>
        <v>1</v>
      </c>
      <c r="U1244">
        <f t="shared" si="365"/>
        <v>0</v>
      </c>
      <c r="V1244" s="8">
        <v>1235</v>
      </c>
    </row>
    <row r="1245" spans="1:22" x14ac:dyDescent="0.25">
      <c r="A1245" s="6">
        <f>'Specific flow'!A9992</f>
        <v>40257</v>
      </c>
      <c r="B1245" s="19">
        <f>'Specific flow'!B9992</f>
        <v>1.5368971518987342</v>
      </c>
      <c r="C1245" s="9">
        <f t="shared" si="366"/>
        <v>-2775.1428571428569</v>
      </c>
      <c r="D1245">
        <f t="shared" si="367"/>
        <v>21904054.329810698</v>
      </c>
      <c r="E1245" s="7">
        <f t="shared" si="354"/>
        <v>1.5368971518987342</v>
      </c>
      <c r="F1245" s="8">
        <f t="shared" si="355"/>
        <v>132787.91392405063</v>
      </c>
      <c r="G1245" s="8">
        <f t="shared" si="356"/>
        <v>6</v>
      </c>
      <c r="H1245" s="8">
        <f t="shared" si="357"/>
        <v>518400</v>
      </c>
      <c r="I1245" s="8">
        <f t="shared" si="358"/>
        <v>-385612.08607594937</v>
      </c>
      <c r="J1245" s="8">
        <f t="shared" si="359"/>
        <v>21518442.243734747</v>
      </c>
      <c r="K1245" s="8">
        <f>VLOOKUP('200mm'!J1245,Lookup!$A$3:$C$5200,2,TRUE)</f>
        <v>-2839</v>
      </c>
      <c r="L1245" s="8">
        <f t="shared" si="360"/>
        <v>63.857142857143117</v>
      </c>
      <c r="M1245" s="8">
        <f t="shared" si="351"/>
        <v>1</v>
      </c>
      <c r="N1245" s="8">
        <f t="shared" si="352"/>
        <v>-2803.7142857142853</v>
      </c>
      <c r="O1245" s="8">
        <f t="shared" si="361"/>
        <v>21728139.397704575</v>
      </c>
      <c r="P1245" s="8">
        <f t="shared" si="353"/>
        <v>175914.93210612237</v>
      </c>
      <c r="Q1245" s="8">
        <f t="shared" si="362"/>
        <v>308702.84603017301</v>
      </c>
      <c r="R1245" s="8">
        <f t="shared" si="363"/>
        <v>3.4300316225574781</v>
      </c>
      <c r="S1245" s="9">
        <f t="shared" si="368"/>
        <v>-2803.7142857142853</v>
      </c>
      <c r="T1245">
        <f t="shared" si="364"/>
        <v>1</v>
      </c>
      <c r="U1245">
        <f t="shared" si="365"/>
        <v>0</v>
      </c>
      <c r="V1245" s="8">
        <v>1236</v>
      </c>
    </row>
    <row r="1246" spans="1:22" x14ac:dyDescent="0.25">
      <c r="A1246" s="6">
        <f>'Specific flow'!A9993</f>
        <v>40258</v>
      </c>
      <c r="B1246" s="19">
        <f>'Specific flow'!B9993</f>
        <v>1.4859246835443036</v>
      </c>
      <c r="C1246" s="9">
        <f t="shared" si="366"/>
        <v>-2803.7142857142853</v>
      </c>
      <c r="D1246">
        <f t="shared" si="367"/>
        <v>21728139.397704575</v>
      </c>
      <c r="E1246" s="7">
        <f t="shared" si="354"/>
        <v>1.4859246835443036</v>
      </c>
      <c r="F1246" s="8">
        <f t="shared" si="355"/>
        <v>128383.89265822784</v>
      </c>
      <c r="G1246" s="8">
        <f t="shared" si="356"/>
        <v>6</v>
      </c>
      <c r="H1246" s="8">
        <f t="shared" si="357"/>
        <v>518400</v>
      </c>
      <c r="I1246" s="8">
        <f t="shared" si="358"/>
        <v>-390016.10734177218</v>
      </c>
      <c r="J1246" s="8">
        <f t="shared" si="359"/>
        <v>21338123.290362801</v>
      </c>
      <c r="K1246" s="8">
        <f>VLOOKUP('200mm'!J1246,Lookup!$A$3:$C$5200,2,TRUE)</f>
        <v>-2868</v>
      </c>
      <c r="L1246" s="8">
        <f t="shared" si="360"/>
        <v>64.285714285714675</v>
      </c>
      <c r="M1246" s="8">
        <f t="shared" si="351"/>
        <v>1</v>
      </c>
      <c r="N1246" s="8">
        <f t="shared" si="352"/>
        <v>-2832.2857142857138</v>
      </c>
      <c r="O1246" s="8">
        <f t="shared" si="361"/>
        <v>21553533.412537228</v>
      </c>
      <c r="P1246" s="8">
        <f t="shared" si="353"/>
        <v>174605.98516734689</v>
      </c>
      <c r="Q1246" s="8">
        <f t="shared" si="362"/>
        <v>302989.87782557472</v>
      </c>
      <c r="R1246" s="8">
        <f t="shared" si="363"/>
        <v>3.3665541980619413</v>
      </c>
      <c r="S1246" s="9">
        <f t="shared" si="368"/>
        <v>-2832.2857142857138</v>
      </c>
      <c r="T1246">
        <f t="shared" si="364"/>
        <v>1</v>
      </c>
      <c r="U1246">
        <f t="shared" si="365"/>
        <v>0</v>
      </c>
      <c r="V1246" s="8">
        <v>1237</v>
      </c>
    </row>
    <row r="1247" spans="1:22" x14ac:dyDescent="0.25">
      <c r="A1247" s="6">
        <f>'Specific flow'!A9994</f>
        <v>40259</v>
      </c>
      <c r="B1247" s="19">
        <f>'Specific flow'!B9994</f>
        <v>1.4967370253164556</v>
      </c>
      <c r="C1247" s="9">
        <f t="shared" si="366"/>
        <v>-2832.2857142857138</v>
      </c>
      <c r="D1247">
        <f t="shared" si="367"/>
        <v>21553533.412537228</v>
      </c>
      <c r="E1247" s="7">
        <f t="shared" si="354"/>
        <v>1.4967370253164556</v>
      </c>
      <c r="F1247" s="8">
        <f t="shared" si="355"/>
        <v>129318.07898734177</v>
      </c>
      <c r="G1247" s="8">
        <f t="shared" si="356"/>
        <v>6</v>
      </c>
      <c r="H1247" s="8">
        <f t="shared" si="357"/>
        <v>518400</v>
      </c>
      <c r="I1247" s="8">
        <f t="shared" si="358"/>
        <v>-389081.92101265822</v>
      </c>
      <c r="J1247" s="8">
        <f t="shared" si="359"/>
        <v>21164451.49152457</v>
      </c>
      <c r="K1247" s="8">
        <f>VLOOKUP('200mm'!J1247,Lookup!$A$3:$C$5200,2,TRUE)</f>
        <v>-2897</v>
      </c>
      <c r="L1247" s="8">
        <f t="shared" si="360"/>
        <v>64.714285714286234</v>
      </c>
      <c r="M1247" s="8">
        <f t="shared" si="351"/>
        <v>1</v>
      </c>
      <c r="N1247" s="8">
        <f t="shared" si="352"/>
        <v>-2860.8571428571422</v>
      </c>
      <c r="O1247" s="8">
        <f t="shared" si="361"/>
        <v>21380231.476349473</v>
      </c>
      <c r="P1247" s="8">
        <f t="shared" si="353"/>
        <v>173301.93618775532</v>
      </c>
      <c r="Q1247" s="8">
        <f t="shared" si="362"/>
        <v>302620.0151750971</v>
      </c>
      <c r="R1247" s="8">
        <f t="shared" si="363"/>
        <v>3.3624446130566343</v>
      </c>
      <c r="S1247" s="9">
        <f t="shared" si="368"/>
        <v>-2860.8571428571422</v>
      </c>
      <c r="T1247">
        <f t="shared" si="364"/>
        <v>1</v>
      </c>
      <c r="U1247">
        <f t="shared" si="365"/>
        <v>0</v>
      </c>
      <c r="V1247" s="8">
        <v>1238</v>
      </c>
    </row>
    <row r="1248" spans="1:22" x14ac:dyDescent="0.25">
      <c r="A1248" s="6">
        <f>'Specific flow'!A9995</f>
        <v>40260</v>
      </c>
      <c r="B1248" s="19">
        <f>'Specific flow'!B9995</f>
        <v>1.3144718354430378</v>
      </c>
      <c r="C1248" s="9">
        <f t="shared" si="366"/>
        <v>-2860.8571428571422</v>
      </c>
      <c r="D1248">
        <f t="shared" si="367"/>
        <v>21380231.476349473</v>
      </c>
      <c r="E1248" s="7">
        <f t="shared" si="354"/>
        <v>1.3144718354430378</v>
      </c>
      <c r="F1248" s="8">
        <f t="shared" si="355"/>
        <v>113570.36658227847</v>
      </c>
      <c r="G1248" s="8">
        <f t="shared" si="356"/>
        <v>6</v>
      </c>
      <c r="H1248" s="8">
        <f t="shared" si="357"/>
        <v>518400</v>
      </c>
      <c r="I1248" s="8">
        <f t="shared" si="358"/>
        <v>-404829.63341772155</v>
      </c>
      <c r="J1248" s="8">
        <f t="shared" si="359"/>
        <v>20975401.842931751</v>
      </c>
      <c r="K1248" s="8">
        <f>VLOOKUP('200mm'!J1248,Lookup!$A$3:$C$5200,2,TRUE)</f>
        <v>-2929</v>
      </c>
      <c r="L1248" s="8">
        <f t="shared" si="360"/>
        <v>68.142857142857792</v>
      </c>
      <c r="M1248" s="8">
        <f t="shared" si="351"/>
        <v>1</v>
      </c>
      <c r="N1248" s="8">
        <f t="shared" si="352"/>
        <v>-2889.4285714285706</v>
      </c>
      <c r="O1248" s="8">
        <f t="shared" si="361"/>
        <v>21208228.691182129</v>
      </c>
      <c r="P1248" s="8">
        <f t="shared" si="353"/>
        <v>172002.78516734391</v>
      </c>
      <c r="Q1248" s="8">
        <f t="shared" si="362"/>
        <v>285573.15174962237</v>
      </c>
      <c r="R1248" s="8">
        <f t="shared" si="363"/>
        <v>3.1730350194402486</v>
      </c>
      <c r="S1248" s="9">
        <f t="shared" si="368"/>
        <v>-2889.4285714285706</v>
      </c>
      <c r="T1248">
        <f t="shared" si="364"/>
        <v>1</v>
      </c>
      <c r="U1248">
        <f t="shared" si="365"/>
        <v>0</v>
      </c>
      <c r="V1248" s="8">
        <v>1239</v>
      </c>
    </row>
    <row r="1249" spans="1:22" x14ac:dyDescent="0.25">
      <c r="A1249" s="6">
        <f>'Specific flow'!A9996</f>
        <v>40261</v>
      </c>
      <c r="B1249" s="19">
        <f>'Specific flow'!B9996</f>
        <v>2.0033724683544301</v>
      </c>
      <c r="C1249" s="9">
        <f t="shared" si="366"/>
        <v>-2889.4285714285706</v>
      </c>
      <c r="D1249">
        <f t="shared" si="367"/>
        <v>21208228.691182129</v>
      </c>
      <c r="E1249" s="7">
        <f t="shared" si="354"/>
        <v>2.0033724683544301</v>
      </c>
      <c r="F1249" s="8">
        <f t="shared" si="355"/>
        <v>173091.38126582277</v>
      </c>
      <c r="G1249" s="8">
        <f t="shared" si="356"/>
        <v>6</v>
      </c>
      <c r="H1249" s="8">
        <f t="shared" si="357"/>
        <v>518400</v>
      </c>
      <c r="I1249" s="8">
        <f t="shared" si="358"/>
        <v>-345308.6187341772</v>
      </c>
      <c r="J1249" s="8">
        <f t="shared" si="359"/>
        <v>20862920.072447952</v>
      </c>
      <c r="K1249" s="8">
        <f>VLOOKUP('200mm'!J1249,Lookup!$A$3:$C$5200,2,TRUE)</f>
        <v>-2948</v>
      </c>
      <c r="L1249" s="8">
        <f t="shared" si="360"/>
        <v>58.571428571429351</v>
      </c>
      <c r="M1249" s="8">
        <f t="shared" si="351"/>
        <v>1</v>
      </c>
      <c r="N1249" s="8">
        <f t="shared" si="352"/>
        <v>-2917.9999999999991</v>
      </c>
      <c r="O1249" s="8">
        <f t="shared" si="361"/>
        <v>21037520.159076005</v>
      </c>
      <c r="P1249" s="8">
        <f t="shared" si="353"/>
        <v>170708.53210612386</v>
      </c>
      <c r="Q1249" s="8">
        <f t="shared" si="362"/>
        <v>343799.91337194666</v>
      </c>
      <c r="R1249" s="8">
        <f t="shared" si="363"/>
        <v>3.8199990374660739</v>
      </c>
      <c r="S1249" s="9">
        <f t="shared" si="368"/>
        <v>-2917.9999999999991</v>
      </c>
      <c r="T1249">
        <f t="shared" si="364"/>
        <v>1</v>
      </c>
      <c r="U1249">
        <f t="shared" si="365"/>
        <v>0</v>
      </c>
      <c r="V1249" s="8">
        <v>1240</v>
      </c>
    </row>
    <row r="1250" spans="1:22" x14ac:dyDescent="0.25">
      <c r="A1250" s="6">
        <f>'Specific flow'!A9997</f>
        <v>40262</v>
      </c>
      <c r="B1250" s="19">
        <f>'Specific flow'!B9997</f>
        <v>1.5090939873417719</v>
      </c>
      <c r="C1250" s="9">
        <f t="shared" si="366"/>
        <v>-2917.9999999999991</v>
      </c>
      <c r="D1250">
        <f t="shared" si="367"/>
        <v>21037520.159076005</v>
      </c>
      <c r="E1250" s="7">
        <f t="shared" si="354"/>
        <v>1.5090939873417719</v>
      </c>
      <c r="F1250" s="8">
        <f t="shared" si="355"/>
        <v>130385.72050632909</v>
      </c>
      <c r="G1250" s="8">
        <f t="shared" si="356"/>
        <v>6</v>
      </c>
      <c r="H1250" s="8">
        <f t="shared" si="357"/>
        <v>518400</v>
      </c>
      <c r="I1250" s="8">
        <f t="shared" si="358"/>
        <v>-388014.27949367091</v>
      </c>
      <c r="J1250" s="8">
        <f t="shared" si="359"/>
        <v>20649505.879582334</v>
      </c>
      <c r="K1250" s="8">
        <f>VLOOKUP('200mm'!J1250,Lookup!$A$3:$C$5200,2,TRUE)</f>
        <v>-2984</v>
      </c>
      <c r="L1250" s="8">
        <f t="shared" si="360"/>
        <v>66.000000000000909</v>
      </c>
      <c r="M1250" s="8">
        <f t="shared" si="351"/>
        <v>1</v>
      </c>
      <c r="N1250" s="8">
        <f t="shared" si="352"/>
        <v>-2946.5714285714275</v>
      </c>
      <c r="O1250" s="8">
        <f t="shared" si="361"/>
        <v>20868100.982071929</v>
      </c>
      <c r="P1250" s="8">
        <f t="shared" si="353"/>
        <v>169419.17700407654</v>
      </c>
      <c r="Q1250" s="8">
        <f t="shared" si="362"/>
        <v>299804.89751040563</v>
      </c>
      <c r="R1250" s="8">
        <f t="shared" si="363"/>
        <v>3.331165527893396</v>
      </c>
      <c r="S1250" s="9">
        <f t="shared" si="368"/>
        <v>-2946.5714285714275</v>
      </c>
      <c r="T1250">
        <f t="shared" si="364"/>
        <v>1</v>
      </c>
      <c r="U1250">
        <f t="shared" si="365"/>
        <v>0</v>
      </c>
      <c r="V1250" s="8">
        <v>1241</v>
      </c>
    </row>
    <row r="1251" spans="1:22" x14ac:dyDescent="0.25">
      <c r="A1251" s="6">
        <f>'Specific flow'!A9998</f>
        <v>40263</v>
      </c>
      <c r="B1251" s="19">
        <f>'Specific flow'!B9998</f>
        <v>1.4457645569620252</v>
      </c>
      <c r="C1251" s="9">
        <f t="shared" si="366"/>
        <v>-2946.5714285714275</v>
      </c>
      <c r="D1251">
        <f t="shared" si="367"/>
        <v>20868100.982071929</v>
      </c>
      <c r="E1251" s="7">
        <f t="shared" si="354"/>
        <v>1.4457645569620252</v>
      </c>
      <c r="F1251" s="8">
        <f t="shared" si="355"/>
        <v>124914.05772151898</v>
      </c>
      <c r="G1251" s="8">
        <f t="shared" si="356"/>
        <v>6</v>
      </c>
      <c r="H1251" s="8">
        <f t="shared" si="357"/>
        <v>518400</v>
      </c>
      <c r="I1251" s="8">
        <f t="shared" si="358"/>
        <v>-393485.94227848103</v>
      </c>
      <c r="J1251" s="8">
        <f t="shared" si="359"/>
        <v>20474615.039793447</v>
      </c>
      <c r="K1251" s="8">
        <f>VLOOKUP('200mm'!J1251,Lookup!$A$3:$C$5200,2,TRUE)</f>
        <v>-3014</v>
      </c>
      <c r="L1251" s="8">
        <f t="shared" si="360"/>
        <v>67.428571428572468</v>
      </c>
      <c r="M1251" s="8">
        <f t="shared" si="351"/>
        <v>1</v>
      </c>
      <c r="N1251" s="8">
        <f t="shared" si="352"/>
        <v>-2975.142857142856</v>
      </c>
      <c r="O1251" s="8">
        <f t="shared" si="361"/>
        <v>20699966.262210704</v>
      </c>
      <c r="P1251" s="8">
        <f t="shared" si="353"/>
        <v>168134.71986122429</v>
      </c>
      <c r="Q1251" s="8">
        <f t="shared" si="362"/>
        <v>293048.77758274326</v>
      </c>
      <c r="R1251" s="8">
        <f t="shared" si="363"/>
        <v>3.2560975286971474</v>
      </c>
      <c r="S1251" s="9">
        <f t="shared" si="368"/>
        <v>-2975.142857142856</v>
      </c>
      <c r="T1251">
        <f t="shared" si="364"/>
        <v>1</v>
      </c>
      <c r="U1251">
        <f t="shared" si="365"/>
        <v>0</v>
      </c>
      <c r="V1251" s="8">
        <v>1242</v>
      </c>
    </row>
    <row r="1252" spans="1:22" x14ac:dyDescent="0.25">
      <c r="A1252" s="6">
        <f>'Specific flow'!A9999</f>
        <v>40264</v>
      </c>
      <c r="B1252" s="19">
        <f>'Specific flow'!B9999</f>
        <v>1.3484534810126583</v>
      </c>
      <c r="C1252" s="9">
        <f t="shared" si="366"/>
        <v>-2975.142857142856</v>
      </c>
      <c r="D1252">
        <f t="shared" si="367"/>
        <v>20699966.262210704</v>
      </c>
      <c r="E1252" s="7">
        <f t="shared" si="354"/>
        <v>1.3484534810126583</v>
      </c>
      <c r="F1252" s="8">
        <f t="shared" si="355"/>
        <v>116506.38075949368</v>
      </c>
      <c r="G1252" s="8">
        <f t="shared" si="356"/>
        <v>6</v>
      </c>
      <c r="H1252" s="8">
        <f t="shared" si="357"/>
        <v>518400</v>
      </c>
      <c r="I1252" s="8">
        <f t="shared" si="358"/>
        <v>-401893.61924050632</v>
      </c>
      <c r="J1252" s="8">
        <f t="shared" si="359"/>
        <v>20298072.642970197</v>
      </c>
      <c r="K1252" s="8">
        <f>VLOOKUP('200mm'!J1252,Lookup!$A$3:$C$5200,2,TRUE)</f>
        <v>-3045</v>
      </c>
      <c r="L1252" s="8">
        <f t="shared" si="360"/>
        <v>69.857142857144026</v>
      </c>
      <c r="M1252" s="8">
        <f t="shared" si="351"/>
        <v>1</v>
      </c>
      <c r="N1252" s="8">
        <f t="shared" si="352"/>
        <v>-3003.7142857142844</v>
      </c>
      <c r="O1252" s="8">
        <f t="shared" si="361"/>
        <v>20533111.101533148</v>
      </c>
      <c r="P1252" s="8">
        <f t="shared" si="353"/>
        <v>166855.16067755595</v>
      </c>
      <c r="Q1252" s="8">
        <f t="shared" si="362"/>
        <v>283361.54143704963</v>
      </c>
      <c r="R1252" s="8">
        <f t="shared" si="363"/>
        <v>3.1484615715227737</v>
      </c>
      <c r="S1252" s="9">
        <f t="shared" si="368"/>
        <v>-3003.7142857142844</v>
      </c>
      <c r="T1252">
        <f t="shared" si="364"/>
        <v>1</v>
      </c>
      <c r="U1252">
        <f t="shared" si="365"/>
        <v>1</v>
      </c>
      <c r="V1252" s="8">
        <v>1243</v>
      </c>
    </row>
    <row r="1253" spans="1:22" x14ac:dyDescent="0.25">
      <c r="A1253" s="6">
        <f>'Specific flow'!A10000</f>
        <v>40265</v>
      </c>
      <c r="B1253" s="19">
        <f>'Specific flow'!B10000</f>
        <v>1.8102949367088605</v>
      </c>
      <c r="C1253" s="9">
        <f t="shared" si="366"/>
        <v>-3003.7142857142844</v>
      </c>
      <c r="D1253">
        <f t="shared" si="367"/>
        <v>20533111.101533148</v>
      </c>
      <c r="E1253" s="7">
        <f t="shared" si="354"/>
        <v>1.8102949367088605</v>
      </c>
      <c r="F1253" s="8">
        <f t="shared" si="355"/>
        <v>156409.48253164554</v>
      </c>
      <c r="G1253" s="8">
        <f t="shared" si="356"/>
        <v>6</v>
      </c>
      <c r="H1253" s="8">
        <f t="shared" si="357"/>
        <v>518400</v>
      </c>
      <c r="I1253" s="8">
        <f t="shared" si="358"/>
        <v>-361990.51746835443</v>
      </c>
      <c r="J1253" s="8">
        <f t="shared" si="359"/>
        <v>20171120.584064793</v>
      </c>
      <c r="K1253" s="8">
        <f>VLOOKUP('200mm'!J1253,Lookup!$A$3:$C$5200,2,TRUE)</f>
        <v>-3067</v>
      </c>
      <c r="L1253" s="8">
        <f t="shared" si="360"/>
        <v>63.285714285715585</v>
      </c>
      <c r="M1253" s="8">
        <f t="shared" si="351"/>
        <v>1</v>
      </c>
      <c r="N1253" s="8">
        <f t="shared" si="352"/>
        <v>-3032.2857142857129</v>
      </c>
      <c r="O1253" s="8">
        <f t="shared" si="361"/>
        <v>20367530.602080096</v>
      </c>
      <c r="P1253" s="8">
        <f t="shared" si="353"/>
        <v>165580.49945305288</v>
      </c>
      <c r="Q1253" s="8">
        <f t="shared" si="362"/>
        <v>321989.98198469845</v>
      </c>
      <c r="R1253" s="8">
        <f t="shared" si="363"/>
        <v>3.5776664664966495</v>
      </c>
      <c r="S1253" s="9">
        <f t="shared" si="368"/>
        <v>-3032.2857142857129</v>
      </c>
      <c r="T1253">
        <f t="shared" si="364"/>
        <v>1</v>
      </c>
      <c r="U1253">
        <f t="shared" si="365"/>
        <v>1</v>
      </c>
      <c r="V1253" s="8">
        <v>1244</v>
      </c>
    </row>
    <row r="1254" spans="1:22" x14ac:dyDescent="0.25">
      <c r="A1254" s="6">
        <f>'Specific flow'!A10001</f>
        <v>40266</v>
      </c>
      <c r="B1254" s="19">
        <f>'Specific flow'!B10001</f>
        <v>1.5554325949367085</v>
      </c>
      <c r="C1254" s="9">
        <f t="shared" si="366"/>
        <v>-3032.2857142857129</v>
      </c>
      <c r="D1254">
        <f t="shared" si="367"/>
        <v>20367530.602080096</v>
      </c>
      <c r="E1254" s="7">
        <f t="shared" si="354"/>
        <v>1.5554325949367085</v>
      </c>
      <c r="F1254" s="8">
        <f t="shared" si="355"/>
        <v>134389.37620253162</v>
      </c>
      <c r="G1254" s="8">
        <f t="shared" si="356"/>
        <v>6</v>
      </c>
      <c r="H1254" s="8">
        <f t="shared" si="357"/>
        <v>518400</v>
      </c>
      <c r="I1254" s="8">
        <f t="shared" si="358"/>
        <v>-384010.62379746838</v>
      </c>
      <c r="J1254" s="8">
        <f t="shared" si="359"/>
        <v>19983519.978282627</v>
      </c>
      <c r="K1254" s="8">
        <f>VLOOKUP('200mm'!J1254,Lookup!$A$3:$C$5200,2,TRUE)</f>
        <v>-3100</v>
      </c>
      <c r="L1254" s="8">
        <f t="shared" si="360"/>
        <v>67.714285714287143</v>
      </c>
      <c r="M1254" s="8">
        <f t="shared" si="351"/>
        <v>1</v>
      </c>
      <c r="N1254" s="8">
        <f t="shared" si="352"/>
        <v>-3060.8571428571413</v>
      </c>
      <c r="O1254" s="8">
        <f t="shared" si="361"/>
        <v>20203219.865892336</v>
      </c>
      <c r="P1254" s="8">
        <f t="shared" si="353"/>
        <v>164310.73618775979</v>
      </c>
      <c r="Q1254" s="8">
        <f t="shared" si="362"/>
        <v>298700.11239029141</v>
      </c>
      <c r="R1254" s="8">
        <f t="shared" si="363"/>
        <v>3.3188901376699045</v>
      </c>
      <c r="S1254" s="9">
        <f t="shared" si="368"/>
        <v>-3060.8571428571413</v>
      </c>
      <c r="T1254">
        <f t="shared" si="364"/>
        <v>1</v>
      </c>
      <c r="U1254">
        <f t="shared" si="365"/>
        <v>1</v>
      </c>
      <c r="V1254" s="8">
        <v>1245</v>
      </c>
    </row>
    <row r="1255" spans="1:22" x14ac:dyDescent="0.25">
      <c r="A1255" s="6">
        <f>'Specific flow'!A10002</f>
        <v>40267</v>
      </c>
      <c r="B1255" s="19">
        <f>'Specific flow'!B10002</f>
        <v>1.4349522151898735</v>
      </c>
      <c r="C1255" s="9">
        <f t="shared" si="366"/>
        <v>-3060.8571428571413</v>
      </c>
      <c r="D1255">
        <f t="shared" si="367"/>
        <v>20203219.865892336</v>
      </c>
      <c r="E1255" s="7">
        <f t="shared" si="354"/>
        <v>1.4349522151898735</v>
      </c>
      <c r="F1255" s="8">
        <f t="shared" si="355"/>
        <v>123979.87139240507</v>
      </c>
      <c r="G1255" s="8">
        <f t="shared" si="356"/>
        <v>6</v>
      </c>
      <c r="H1255" s="8">
        <f t="shared" si="357"/>
        <v>518400</v>
      </c>
      <c r="I1255" s="8">
        <f t="shared" si="358"/>
        <v>-394420.12860759493</v>
      </c>
      <c r="J1255" s="8">
        <f t="shared" si="359"/>
        <v>19808799.737284742</v>
      </c>
      <c r="K1255" s="8">
        <f>VLOOKUP('200mm'!J1255,Lookup!$A$3:$C$5200,2,TRUE)</f>
        <v>-3131</v>
      </c>
      <c r="L1255" s="8">
        <f t="shared" si="360"/>
        <v>70.142857142858702</v>
      </c>
      <c r="M1255" s="8">
        <f t="shared" si="351"/>
        <v>1</v>
      </c>
      <c r="N1255" s="8">
        <f t="shared" si="352"/>
        <v>-3089.4285714285697</v>
      </c>
      <c r="O1255" s="8">
        <f t="shared" si="361"/>
        <v>20040173.995010704</v>
      </c>
      <c r="P1255" s="8">
        <f t="shared" si="353"/>
        <v>163045.87088163197</v>
      </c>
      <c r="Q1255" s="8">
        <f t="shared" si="362"/>
        <v>287025.74227403704</v>
      </c>
      <c r="R1255" s="8">
        <f t="shared" si="363"/>
        <v>3.1891749141559669</v>
      </c>
      <c r="S1255" s="9">
        <f t="shared" si="368"/>
        <v>-3089.4285714285697</v>
      </c>
      <c r="T1255">
        <f t="shared" si="364"/>
        <v>1</v>
      </c>
      <c r="U1255">
        <f t="shared" si="365"/>
        <v>1</v>
      </c>
      <c r="V1255" s="8">
        <v>1246</v>
      </c>
    </row>
    <row r="1256" spans="1:22" x14ac:dyDescent="0.25">
      <c r="A1256" s="6">
        <f>'Specific flow'!A10003</f>
        <v>40268</v>
      </c>
      <c r="B1256" s="19">
        <f>'Specific flow'!B10003</f>
        <v>1.3345518987341771</v>
      </c>
      <c r="C1256" s="9">
        <f t="shared" si="366"/>
        <v>-3089.4285714285697</v>
      </c>
      <c r="D1256">
        <f t="shared" si="367"/>
        <v>20040173.995010704</v>
      </c>
      <c r="E1256" s="7">
        <f t="shared" si="354"/>
        <v>1.3345518987341771</v>
      </c>
      <c r="F1256" s="8">
        <f t="shared" si="355"/>
        <v>115305.28405063291</v>
      </c>
      <c r="G1256" s="8">
        <f t="shared" si="356"/>
        <v>6</v>
      </c>
      <c r="H1256" s="8">
        <f t="shared" si="357"/>
        <v>518400</v>
      </c>
      <c r="I1256" s="8">
        <f t="shared" si="358"/>
        <v>-403094.71594936709</v>
      </c>
      <c r="J1256" s="8">
        <f t="shared" si="359"/>
        <v>19637079.279061336</v>
      </c>
      <c r="K1256" s="8">
        <f>VLOOKUP('200mm'!J1256,Lookup!$A$3:$C$5200,2,TRUE)</f>
        <v>-3162</v>
      </c>
      <c r="L1256" s="8">
        <f t="shared" si="360"/>
        <v>72.57142857143026</v>
      </c>
      <c r="M1256" s="8">
        <f t="shared" si="351"/>
        <v>1</v>
      </c>
      <c r="N1256" s="8">
        <f t="shared" si="352"/>
        <v>-3117.9999999999982</v>
      </c>
      <c r="O1256" s="8">
        <f t="shared" si="361"/>
        <v>19878388.091476008</v>
      </c>
      <c r="P1256" s="8">
        <f t="shared" si="353"/>
        <v>161785.90353469551</v>
      </c>
      <c r="Q1256" s="8">
        <f t="shared" si="362"/>
        <v>277091.18758532841</v>
      </c>
      <c r="R1256" s="8">
        <f t="shared" si="363"/>
        <v>3.0787909731703156</v>
      </c>
      <c r="S1256" s="9">
        <f t="shared" si="368"/>
        <v>-3117.9999999999982</v>
      </c>
      <c r="T1256">
        <f t="shared" si="364"/>
        <v>1</v>
      </c>
      <c r="U1256">
        <f t="shared" si="365"/>
        <v>1</v>
      </c>
      <c r="V1256" s="8">
        <v>1247</v>
      </c>
    </row>
    <row r="1257" spans="1:22" x14ac:dyDescent="0.25">
      <c r="A1257" s="6">
        <f>'Specific flow'!A10004</f>
        <v>40269</v>
      </c>
      <c r="B1257" s="19">
        <f>'Specific flow'!B10004</f>
        <v>1.8643566455696201</v>
      </c>
      <c r="C1257" s="9">
        <f t="shared" si="366"/>
        <v>-3117.9999999999982</v>
      </c>
      <c r="D1257">
        <f t="shared" si="367"/>
        <v>19878388.091476008</v>
      </c>
      <c r="E1257" s="7">
        <f t="shared" si="354"/>
        <v>1.8643566455696201</v>
      </c>
      <c r="F1257" s="8">
        <f t="shared" si="355"/>
        <v>161080.41417721516</v>
      </c>
      <c r="G1257" s="8">
        <f t="shared" si="356"/>
        <v>6</v>
      </c>
      <c r="H1257" s="8">
        <f t="shared" si="357"/>
        <v>518400</v>
      </c>
      <c r="I1257" s="8">
        <f t="shared" si="358"/>
        <v>-357319.58582278481</v>
      </c>
      <c r="J1257" s="8">
        <f t="shared" si="359"/>
        <v>19521068.505653225</v>
      </c>
      <c r="K1257" s="8">
        <f>VLOOKUP('200mm'!J1257,Lookup!$A$3:$C$5200,2,TRUE)</f>
        <v>-3182</v>
      </c>
      <c r="L1257" s="8">
        <f t="shared" si="360"/>
        <v>64.000000000001819</v>
      </c>
      <c r="M1257" s="8">
        <f t="shared" si="351"/>
        <v>1</v>
      </c>
      <c r="N1257" s="8">
        <f t="shared" si="352"/>
        <v>-3146.5714285714266</v>
      </c>
      <c r="O1257" s="8">
        <f t="shared" si="361"/>
        <v>19717857.257329077</v>
      </c>
      <c r="P1257" s="8">
        <f t="shared" si="353"/>
        <v>160530.83414693177</v>
      </c>
      <c r="Q1257" s="8">
        <f t="shared" si="362"/>
        <v>321611.24832414696</v>
      </c>
      <c r="R1257" s="8">
        <f t="shared" si="363"/>
        <v>3.5734583147127439</v>
      </c>
      <c r="S1257" s="9">
        <f t="shared" si="368"/>
        <v>-3146.5714285714266</v>
      </c>
      <c r="T1257">
        <f t="shared" si="364"/>
        <v>1</v>
      </c>
      <c r="U1257">
        <f t="shared" si="365"/>
        <v>1</v>
      </c>
      <c r="V1257" s="8">
        <v>1248</v>
      </c>
    </row>
    <row r="1258" spans="1:22" x14ac:dyDescent="0.25">
      <c r="A1258" s="6">
        <f>'Specific flow'!A10005</f>
        <v>40270</v>
      </c>
      <c r="B1258" s="19">
        <f>'Specific flow'!B10005</f>
        <v>1.4689338607594933</v>
      </c>
      <c r="C1258" s="9">
        <f t="shared" si="366"/>
        <v>-3146.5714285714266</v>
      </c>
      <c r="D1258">
        <f t="shared" si="367"/>
        <v>19717857.257329077</v>
      </c>
      <c r="E1258" s="7">
        <f t="shared" si="354"/>
        <v>1.4689338607594933</v>
      </c>
      <c r="F1258" s="8">
        <f t="shared" si="355"/>
        <v>126915.88556962022</v>
      </c>
      <c r="G1258" s="8">
        <f t="shared" si="356"/>
        <v>6</v>
      </c>
      <c r="H1258" s="8">
        <f t="shared" si="357"/>
        <v>518400</v>
      </c>
      <c r="I1258" s="8">
        <f t="shared" si="358"/>
        <v>-391484.11443037976</v>
      </c>
      <c r="J1258" s="8">
        <f t="shared" si="359"/>
        <v>19326373.142898697</v>
      </c>
      <c r="K1258" s="8">
        <f>VLOOKUP('200mm'!J1258,Lookup!$A$3:$C$5200,2,TRUE)</f>
        <v>-3218</v>
      </c>
      <c r="L1258" s="8">
        <f t="shared" si="360"/>
        <v>71.428571428573377</v>
      </c>
      <c r="M1258" s="8">
        <f t="shared" si="351"/>
        <v>1</v>
      </c>
      <c r="N1258" s="8">
        <f t="shared" si="352"/>
        <v>-3175.1428571428551</v>
      </c>
      <c r="O1258" s="8">
        <f t="shared" si="361"/>
        <v>19558576.594610706</v>
      </c>
      <c r="P1258" s="8">
        <f t="shared" si="353"/>
        <v>159280.66271837056</v>
      </c>
      <c r="Q1258" s="8">
        <f t="shared" si="362"/>
        <v>286196.54828799079</v>
      </c>
      <c r="R1258" s="8">
        <f t="shared" si="363"/>
        <v>3.1799616476443422</v>
      </c>
      <c r="S1258" s="9">
        <f t="shared" si="368"/>
        <v>-3175.1428571428551</v>
      </c>
      <c r="T1258">
        <f t="shared" si="364"/>
        <v>1</v>
      </c>
      <c r="U1258">
        <f t="shared" si="365"/>
        <v>1</v>
      </c>
      <c r="V1258" s="8">
        <v>1249</v>
      </c>
    </row>
    <row r="1259" spans="1:22" x14ac:dyDescent="0.25">
      <c r="A1259" s="6">
        <f>'Specific flow'!A10006</f>
        <v>40271</v>
      </c>
      <c r="B1259" s="19">
        <f>'Specific flow'!B10006</f>
        <v>1.3484534810126583</v>
      </c>
      <c r="C1259" s="9">
        <f t="shared" si="366"/>
        <v>-3175.1428571428551</v>
      </c>
      <c r="D1259">
        <f t="shared" si="367"/>
        <v>19558576.594610706</v>
      </c>
      <c r="E1259" s="7">
        <f t="shared" si="354"/>
        <v>1.3484534810126583</v>
      </c>
      <c r="F1259" s="8">
        <f t="shared" si="355"/>
        <v>116506.38075949368</v>
      </c>
      <c r="G1259" s="8">
        <f t="shared" si="356"/>
        <v>6</v>
      </c>
      <c r="H1259" s="8">
        <f t="shared" si="357"/>
        <v>518400</v>
      </c>
      <c r="I1259" s="8">
        <f t="shared" si="358"/>
        <v>-401893.61924050632</v>
      </c>
      <c r="J1259" s="8">
        <f t="shared" si="359"/>
        <v>19156682.975370198</v>
      </c>
      <c r="K1259" s="8">
        <f>VLOOKUP('200mm'!J1259,Lookup!$A$3:$C$5200,2,TRUE)</f>
        <v>-3249</v>
      </c>
      <c r="L1259" s="8">
        <f t="shared" si="360"/>
        <v>73.857142857144936</v>
      </c>
      <c r="M1259" s="8">
        <f t="shared" si="351"/>
        <v>1</v>
      </c>
      <c r="N1259" s="8">
        <f t="shared" si="352"/>
        <v>-3203.7142857142835</v>
      </c>
      <c r="O1259" s="8">
        <f t="shared" si="361"/>
        <v>19400541.205361731</v>
      </c>
      <c r="P1259" s="8">
        <f t="shared" si="353"/>
        <v>158035.38924897462</v>
      </c>
      <c r="Q1259" s="8">
        <f t="shared" si="362"/>
        <v>274541.7700084683</v>
      </c>
      <c r="R1259" s="8">
        <f t="shared" si="363"/>
        <v>3.0504641112052036</v>
      </c>
      <c r="S1259" s="9">
        <f t="shared" si="368"/>
        <v>-3203.7142857142835</v>
      </c>
      <c r="T1259">
        <f t="shared" si="364"/>
        <v>1</v>
      </c>
      <c r="U1259">
        <f t="shared" si="365"/>
        <v>1</v>
      </c>
      <c r="V1259" s="8">
        <v>1250</v>
      </c>
    </row>
    <row r="1260" spans="1:22" x14ac:dyDescent="0.25">
      <c r="A1260" s="6">
        <f>'Specific flow'!A10007</f>
        <v>40272</v>
      </c>
      <c r="B1260" s="19">
        <f>'Specific flow'!B10007</f>
        <v>5.4555987341772152</v>
      </c>
      <c r="C1260" s="9">
        <f t="shared" si="366"/>
        <v>-3203.7142857142835</v>
      </c>
      <c r="D1260">
        <f t="shared" si="367"/>
        <v>19400541.205361731</v>
      </c>
      <c r="E1260" s="7">
        <f t="shared" si="354"/>
        <v>5.4555987341772152</v>
      </c>
      <c r="F1260" s="8">
        <f t="shared" si="355"/>
        <v>471363.73063291138</v>
      </c>
      <c r="G1260" s="8">
        <f t="shared" si="356"/>
        <v>6</v>
      </c>
      <c r="H1260" s="8">
        <f t="shared" si="357"/>
        <v>518400</v>
      </c>
      <c r="I1260" s="8">
        <f t="shared" si="358"/>
        <v>-47036.269367088622</v>
      </c>
      <c r="J1260" s="8">
        <f t="shared" si="359"/>
        <v>19353504.935994644</v>
      </c>
      <c r="K1260" s="8">
        <f>VLOOKUP('200mm'!J1260,Lookup!$A$3:$C$5200,2,TRUE)</f>
        <v>-3213</v>
      </c>
      <c r="L1260" s="8">
        <f t="shared" si="360"/>
        <v>9.2857142857164945</v>
      </c>
      <c r="M1260" s="8">
        <f t="shared" si="351"/>
        <v>0</v>
      </c>
      <c r="N1260" s="8">
        <f t="shared" si="352"/>
        <v>-3232.2857142857119</v>
      </c>
      <c r="O1260" s="8">
        <f t="shared" si="361"/>
        <v>19243746.19162295</v>
      </c>
      <c r="P1260" s="8">
        <f t="shared" si="353"/>
        <v>156795.01373878121</v>
      </c>
      <c r="Q1260" s="8">
        <f t="shared" si="362"/>
        <v>628158.74437169265</v>
      </c>
      <c r="R1260" s="8">
        <f t="shared" si="363"/>
        <v>6.9795416041299188</v>
      </c>
      <c r="S1260" s="9">
        <f t="shared" si="368"/>
        <v>-3213</v>
      </c>
      <c r="T1260">
        <f t="shared" si="364"/>
        <v>1</v>
      </c>
      <c r="U1260">
        <f t="shared" si="365"/>
        <v>1</v>
      </c>
      <c r="V1260" s="8">
        <v>1251</v>
      </c>
    </row>
    <row r="1261" spans="1:22" x14ac:dyDescent="0.25">
      <c r="A1261" s="6">
        <f>'Specific flow'!A10008</f>
        <v>40273</v>
      </c>
      <c r="B1261" s="19">
        <f>'Specific flow'!B10008</f>
        <v>2.4312322784810125</v>
      </c>
      <c r="C1261" s="9">
        <f t="shared" si="366"/>
        <v>-3213</v>
      </c>
      <c r="D1261">
        <f t="shared" si="367"/>
        <v>19349447.009490997</v>
      </c>
      <c r="E1261" s="7">
        <f t="shared" si="354"/>
        <v>2.4312322784810125</v>
      </c>
      <c r="F1261" s="8">
        <f t="shared" si="355"/>
        <v>210058.46886075949</v>
      </c>
      <c r="G1261" s="8">
        <f t="shared" si="356"/>
        <v>6</v>
      </c>
      <c r="H1261" s="8">
        <f t="shared" si="357"/>
        <v>518400</v>
      </c>
      <c r="I1261" s="8">
        <f t="shared" si="358"/>
        <v>-308341.53113924048</v>
      </c>
      <c r="J1261" s="8">
        <f t="shared" si="359"/>
        <v>19041105.478351757</v>
      </c>
      <c r="K1261" s="8">
        <f>VLOOKUP('200mm'!J1261,Lookup!$A$3:$C$5200,2,TRUE)</f>
        <v>-3270</v>
      </c>
      <c r="L1261" s="8">
        <f t="shared" si="360"/>
        <v>57</v>
      </c>
      <c r="M1261" s="8">
        <f t="shared" si="351"/>
        <v>1</v>
      </c>
      <c r="N1261" s="8">
        <f t="shared" si="352"/>
        <v>-3241.5714285714284</v>
      </c>
      <c r="O1261" s="8">
        <f t="shared" si="361"/>
        <v>19193054.063201204</v>
      </c>
      <c r="P1261" s="8">
        <f t="shared" si="353"/>
        <v>156392.94628979266</v>
      </c>
      <c r="Q1261" s="8">
        <f t="shared" si="362"/>
        <v>366451.41515055217</v>
      </c>
      <c r="R1261" s="8">
        <f t="shared" si="363"/>
        <v>4.0716823905616906</v>
      </c>
      <c r="S1261" s="9">
        <f t="shared" si="368"/>
        <v>-3241.5714285714284</v>
      </c>
      <c r="T1261">
        <f t="shared" si="364"/>
        <v>1</v>
      </c>
      <c r="U1261">
        <f t="shared" si="365"/>
        <v>1</v>
      </c>
      <c r="V1261" s="8">
        <v>1252</v>
      </c>
    </row>
    <row r="1262" spans="1:22" x14ac:dyDescent="0.25">
      <c r="A1262" s="6">
        <f>'Specific flow'!A10009</f>
        <v>40274</v>
      </c>
      <c r="B1262" s="19">
        <f>'Specific flow'!B10009</f>
        <v>2.2968503164556964</v>
      </c>
      <c r="C1262" s="9">
        <f t="shared" si="366"/>
        <v>-3241.5714285714284</v>
      </c>
      <c r="D1262">
        <f t="shared" si="367"/>
        <v>19193054.063201204</v>
      </c>
      <c r="E1262" s="7">
        <f t="shared" si="354"/>
        <v>2.2968503164556964</v>
      </c>
      <c r="F1262" s="8">
        <f t="shared" si="355"/>
        <v>198447.86734177216</v>
      </c>
      <c r="G1262" s="8">
        <f t="shared" si="356"/>
        <v>6</v>
      </c>
      <c r="H1262" s="8">
        <f t="shared" si="357"/>
        <v>518400</v>
      </c>
      <c r="I1262" s="8">
        <f t="shared" si="358"/>
        <v>-319952.13265822781</v>
      </c>
      <c r="J1262" s="8">
        <f t="shared" si="359"/>
        <v>18873101.930542976</v>
      </c>
      <c r="K1262" s="8">
        <f>VLOOKUP('200mm'!J1262,Lookup!$A$3:$C$5200,2,TRUE)</f>
        <v>-3301</v>
      </c>
      <c r="L1262" s="8">
        <f t="shared" si="360"/>
        <v>59.428571428571558</v>
      </c>
      <c r="M1262" s="8">
        <f t="shared" si="351"/>
        <v>1</v>
      </c>
      <c r="N1262" s="8">
        <f t="shared" si="352"/>
        <v>-3270.1428571428569</v>
      </c>
      <c r="O1262" s="8">
        <f t="shared" si="361"/>
        <v>19037895.0026257</v>
      </c>
      <c r="P1262" s="8">
        <f t="shared" si="353"/>
        <v>155159.06057550386</v>
      </c>
      <c r="Q1262" s="8">
        <f t="shared" si="362"/>
        <v>353606.92791727604</v>
      </c>
      <c r="R1262" s="8">
        <f t="shared" si="363"/>
        <v>3.9289658657475117</v>
      </c>
      <c r="S1262" s="9">
        <f t="shared" si="368"/>
        <v>-3270.1428571428569</v>
      </c>
      <c r="T1262">
        <f t="shared" si="364"/>
        <v>1</v>
      </c>
      <c r="U1262">
        <f t="shared" si="365"/>
        <v>1</v>
      </c>
      <c r="V1262" s="8">
        <v>1253</v>
      </c>
    </row>
    <row r="1263" spans="1:22" x14ac:dyDescent="0.25">
      <c r="A1263" s="6">
        <f>'Specific flow'!A10010</f>
        <v>40275</v>
      </c>
      <c r="B1263" s="19">
        <f>'Specific flow'!B10010</f>
        <v>3.0197325949367091</v>
      </c>
      <c r="C1263" s="9">
        <f t="shared" si="366"/>
        <v>-3270.1428571428569</v>
      </c>
      <c r="D1263">
        <f t="shared" si="367"/>
        <v>19037895.0026257</v>
      </c>
      <c r="E1263" s="7">
        <f t="shared" si="354"/>
        <v>3.0197325949367091</v>
      </c>
      <c r="F1263" s="8">
        <f t="shared" si="355"/>
        <v>260904.89620253167</v>
      </c>
      <c r="G1263" s="8">
        <f t="shared" si="356"/>
        <v>6</v>
      </c>
      <c r="H1263" s="8">
        <f t="shared" si="357"/>
        <v>518400</v>
      </c>
      <c r="I1263" s="8">
        <f t="shared" si="358"/>
        <v>-257495.10379746833</v>
      </c>
      <c r="J1263" s="8">
        <f t="shared" si="359"/>
        <v>18780399.898828231</v>
      </c>
      <c r="K1263" s="8">
        <f>VLOOKUP('200mm'!J1263,Lookup!$A$3:$C$5200,2,TRUE)</f>
        <v>-3319</v>
      </c>
      <c r="L1263" s="8">
        <f t="shared" si="360"/>
        <v>48.857142857143117</v>
      </c>
      <c r="M1263" s="8">
        <f t="shared" si="351"/>
        <v>1</v>
      </c>
      <c r="N1263" s="8">
        <f t="shared" si="352"/>
        <v>-3298.7142857142853</v>
      </c>
      <c r="O1263" s="8">
        <f t="shared" si="361"/>
        <v>18883964.92980529</v>
      </c>
      <c r="P1263" s="8">
        <f t="shared" si="353"/>
        <v>153930.07282041013</v>
      </c>
      <c r="Q1263" s="8">
        <f t="shared" si="362"/>
        <v>414834.96902294178</v>
      </c>
      <c r="R1263" s="8">
        <f t="shared" si="363"/>
        <v>4.6092774335882423</v>
      </c>
      <c r="S1263" s="9">
        <f t="shared" si="368"/>
        <v>-3298.7142857142853</v>
      </c>
      <c r="T1263">
        <f t="shared" si="364"/>
        <v>1</v>
      </c>
      <c r="U1263">
        <f t="shared" si="365"/>
        <v>1</v>
      </c>
      <c r="V1263" s="8">
        <v>1254</v>
      </c>
    </row>
    <row r="1264" spans="1:22" x14ac:dyDescent="0.25">
      <c r="A1264" s="6">
        <f>'Specific flow'!A10011</f>
        <v>40276</v>
      </c>
      <c r="B1264" s="19">
        <f>'Specific flow'!B10011</f>
        <v>2.3354658227848097</v>
      </c>
      <c r="C1264" s="9">
        <f t="shared" si="366"/>
        <v>-3298.7142857142853</v>
      </c>
      <c r="D1264">
        <f t="shared" si="367"/>
        <v>18883964.92980529</v>
      </c>
      <c r="E1264" s="7">
        <f t="shared" si="354"/>
        <v>2.3354658227848097</v>
      </c>
      <c r="F1264" s="8">
        <f t="shared" si="355"/>
        <v>201784.24708860758</v>
      </c>
      <c r="G1264" s="8">
        <f t="shared" si="356"/>
        <v>6</v>
      </c>
      <c r="H1264" s="8">
        <f t="shared" si="357"/>
        <v>518400</v>
      </c>
      <c r="I1264" s="8">
        <f t="shared" si="358"/>
        <v>-316615.75291139242</v>
      </c>
      <c r="J1264" s="8">
        <f t="shared" si="359"/>
        <v>18567349.176893897</v>
      </c>
      <c r="K1264" s="8">
        <f>VLOOKUP('200mm'!J1264,Lookup!$A$3:$C$5200,2,TRUE)</f>
        <v>-3359</v>
      </c>
      <c r="L1264" s="8">
        <f t="shared" si="360"/>
        <v>60.285714285714675</v>
      </c>
      <c r="M1264" s="8">
        <f t="shared" si="351"/>
        <v>1</v>
      </c>
      <c r="N1264" s="8">
        <f t="shared" si="352"/>
        <v>-3327.2857142857138</v>
      </c>
      <c r="O1264" s="8">
        <f t="shared" si="361"/>
        <v>18731258.946780805</v>
      </c>
      <c r="P1264" s="8">
        <f t="shared" si="353"/>
        <v>152705.98302448541</v>
      </c>
      <c r="Q1264" s="8">
        <f t="shared" si="362"/>
        <v>354490.23011309298</v>
      </c>
      <c r="R1264" s="8">
        <f t="shared" si="363"/>
        <v>3.9387803345899219</v>
      </c>
      <c r="S1264" s="9">
        <f t="shared" si="368"/>
        <v>-3327.2857142857138</v>
      </c>
      <c r="T1264">
        <f t="shared" si="364"/>
        <v>1</v>
      </c>
      <c r="U1264">
        <f t="shared" si="365"/>
        <v>1</v>
      </c>
      <c r="V1264" s="8">
        <v>1255</v>
      </c>
    </row>
    <row r="1265" spans="1:22" x14ac:dyDescent="0.25">
      <c r="A1265" s="6">
        <f>'Specific flow'!A10012</f>
        <v>40277</v>
      </c>
      <c r="B1265" s="19">
        <f>'Specific flow'!B10012</f>
        <v>1.8875259493670884</v>
      </c>
      <c r="C1265" s="9">
        <f t="shared" si="366"/>
        <v>-3327.2857142857138</v>
      </c>
      <c r="D1265">
        <f t="shared" si="367"/>
        <v>18731258.946780805</v>
      </c>
      <c r="E1265" s="7">
        <f t="shared" si="354"/>
        <v>1.8875259493670884</v>
      </c>
      <c r="F1265" s="8">
        <f t="shared" si="355"/>
        <v>163082.24202531643</v>
      </c>
      <c r="G1265" s="8">
        <f t="shared" si="356"/>
        <v>6</v>
      </c>
      <c r="H1265" s="8">
        <f t="shared" si="357"/>
        <v>518400</v>
      </c>
      <c r="I1265" s="8">
        <f t="shared" si="358"/>
        <v>-355317.75797468354</v>
      </c>
      <c r="J1265" s="8">
        <f t="shared" si="359"/>
        <v>18375941.18880612</v>
      </c>
      <c r="K1265" s="8">
        <f>VLOOKUP('200mm'!J1265,Lookup!$A$3:$C$5200,2,TRUE)</f>
        <v>-3395</v>
      </c>
      <c r="L1265" s="8">
        <f t="shared" si="360"/>
        <v>67.714285714286234</v>
      </c>
      <c r="M1265" s="8">
        <f t="shared" si="351"/>
        <v>1</v>
      </c>
      <c r="N1265" s="8">
        <f t="shared" si="352"/>
        <v>-3355.8571428571422</v>
      </c>
      <c r="O1265" s="8">
        <f t="shared" si="361"/>
        <v>18579772.155593045</v>
      </c>
      <c r="P1265" s="8">
        <f t="shared" si="353"/>
        <v>151486.79118775949</v>
      </c>
      <c r="Q1265" s="8">
        <f t="shared" si="362"/>
        <v>314569.03321307595</v>
      </c>
      <c r="R1265" s="8">
        <f t="shared" si="363"/>
        <v>3.4952114801452883</v>
      </c>
      <c r="S1265" s="9">
        <f t="shared" si="368"/>
        <v>-3355.8571428571422</v>
      </c>
      <c r="T1265">
        <f t="shared" si="364"/>
        <v>1</v>
      </c>
      <c r="U1265">
        <f t="shared" si="365"/>
        <v>1</v>
      </c>
      <c r="V1265" s="8">
        <v>1256</v>
      </c>
    </row>
    <row r="1266" spans="1:22" x14ac:dyDescent="0.25">
      <c r="A1266" s="6">
        <f>'Specific flow'!A10013</f>
        <v>40278</v>
      </c>
      <c r="B1266" s="19">
        <f>'Specific flow'!B10013</f>
        <v>1.6990822784810127</v>
      </c>
      <c r="C1266" s="9">
        <f t="shared" si="366"/>
        <v>-3355.8571428571422</v>
      </c>
      <c r="D1266">
        <f t="shared" si="367"/>
        <v>18579772.155593045</v>
      </c>
      <c r="E1266" s="7">
        <f t="shared" si="354"/>
        <v>1.6990822784810127</v>
      </c>
      <c r="F1266" s="8">
        <f t="shared" si="355"/>
        <v>146800.70886075951</v>
      </c>
      <c r="G1266" s="8">
        <f t="shared" si="356"/>
        <v>6</v>
      </c>
      <c r="H1266" s="8">
        <f t="shared" si="357"/>
        <v>518400</v>
      </c>
      <c r="I1266" s="8">
        <f t="shared" si="358"/>
        <v>-371599.29113924049</v>
      </c>
      <c r="J1266" s="8">
        <f t="shared" si="359"/>
        <v>18208172.864453804</v>
      </c>
      <c r="K1266" s="8">
        <f>VLOOKUP('200mm'!J1266,Lookup!$A$3:$C$5200,2,TRUE)</f>
        <v>-3427</v>
      </c>
      <c r="L1266" s="8">
        <f t="shared" si="360"/>
        <v>71.142857142857792</v>
      </c>
      <c r="M1266" s="8">
        <f t="shared" si="351"/>
        <v>1</v>
      </c>
      <c r="N1266" s="8">
        <f t="shared" si="352"/>
        <v>-3384.4285714285706</v>
      </c>
      <c r="O1266" s="8">
        <f t="shared" si="361"/>
        <v>18429499.658282846</v>
      </c>
      <c r="P1266" s="8">
        <f t="shared" si="353"/>
        <v>150272.49731019884</v>
      </c>
      <c r="Q1266" s="8">
        <f t="shared" si="362"/>
        <v>297073.20617095835</v>
      </c>
      <c r="R1266" s="8">
        <f t="shared" si="363"/>
        <v>3.3008134018995374</v>
      </c>
      <c r="S1266" s="9">
        <f t="shared" si="368"/>
        <v>-3384.4285714285706</v>
      </c>
      <c r="T1266">
        <f t="shared" si="364"/>
        <v>1</v>
      </c>
      <c r="U1266">
        <f t="shared" si="365"/>
        <v>1</v>
      </c>
      <c r="V1266" s="8">
        <v>1257</v>
      </c>
    </row>
    <row r="1267" spans="1:22" x14ac:dyDescent="0.25">
      <c r="A1267" s="6">
        <f>'Specific flow'!A10014</f>
        <v>40279</v>
      </c>
      <c r="B1267" s="19">
        <f>'Specific flow'!B10014</f>
        <v>1.5955927215189869</v>
      </c>
      <c r="C1267" s="9">
        <f t="shared" si="366"/>
        <v>-3384.4285714285706</v>
      </c>
      <c r="D1267">
        <f t="shared" si="367"/>
        <v>18429499.658282846</v>
      </c>
      <c r="E1267" s="7">
        <f t="shared" si="354"/>
        <v>1.5955927215189869</v>
      </c>
      <c r="F1267" s="8">
        <f t="shared" si="355"/>
        <v>137859.21113924048</v>
      </c>
      <c r="G1267" s="8">
        <f t="shared" si="356"/>
        <v>6</v>
      </c>
      <c r="H1267" s="8">
        <f t="shared" si="357"/>
        <v>518400</v>
      </c>
      <c r="I1267" s="8">
        <f t="shared" si="358"/>
        <v>-380540.78886075952</v>
      </c>
      <c r="J1267" s="8">
        <f t="shared" si="359"/>
        <v>18048958.869422086</v>
      </c>
      <c r="K1267" s="8">
        <f>VLOOKUP('200mm'!J1267,Lookup!$A$3:$C$5200,2,TRUE)</f>
        <v>-3458</v>
      </c>
      <c r="L1267" s="8">
        <f t="shared" si="360"/>
        <v>73.571428571429351</v>
      </c>
      <c r="M1267" s="8">
        <f t="shared" si="351"/>
        <v>1</v>
      </c>
      <c r="N1267" s="8">
        <f t="shared" si="352"/>
        <v>-3412.9999999999991</v>
      </c>
      <c r="O1267" s="8">
        <f t="shared" si="361"/>
        <v>18280436.556891005</v>
      </c>
      <c r="P1267" s="8">
        <f t="shared" si="353"/>
        <v>149063.10139184073</v>
      </c>
      <c r="Q1267" s="8">
        <f t="shared" si="362"/>
        <v>286922.3125310812</v>
      </c>
      <c r="R1267" s="8">
        <f t="shared" si="363"/>
        <v>3.1880256947897911</v>
      </c>
      <c r="S1267" s="9">
        <f t="shared" si="368"/>
        <v>-3412.9999999999991</v>
      </c>
      <c r="T1267">
        <f t="shared" si="364"/>
        <v>1</v>
      </c>
      <c r="U1267">
        <f t="shared" si="365"/>
        <v>1</v>
      </c>
      <c r="V1267" s="8">
        <v>1258</v>
      </c>
    </row>
    <row r="1268" spans="1:22" x14ac:dyDescent="0.25">
      <c r="A1268" s="6">
        <f>'Specific flow'!A10015</f>
        <v>40280</v>
      </c>
      <c r="B1268" s="19">
        <f>'Specific flow'!B10015</f>
        <v>1.5863249999999995</v>
      </c>
      <c r="C1268" s="9">
        <f t="shared" si="366"/>
        <v>-3412.9999999999991</v>
      </c>
      <c r="D1268">
        <f t="shared" si="367"/>
        <v>18280436.556891005</v>
      </c>
      <c r="E1268" s="7">
        <f t="shared" si="354"/>
        <v>1.5863249999999995</v>
      </c>
      <c r="F1268" s="8">
        <f t="shared" si="355"/>
        <v>137058.47999999995</v>
      </c>
      <c r="G1268" s="8">
        <f t="shared" si="356"/>
        <v>6</v>
      </c>
      <c r="H1268" s="8">
        <f t="shared" si="357"/>
        <v>518400</v>
      </c>
      <c r="I1268" s="8">
        <f t="shared" si="358"/>
        <v>-381341.52</v>
      </c>
      <c r="J1268" s="8">
        <f t="shared" si="359"/>
        <v>17899095.036891006</v>
      </c>
      <c r="K1268" s="8">
        <f>VLOOKUP('200mm'!J1268,Lookup!$A$3:$C$5200,2,TRUE)</f>
        <v>-3488</v>
      </c>
      <c r="L1268" s="8">
        <f t="shared" si="360"/>
        <v>75.000000000000909</v>
      </c>
      <c r="M1268" s="8">
        <f t="shared" si="351"/>
        <v>1</v>
      </c>
      <c r="N1268" s="8">
        <f t="shared" si="352"/>
        <v>-3441.5714285714275</v>
      </c>
      <c r="O1268" s="8">
        <f t="shared" si="361"/>
        <v>18132577.953458354</v>
      </c>
      <c r="P1268" s="8">
        <f t="shared" si="353"/>
        <v>147858.60343265161</v>
      </c>
      <c r="Q1268" s="8">
        <f t="shared" si="362"/>
        <v>284917.08343265159</v>
      </c>
      <c r="R1268" s="8">
        <f t="shared" si="363"/>
        <v>3.1657453714739066</v>
      </c>
      <c r="S1268" s="9">
        <f t="shared" si="368"/>
        <v>-3441.5714285714275</v>
      </c>
      <c r="T1268">
        <f t="shared" si="364"/>
        <v>1</v>
      </c>
      <c r="U1268">
        <f t="shared" si="365"/>
        <v>1</v>
      </c>
      <c r="V1268" s="8">
        <v>1259</v>
      </c>
    </row>
    <row r="1269" spans="1:22" x14ac:dyDescent="0.25">
      <c r="A1269" s="6">
        <f>'Specific flow'!A10016</f>
        <v>40281</v>
      </c>
      <c r="B1269" s="19">
        <f>'Specific flow'!B10016</f>
        <v>1.9261414556962024</v>
      </c>
      <c r="C1269" s="9">
        <f t="shared" si="366"/>
        <v>-3441.5714285714275</v>
      </c>
      <c r="D1269">
        <f t="shared" si="367"/>
        <v>18132577.953458354</v>
      </c>
      <c r="E1269" s="7">
        <f t="shared" si="354"/>
        <v>1.9261414556962024</v>
      </c>
      <c r="F1269" s="8">
        <f t="shared" si="355"/>
        <v>166418.62177215188</v>
      </c>
      <c r="G1269" s="8">
        <f t="shared" si="356"/>
        <v>6</v>
      </c>
      <c r="H1269" s="8">
        <f t="shared" si="357"/>
        <v>518400</v>
      </c>
      <c r="I1269" s="8">
        <f t="shared" si="358"/>
        <v>-351981.37822784809</v>
      </c>
      <c r="J1269" s="8">
        <f t="shared" si="359"/>
        <v>17780596.575230505</v>
      </c>
      <c r="K1269" s="8">
        <f>VLOOKUP('200mm'!J1269,Lookup!$A$3:$C$5200,2,TRUE)</f>
        <v>-3511</v>
      </c>
      <c r="L1269" s="8">
        <f t="shared" si="360"/>
        <v>69.428571428572468</v>
      </c>
      <c r="M1269" s="8">
        <f t="shared" si="351"/>
        <v>1</v>
      </c>
      <c r="N1269" s="8">
        <f t="shared" si="352"/>
        <v>-3470.142857142856</v>
      </c>
      <c r="O1269" s="8">
        <f t="shared" si="361"/>
        <v>17985918.9500257</v>
      </c>
      <c r="P1269" s="8">
        <f t="shared" si="353"/>
        <v>146659.00343265384</v>
      </c>
      <c r="Q1269" s="8">
        <f t="shared" si="362"/>
        <v>313077.62520480575</v>
      </c>
      <c r="R1269" s="8">
        <f t="shared" si="363"/>
        <v>3.4786402800533973</v>
      </c>
      <c r="S1269" s="9">
        <f t="shared" si="368"/>
        <v>-3470.142857142856</v>
      </c>
      <c r="T1269">
        <f t="shared" si="364"/>
        <v>1</v>
      </c>
      <c r="U1269">
        <f t="shared" si="365"/>
        <v>1</v>
      </c>
      <c r="V1269" s="8">
        <v>1260</v>
      </c>
    </row>
    <row r="1270" spans="1:22" x14ac:dyDescent="0.25">
      <c r="A1270" s="6">
        <f>'Specific flow'!A10017</f>
        <v>40282</v>
      </c>
      <c r="B1270" s="19">
        <f>'Specific flow'!B10017</f>
        <v>1.8102949367088605</v>
      </c>
      <c r="C1270" s="9">
        <f t="shared" si="366"/>
        <v>-3470.142857142856</v>
      </c>
      <c r="D1270">
        <f t="shared" si="367"/>
        <v>17985918.9500257</v>
      </c>
      <c r="E1270" s="7">
        <f t="shared" si="354"/>
        <v>1.8102949367088605</v>
      </c>
      <c r="F1270" s="8">
        <f t="shared" si="355"/>
        <v>156409.48253164554</v>
      </c>
      <c r="G1270" s="8">
        <f t="shared" si="356"/>
        <v>6</v>
      </c>
      <c r="H1270" s="8">
        <f t="shared" si="357"/>
        <v>518400</v>
      </c>
      <c r="I1270" s="8">
        <f t="shared" si="358"/>
        <v>-361990.51746835443</v>
      </c>
      <c r="J1270" s="8">
        <f t="shared" si="359"/>
        <v>17623928.432557344</v>
      </c>
      <c r="K1270" s="8">
        <f>VLOOKUP('200mm'!J1270,Lookup!$A$3:$C$5200,2,TRUE)</f>
        <v>-3542</v>
      </c>
      <c r="L1270" s="8">
        <f t="shared" si="360"/>
        <v>71.857142857144026</v>
      </c>
      <c r="M1270" s="8">
        <f t="shared" si="351"/>
        <v>1</v>
      </c>
      <c r="N1270" s="8">
        <f t="shared" si="352"/>
        <v>-3498.7142857142844</v>
      </c>
      <c r="O1270" s="8">
        <f t="shared" si="361"/>
        <v>17840454.648633868</v>
      </c>
      <c r="P1270" s="8">
        <f t="shared" si="353"/>
        <v>145464.30139183253</v>
      </c>
      <c r="Q1270" s="8">
        <f t="shared" si="362"/>
        <v>301873.7839234781</v>
      </c>
      <c r="R1270" s="8">
        <f t="shared" si="363"/>
        <v>3.3541531547053123</v>
      </c>
      <c r="S1270" s="9">
        <f t="shared" si="368"/>
        <v>-3498.7142857142844</v>
      </c>
      <c r="T1270">
        <f t="shared" si="364"/>
        <v>1</v>
      </c>
      <c r="U1270">
        <f t="shared" si="365"/>
        <v>1</v>
      </c>
      <c r="V1270" s="8">
        <v>1261</v>
      </c>
    </row>
    <row r="1271" spans="1:22" x14ac:dyDescent="0.25">
      <c r="A1271" s="6">
        <f>'Specific flow'!A10018</f>
        <v>40283</v>
      </c>
      <c r="B1271" s="19">
        <f>'Specific flow'!B10018</f>
        <v>1.6790022151898731</v>
      </c>
      <c r="C1271" s="9">
        <f t="shared" si="366"/>
        <v>-3498.7142857142844</v>
      </c>
      <c r="D1271">
        <f t="shared" si="367"/>
        <v>17840454.648633868</v>
      </c>
      <c r="E1271" s="7">
        <f t="shared" si="354"/>
        <v>1.6790022151898731</v>
      </c>
      <c r="F1271" s="8">
        <f t="shared" si="355"/>
        <v>145065.79139240505</v>
      </c>
      <c r="G1271" s="8">
        <f t="shared" si="356"/>
        <v>6</v>
      </c>
      <c r="H1271" s="8">
        <f t="shared" si="357"/>
        <v>518400</v>
      </c>
      <c r="I1271" s="8">
        <f t="shared" si="358"/>
        <v>-373334.20860759495</v>
      </c>
      <c r="J1271" s="8">
        <f t="shared" si="359"/>
        <v>17467120.440026272</v>
      </c>
      <c r="K1271" s="8">
        <f>VLOOKUP('200mm'!J1271,Lookup!$A$3:$C$5200,2,TRUE)</f>
        <v>-3574</v>
      </c>
      <c r="L1271" s="8">
        <f t="shared" si="360"/>
        <v>75.285714285715585</v>
      </c>
      <c r="M1271" s="8">
        <f t="shared" si="351"/>
        <v>1</v>
      </c>
      <c r="N1271" s="8">
        <f t="shared" si="352"/>
        <v>-3527.2857142857129</v>
      </c>
      <c r="O1271" s="8">
        <f t="shared" si="361"/>
        <v>17696180.151323661</v>
      </c>
      <c r="P1271" s="8">
        <f t="shared" si="353"/>
        <v>144274.49731020629</v>
      </c>
      <c r="Q1271" s="8">
        <f t="shared" si="362"/>
        <v>289340.28870261135</v>
      </c>
      <c r="R1271" s="8">
        <f t="shared" si="363"/>
        <v>3.2148920966956815</v>
      </c>
      <c r="S1271" s="9">
        <f t="shared" si="368"/>
        <v>-3527.2857142857129</v>
      </c>
      <c r="T1271">
        <f t="shared" si="364"/>
        <v>1</v>
      </c>
      <c r="U1271">
        <f t="shared" si="365"/>
        <v>1</v>
      </c>
      <c r="V1271" s="8">
        <v>1262</v>
      </c>
    </row>
    <row r="1272" spans="1:22" x14ac:dyDescent="0.25">
      <c r="A1272" s="6">
        <f>'Specific flow'!A10019</f>
        <v>40284</v>
      </c>
      <c r="B1272" s="19">
        <f>'Specific flow'!B10019</f>
        <v>2.0821481012658225</v>
      </c>
      <c r="C1272" s="9">
        <f t="shared" si="366"/>
        <v>-3527.2857142857129</v>
      </c>
      <c r="D1272">
        <f t="shared" si="367"/>
        <v>17696180.151323661</v>
      </c>
      <c r="E1272" s="7">
        <f t="shared" si="354"/>
        <v>2.0821481012658225</v>
      </c>
      <c r="F1272" s="8">
        <f t="shared" si="355"/>
        <v>179897.59594936707</v>
      </c>
      <c r="G1272" s="8">
        <f t="shared" si="356"/>
        <v>6</v>
      </c>
      <c r="H1272" s="8">
        <f t="shared" si="357"/>
        <v>518400</v>
      </c>
      <c r="I1272" s="8">
        <f t="shared" si="358"/>
        <v>-338502.40405063296</v>
      </c>
      <c r="J1272" s="8">
        <f t="shared" si="359"/>
        <v>17357677.747273028</v>
      </c>
      <c r="K1272" s="8">
        <f>VLOOKUP('200mm'!J1272,Lookup!$A$3:$C$5200,2,TRUE)</f>
        <v>-3596</v>
      </c>
      <c r="L1272" s="8">
        <f t="shared" si="360"/>
        <v>68.714285714287143</v>
      </c>
      <c r="M1272" s="8">
        <f t="shared" si="351"/>
        <v>1</v>
      </c>
      <c r="N1272" s="8">
        <f t="shared" si="352"/>
        <v>-3555.8571428571413</v>
      </c>
      <c r="O1272" s="8">
        <f t="shared" si="361"/>
        <v>17553090.560135908</v>
      </c>
      <c r="P1272" s="8">
        <f t="shared" si="353"/>
        <v>143089.59118775278</v>
      </c>
      <c r="Q1272" s="8">
        <f t="shared" si="362"/>
        <v>322987.18713711982</v>
      </c>
      <c r="R1272" s="8">
        <f t="shared" si="363"/>
        <v>3.5887465237457756</v>
      </c>
      <c r="S1272" s="9">
        <f t="shared" si="368"/>
        <v>-3555.8571428571413</v>
      </c>
      <c r="T1272">
        <f t="shared" si="364"/>
        <v>1</v>
      </c>
      <c r="U1272">
        <f t="shared" si="365"/>
        <v>1</v>
      </c>
      <c r="V1272" s="8">
        <v>1263</v>
      </c>
    </row>
    <row r="1273" spans="1:22" x14ac:dyDescent="0.25">
      <c r="A1273" s="6">
        <f>'Specific flow'!A10020</f>
        <v>40285</v>
      </c>
      <c r="B1273" s="19">
        <f>'Specific flow'!B10020</f>
        <v>3.115499050632911</v>
      </c>
      <c r="C1273" s="9">
        <f t="shared" si="366"/>
        <v>-3555.8571428571413</v>
      </c>
      <c r="D1273">
        <f t="shared" si="367"/>
        <v>17553090.560135908</v>
      </c>
      <c r="E1273" s="7">
        <f t="shared" si="354"/>
        <v>3.115499050632911</v>
      </c>
      <c r="F1273" s="8">
        <f t="shared" si="355"/>
        <v>269179.11797468353</v>
      </c>
      <c r="G1273" s="8">
        <f t="shared" si="356"/>
        <v>6</v>
      </c>
      <c r="H1273" s="8">
        <f t="shared" si="357"/>
        <v>518400</v>
      </c>
      <c r="I1273" s="8">
        <f t="shared" si="358"/>
        <v>-249220.88202531647</v>
      </c>
      <c r="J1273" s="8">
        <f t="shared" si="359"/>
        <v>17303869.678110592</v>
      </c>
      <c r="K1273" s="8">
        <f>VLOOKUP('200mm'!J1273,Lookup!$A$3:$C$5200,2,TRUE)</f>
        <v>-3607</v>
      </c>
      <c r="L1273" s="8">
        <f t="shared" si="360"/>
        <v>51.142857142858702</v>
      </c>
      <c r="M1273" s="8">
        <f t="shared" si="351"/>
        <v>1</v>
      </c>
      <c r="N1273" s="8">
        <f t="shared" si="352"/>
        <v>-3584.4285714285697</v>
      </c>
      <c r="O1273" s="8">
        <f t="shared" si="361"/>
        <v>17411180.977111414</v>
      </c>
      <c r="P1273" s="8">
        <f t="shared" si="353"/>
        <v>141909.58302449435</v>
      </c>
      <c r="Q1273" s="8">
        <f t="shared" si="362"/>
        <v>411088.70099917788</v>
      </c>
      <c r="R1273" s="8">
        <f t="shared" si="363"/>
        <v>4.5676522333241989</v>
      </c>
      <c r="S1273" s="9">
        <f t="shared" si="368"/>
        <v>-3584.4285714285697</v>
      </c>
      <c r="T1273">
        <f t="shared" si="364"/>
        <v>1</v>
      </c>
      <c r="U1273">
        <f t="shared" si="365"/>
        <v>1</v>
      </c>
      <c r="V1273" s="8">
        <v>1264</v>
      </c>
    </row>
    <row r="1274" spans="1:22" x14ac:dyDescent="0.25">
      <c r="A1274" s="6">
        <f>'Specific flow'!A10021</f>
        <v>40286</v>
      </c>
      <c r="B1274" s="19">
        <f>'Specific flow'!B10021</f>
        <v>3.0429018987341774</v>
      </c>
      <c r="C1274" s="9">
        <f t="shared" si="366"/>
        <v>-3584.4285714285697</v>
      </c>
      <c r="D1274">
        <f t="shared" si="367"/>
        <v>17411180.977111414</v>
      </c>
      <c r="E1274" s="7">
        <f t="shared" si="354"/>
        <v>3.0429018987341774</v>
      </c>
      <c r="F1274" s="8">
        <f t="shared" si="355"/>
        <v>262906.72405063291</v>
      </c>
      <c r="G1274" s="8">
        <f t="shared" si="356"/>
        <v>6</v>
      </c>
      <c r="H1274" s="8">
        <f t="shared" si="357"/>
        <v>518400</v>
      </c>
      <c r="I1274" s="8">
        <f t="shared" si="358"/>
        <v>-255493.27594936709</v>
      </c>
      <c r="J1274" s="8">
        <f t="shared" si="359"/>
        <v>17155687.701162048</v>
      </c>
      <c r="K1274" s="8">
        <f>VLOOKUP('200mm'!J1274,Lookup!$A$3:$C$5200,2,TRUE)</f>
        <v>-3637</v>
      </c>
      <c r="L1274" s="8">
        <f t="shared" si="360"/>
        <v>52.57142857143026</v>
      </c>
      <c r="M1274" s="8">
        <f t="shared" si="351"/>
        <v>1</v>
      </c>
      <c r="N1274" s="8">
        <f t="shared" si="352"/>
        <v>-3612.9999999999982</v>
      </c>
      <c r="O1274" s="8">
        <f t="shared" si="361"/>
        <v>17270446.504291013</v>
      </c>
      <c r="P1274" s="8">
        <f t="shared" si="353"/>
        <v>140734.47282040119</v>
      </c>
      <c r="Q1274" s="8">
        <f t="shared" si="362"/>
        <v>403641.1968710341</v>
      </c>
      <c r="R1274" s="8">
        <f t="shared" si="363"/>
        <v>4.4849021874559343</v>
      </c>
      <c r="S1274" s="9">
        <f t="shared" si="368"/>
        <v>-3612.9999999999982</v>
      </c>
      <c r="T1274">
        <f t="shared" si="364"/>
        <v>1</v>
      </c>
      <c r="U1274">
        <f t="shared" si="365"/>
        <v>1</v>
      </c>
      <c r="V1274" s="8">
        <v>1265</v>
      </c>
    </row>
    <row r="1275" spans="1:22" x14ac:dyDescent="0.25">
      <c r="A1275" s="6">
        <f>'Specific flow'!A10022</f>
        <v>40287</v>
      </c>
      <c r="B1275" s="19">
        <f>'Specific flow'!B10022</f>
        <v>2.0821481012658225</v>
      </c>
      <c r="C1275" s="9">
        <f t="shared" si="366"/>
        <v>-3612.9999999999982</v>
      </c>
      <c r="D1275">
        <f t="shared" si="367"/>
        <v>17270446.504291013</v>
      </c>
      <c r="E1275" s="7">
        <f t="shared" si="354"/>
        <v>2.0821481012658225</v>
      </c>
      <c r="F1275" s="8">
        <f t="shared" si="355"/>
        <v>179897.59594936707</v>
      </c>
      <c r="G1275" s="8">
        <f t="shared" si="356"/>
        <v>6</v>
      </c>
      <c r="H1275" s="8">
        <f t="shared" si="357"/>
        <v>518400</v>
      </c>
      <c r="I1275" s="8">
        <f t="shared" si="358"/>
        <v>-338502.40405063296</v>
      </c>
      <c r="J1275" s="8">
        <f t="shared" si="359"/>
        <v>16931944.10024038</v>
      </c>
      <c r="K1275" s="8">
        <f>VLOOKUP('200mm'!J1275,Lookup!$A$3:$C$5200,2,TRUE)</f>
        <v>-3683</v>
      </c>
      <c r="L1275" s="8">
        <f t="shared" si="360"/>
        <v>70.000000000001819</v>
      </c>
      <c r="M1275" s="8">
        <f t="shared" si="351"/>
        <v>1</v>
      </c>
      <c r="N1275" s="8">
        <f t="shared" si="352"/>
        <v>-3641.5714285714266</v>
      </c>
      <c r="O1275" s="8">
        <f t="shared" si="361"/>
        <v>17130882.243715499</v>
      </c>
      <c r="P1275" s="8">
        <f t="shared" si="353"/>
        <v>139564.26057551429</v>
      </c>
      <c r="Q1275" s="8">
        <f t="shared" si="362"/>
        <v>319461.85652488132</v>
      </c>
      <c r="R1275" s="8">
        <f t="shared" si="363"/>
        <v>3.5495761836097923</v>
      </c>
      <c r="S1275" s="9">
        <f t="shared" si="368"/>
        <v>-3641.5714285714266</v>
      </c>
      <c r="T1275">
        <f t="shared" si="364"/>
        <v>1</v>
      </c>
      <c r="U1275">
        <f t="shared" si="365"/>
        <v>1</v>
      </c>
      <c r="V1275" s="8">
        <v>1266</v>
      </c>
    </row>
    <row r="1276" spans="1:22" x14ac:dyDescent="0.25">
      <c r="A1276" s="6">
        <f>'Specific flow'!A10023</f>
        <v>40288</v>
      </c>
      <c r="B1276" s="19">
        <f>'Specific flow'!B10023</f>
        <v>1.9554892405063291</v>
      </c>
      <c r="C1276" s="9">
        <f t="shared" si="366"/>
        <v>-3641.5714285714266</v>
      </c>
      <c r="D1276">
        <f t="shared" si="367"/>
        <v>17130882.243715499</v>
      </c>
      <c r="E1276" s="7">
        <f t="shared" si="354"/>
        <v>1.9554892405063291</v>
      </c>
      <c r="F1276" s="8">
        <f t="shared" si="355"/>
        <v>168954.27037974683</v>
      </c>
      <c r="G1276" s="8">
        <f t="shared" si="356"/>
        <v>6</v>
      </c>
      <c r="H1276" s="8">
        <f t="shared" si="357"/>
        <v>518400</v>
      </c>
      <c r="I1276" s="8">
        <f t="shared" si="358"/>
        <v>-349445.7296202532</v>
      </c>
      <c r="J1276" s="8">
        <f t="shared" si="359"/>
        <v>16781436.514095247</v>
      </c>
      <c r="K1276" s="8">
        <f>VLOOKUP('200mm'!J1276,Lookup!$A$3:$C$5200,2,TRUE)</f>
        <v>-3715</v>
      </c>
      <c r="L1276" s="8">
        <f t="shared" si="360"/>
        <v>73.428571428573377</v>
      </c>
      <c r="M1276" s="8">
        <f t="shared" si="351"/>
        <v>1</v>
      </c>
      <c r="N1276" s="8">
        <f t="shared" si="352"/>
        <v>-3670.1428571428551</v>
      </c>
      <c r="O1276" s="8">
        <f t="shared" si="361"/>
        <v>16992483.297425702</v>
      </c>
      <c r="P1276" s="8">
        <f t="shared" si="353"/>
        <v>138398.94628979638</v>
      </c>
      <c r="Q1276" s="8">
        <f t="shared" si="362"/>
        <v>307353.21666954318</v>
      </c>
      <c r="R1276" s="8">
        <f t="shared" si="363"/>
        <v>3.4150357407727019</v>
      </c>
      <c r="S1276" s="9">
        <f t="shared" si="368"/>
        <v>-3670.1428571428551</v>
      </c>
      <c r="T1276">
        <f t="shared" si="364"/>
        <v>1</v>
      </c>
      <c r="U1276">
        <f t="shared" si="365"/>
        <v>1</v>
      </c>
      <c r="V1276" s="8">
        <v>1267</v>
      </c>
    </row>
    <row r="1277" spans="1:22" x14ac:dyDescent="0.25">
      <c r="A1277" s="6">
        <f>'Specific flow'!A10024</f>
        <v>40289</v>
      </c>
      <c r="B1277" s="19">
        <f>'Specific flow'!B10024</f>
        <v>1.7732240506329111</v>
      </c>
      <c r="C1277" s="9">
        <f t="shared" si="366"/>
        <v>-3670.1428571428551</v>
      </c>
      <c r="D1277">
        <f t="shared" si="367"/>
        <v>16992483.297425702</v>
      </c>
      <c r="E1277" s="7">
        <f t="shared" si="354"/>
        <v>1.7732240506329111</v>
      </c>
      <c r="F1277" s="8">
        <f t="shared" si="355"/>
        <v>153206.55797468353</v>
      </c>
      <c r="G1277" s="8">
        <f t="shared" si="356"/>
        <v>6</v>
      </c>
      <c r="H1277" s="8">
        <f t="shared" si="357"/>
        <v>518400</v>
      </c>
      <c r="I1277" s="8">
        <f t="shared" si="358"/>
        <v>-365193.44202531647</v>
      </c>
      <c r="J1277" s="8">
        <f t="shared" si="359"/>
        <v>16627289.855400385</v>
      </c>
      <c r="K1277" s="8">
        <f>VLOOKUP('200mm'!J1277,Lookup!$A$3:$C$5200,2,TRUE)</f>
        <v>-3747</v>
      </c>
      <c r="L1277" s="8">
        <f t="shared" si="360"/>
        <v>76.857142857144936</v>
      </c>
      <c r="M1277" s="8">
        <f t="shared" si="351"/>
        <v>1</v>
      </c>
      <c r="N1277" s="8">
        <f t="shared" si="352"/>
        <v>-3698.7142857142835</v>
      </c>
      <c r="O1277" s="8">
        <f t="shared" si="361"/>
        <v>16855244.767462436</v>
      </c>
      <c r="P1277" s="8">
        <f t="shared" si="353"/>
        <v>137238.5299632661</v>
      </c>
      <c r="Q1277" s="8">
        <f t="shared" si="362"/>
        <v>290445.08793794963</v>
      </c>
      <c r="R1277" s="8">
        <f t="shared" si="363"/>
        <v>3.2271676437549961</v>
      </c>
      <c r="S1277" s="9">
        <f t="shared" si="368"/>
        <v>-3698.7142857142835</v>
      </c>
      <c r="T1277">
        <f t="shared" si="364"/>
        <v>1</v>
      </c>
      <c r="U1277">
        <f t="shared" si="365"/>
        <v>1</v>
      </c>
      <c r="V1277" s="8">
        <v>1268</v>
      </c>
    </row>
    <row r="1278" spans="1:22" x14ac:dyDescent="0.25">
      <c r="A1278" s="6">
        <f>'Specific flow'!A10025</f>
        <v>40290</v>
      </c>
      <c r="B1278" s="19">
        <f>'Specific flow'!B10025</f>
        <v>1.6434759493670885</v>
      </c>
      <c r="C1278" s="9">
        <f t="shared" si="366"/>
        <v>-3698.7142857142835</v>
      </c>
      <c r="D1278">
        <f t="shared" si="367"/>
        <v>16855244.767462436</v>
      </c>
      <c r="E1278" s="7">
        <f t="shared" si="354"/>
        <v>1.6434759493670885</v>
      </c>
      <c r="F1278" s="8">
        <f t="shared" si="355"/>
        <v>141996.32202531645</v>
      </c>
      <c r="G1278" s="8">
        <f t="shared" si="356"/>
        <v>6</v>
      </c>
      <c r="H1278" s="8">
        <f t="shared" si="357"/>
        <v>518400</v>
      </c>
      <c r="I1278" s="8">
        <f t="shared" si="358"/>
        <v>-376403.67797468358</v>
      </c>
      <c r="J1278" s="8">
        <f t="shared" si="359"/>
        <v>16478841.089487752</v>
      </c>
      <c r="K1278" s="8">
        <f>VLOOKUP('200mm'!J1278,Lookup!$A$3:$C$5200,2,TRUE)</f>
        <v>-3779</v>
      </c>
      <c r="L1278" s="8">
        <f t="shared" si="360"/>
        <v>80.285714285716494</v>
      </c>
      <c r="M1278" s="8">
        <f t="shared" si="351"/>
        <v>1</v>
      </c>
      <c r="N1278" s="8">
        <f t="shared" si="352"/>
        <v>-3727.2857142857119</v>
      </c>
      <c r="O1278" s="8">
        <f t="shared" si="361"/>
        <v>16719161.75586652</v>
      </c>
      <c r="P1278" s="8">
        <f t="shared" si="353"/>
        <v>136083.011595916</v>
      </c>
      <c r="Q1278" s="8">
        <f t="shared" si="362"/>
        <v>278079.33362123242</v>
      </c>
      <c r="R1278" s="8">
        <f t="shared" si="363"/>
        <v>3.089770373569249</v>
      </c>
      <c r="S1278" s="9">
        <f t="shared" si="368"/>
        <v>-3727.2857142857119</v>
      </c>
      <c r="T1278">
        <f t="shared" si="364"/>
        <v>1</v>
      </c>
      <c r="U1278">
        <f t="shared" si="365"/>
        <v>1</v>
      </c>
      <c r="V1278" s="8">
        <v>1269</v>
      </c>
    </row>
    <row r="1279" spans="1:22" x14ac:dyDescent="0.25">
      <c r="A1279" s="6">
        <f>'Specific flow'!A10026</f>
        <v>40291</v>
      </c>
      <c r="B1279" s="19">
        <f>'Specific flow'!B10026</f>
        <v>1.6434759493670885</v>
      </c>
      <c r="C1279" s="9">
        <f t="shared" si="366"/>
        <v>-3727.2857142857119</v>
      </c>
      <c r="D1279">
        <f t="shared" si="367"/>
        <v>16719161.75586652</v>
      </c>
      <c r="E1279" s="7">
        <f t="shared" si="354"/>
        <v>1.6434759493670885</v>
      </c>
      <c r="F1279" s="8">
        <f t="shared" si="355"/>
        <v>141996.32202531645</v>
      </c>
      <c r="G1279" s="8">
        <f t="shared" si="356"/>
        <v>6</v>
      </c>
      <c r="H1279" s="8">
        <f t="shared" si="357"/>
        <v>518400</v>
      </c>
      <c r="I1279" s="8">
        <f t="shared" si="358"/>
        <v>-376403.67797468358</v>
      </c>
      <c r="J1279" s="8">
        <f t="shared" si="359"/>
        <v>16342758.077891836</v>
      </c>
      <c r="K1279" s="8">
        <f>VLOOKUP('200mm'!J1279,Lookup!$A$3:$C$5200,2,TRUE)</f>
        <v>-3808</v>
      </c>
      <c r="L1279" s="8">
        <f t="shared" si="360"/>
        <v>80.714285714288053</v>
      </c>
      <c r="M1279" s="8">
        <f t="shared" si="351"/>
        <v>1</v>
      </c>
      <c r="N1279" s="8">
        <f t="shared" si="352"/>
        <v>-3755.8571428571404</v>
      </c>
      <c r="O1279" s="8">
        <f t="shared" si="361"/>
        <v>16584229.36467877</v>
      </c>
      <c r="P1279" s="8">
        <f t="shared" si="353"/>
        <v>134932.3911877498</v>
      </c>
      <c r="Q1279" s="8">
        <f t="shared" si="362"/>
        <v>276928.71321306622</v>
      </c>
      <c r="R1279" s="8">
        <f t="shared" si="363"/>
        <v>3.0769857023674025</v>
      </c>
      <c r="S1279" s="9">
        <f t="shared" si="368"/>
        <v>-3755.8571428571404</v>
      </c>
      <c r="T1279">
        <f t="shared" si="364"/>
        <v>1</v>
      </c>
      <c r="U1279">
        <f t="shared" si="365"/>
        <v>1</v>
      </c>
      <c r="V1279" s="8">
        <v>1270</v>
      </c>
    </row>
    <row r="1280" spans="1:22" x14ac:dyDescent="0.25">
      <c r="A1280" s="6">
        <f>'Specific flow'!A10027</f>
        <v>40292</v>
      </c>
      <c r="B1280" s="19">
        <f>'Specific flow'!B10027</f>
        <v>2.6196759493670889</v>
      </c>
      <c r="C1280" s="9">
        <f t="shared" si="366"/>
        <v>-3755.8571428571404</v>
      </c>
      <c r="D1280">
        <f t="shared" si="367"/>
        <v>16584229.36467877</v>
      </c>
      <c r="E1280" s="7">
        <f t="shared" si="354"/>
        <v>2.6196759493670889</v>
      </c>
      <c r="F1280" s="8">
        <f t="shared" si="355"/>
        <v>226340.00202531647</v>
      </c>
      <c r="G1280" s="8">
        <f t="shared" si="356"/>
        <v>6</v>
      </c>
      <c r="H1280" s="8">
        <f t="shared" si="357"/>
        <v>518400</v>
      </c>
      <c r="I1280" s="8">
        <f t="shared" si="358"/>
        <v>-292059.99797468353</v>
      </c>
      <c r="J1280" s="8">
        <f t="shared" si="359"/>
        <v>16292169.366704088</v>
      </c>
      <c r="K1280" s="8">
        <f>VLOOKUP('200mm'!J1280,Lookup!$A$3:$C$5200,2,TRUE)</f>
        <v>-3819</v>
      </c>
      <c r="L1280" s="8">
        <f t="shared" si="360"/>
        <v>63.142857142859611</v>
      </c>
      <c r="M1280" s="8">
        <f t="shared" si="351"/>
        <v>1</v>
      </c>
      <c r="N1280" s="8">
        <f t="shared" si="352"/>
        <v>-3784.4285714285688</v>
      </c>
      <c r="O1280" s="8">
        <f t="shared" si="361"/>
        <v>16450442.695939995</v>
      </c>
      <c r="P1280" s="8">
        <f t="shared" si="353"/>
        <v>133786.66873877496</v>
      </c>
      <c r="Q1280" s="8">
        <f t="shared" si="362"/>
        <v>360126.67076409142</v>
      </c>
      <c r="R1280" s="8">
        <f t="shared" si="363"/>
        <v>4.0014074529343491</v>
      </c>
      <c r="S1280" s="9">
        <f t="shared" si="368"/>
        <v>-3784.4285714285688</v>
      </c>
      <c r="T1280">
        <f t="shared" si="364"/>
        <v>1</v>
      </c>
      <c r="U1280">
        <f t="shared" si="365"/>
        <v>1</v>
      </c>
      <c r="V1280" s="8">
        <v>1271</v>
      </c>
    </row>
    <row r="1281" spans="1:22" x14ac:dyDescent="0.25">
      <c r="A1281" s="6">
        <f>'Specific flow'!A10028</f>
        <v>40293</v>
      </c>
      <c r="B1281" s="19">
        <f>'Specific flow'!B10028</f>
        <v>2.5254541139240505</v>
      </c>
      <c r="C1281" s="9">
        <f t="shared" si="366"/>
        <v>-3784.4285714285688</v>
      </c>
      <c r="D1281">
        <f t="shared" si="367"/>
        <v>16450442.695939995</v>
      </c>
      <c r="E1281" s="7">
        <f t="shared" si="354"/>
        <v>2.5254541139240505</v>
      </c>
      <c r="F1281" s="8">
        <f t="shared" si="355"/>
        <v>218199.23544303796</v>
      </c>
      <c r="G1281" s="8">
        <f t="shared" si="356"/>
        <v>6</v>
      </c>
      <c r="H1281" s="8">
        <f t="shared" si="357"/>
        <v>518400</v>
      </c>
      <c r="I1281" s="8">
        <f t="shared" si="358"/>
        <v>-300200.76455696207</v>
      </c>
      <c r="J1281" s="8">
        <f t="shared" si="359"/>
        <v>16150241.931383032</v>
      </c>
      <c r="K1281" s="8">
        <f>VLOOKUP('200mm'!J1281,Lookup!$A$3:$C$5200,2,TRUE)</f>
        <v>-3850</v>
      </c>
      <c r="L1281" s="8">
        <f t="shared" si="360"/>
        <v>65.57142857143117</v>
      </c>
      <c r="M1281" s="8">
        <f t="shared" si="351"/>
        <v>1</v>
      </c>
      <c r="N1281" s="8">
        <f t="shared" si="352"/>
        <v>-3812.9999999999973</v>
      </c>
      <c r="O1281" s="8">
        <f t="shared" si="361"/>
        <v>16317796.851691015</v>
      </c>
      <c r="P1281" s="8">
        <f t="shared" si="353"/>
        <v>132645.84424898028</v>
      </c>
      <c r="Q1281" s="8">
        <f t="shared" si="362"/>
        <v>350845.07969201822</v>
      </c>
      <c r="R1281" s="8">
        <f t="shared" si="363"/>
        <v>3.8982786632446467</v>
      </c>
      <c r="S1281" s="9">
        <f t="shared" si="368"/>
        <v>-3812.9999999999973</v>
      </c>
      <c r="T1281">
        <f t="shared" si="364"/>
        <v>1</v>
      </c>
      <c r="U1281">
        <f t="shared" si="365"/>
        <v>1</v>
      </c>
      <c r="V1281" s="8">
        <v>1272</v>
      </c>
    </row>
    <row r="1282" spans="1:22" x14ac:dyDescent="0.25">
      <c r="A1282" s="6">
        <f>'Specific flow'!A10029</f>
        <v>40294</v>
      </c>
      <c r="B1282" s="19">
        <f>'Specific flow'!B10029</f>
        <v>30.286913924050634</v>
      </c>
      <c r="C1282" s="9">
        <f t="shared" si="366"/>
        <v>-3812.9999999999973</v>
      </c>
      <c r="D1282">
        <f t="shared" si="367"/>
        <v>16317796.851691015</v>
      </c>
      <c r="E1282" s="7">
        <f t="shared" si="354"/>
        <v>30.286913924050634</v>
      </c>
      <c r="F1282" s="8">
        <f t="shared" si="355"/>
        <v>2616789.3630379746</v>
      </c>
      <c r="G1282" s="8">
        <f t="shared" si="356"/>
        <v>6</v>
      </c>
      <c r="H1282" s="8">
        <f t="shared" si="357"/>
        <v>518400</v>
      </c>
      <c r="I1282" s="8">
        <f t="shared" si="358"/>
        <v>2098389.3630379746</v>
      </c>
      <c r="J1282" s="8">
        <f t="shared" si="359"/>
        <v>18416186.214728989</v>
      </c>
      <c r="K1282" s="8">
        <f>VLOOKUP('200mm'!J1282,Lookup!$A$3:$C$5200,2,TRUE)</f>
        <v>-3387</v>
      </c>
      <c r="L1282" s="8">
        <f t="shared" si="360"/>
        <v>-425.99999999999727</v>
      </c>
      <c r="M1282" s="8">
        <f t="shared" si="351"/>
        <v>0</v>
      </c>
      <c r="N1282" s="8">
        <f t="shared" si="352"/>
        <v>-3841.5714285714257</v>
      </c>
      <c r="O1282" s="8">
        <f t="shared" si="361"/>
        <v>16186286.933972649</v>
      </c>
      <c r="P1282" s="8">
        <f t="shared" si="353"/>
        <v>131509.91771836579</v>
      </c>
      <c r="Q1282" s="8">
        <f t="shared" si="362"/>
        <v>2748299.2807563404</v>
      </c>
      <c r="R1282" s="8">
        <f t="shared" si="363"/>
        <v>30.536658675070449</v>
      </c>
      <c r="S1282" s="9">
        <f t="shared" si="368"/>
        <v>-3387</v>
      </c>
      <c r="T1282">
        <f t="shared" si="364"/>
        <v>1</v>
      </c>
      <c r="U1282">
        <f t="shared" si="365"/>
        <v>1</v>
      </c>
      <c r="V1282" s="8">
        <v>1273</v>
      </c>
    </row>
    <row r="1283" spans="1:22" x14ac:dyDescent="0.25">
      <c r="A1283" s="6">
        <f>'Specific flow'!A10030</f>
        <v>40295</v>
      </c>
      <c r="B1283" s="19">
        <f>'Specific flow'!B10030</f>
        <v>8.3811094936708859</v>
      </c>
      <c r="C1283" s="9">
        <f t="shared" si="366"/>
        <v>-3387</v>
      </c>
      <c r="D1283">
        <f t="shared" si="367"/>
        <v>18416034.527268998</v>
      </c>
      <c r="E1283" s="7">
        <f t="shared" si="354"/>
        <v>8.3811094936708859</v>
      </c>
      <c r="F1283" s="8">
        <f t="shared" si="355"/>
        <v>724127.86025316454</v>
      </c>
      <c r="G1283" s="8">
        <f t="shared" si="356"/>
        <v>6</v>
      </c>
      <c r="H1283" s="8">
        <f t="shared" si="357"/>
        <v>518400</v>
      </c>
      <c r="I1283" s="8">
        <f t="shared" si="358"/>
        <v>205727.86025316454</v>
      </c>
      <c r="J1283" s="8">
        <f t="shared" si="359"/>
        <v>18621762.387522161</v>
      </c>
      <c r="K1283" s="8">
        <f>VLOOKUP('200mm'!J1283,Lookup!$A$3:$C$5200,2,TRUE)</f>
        <v>-3348</v>
      </c>
      <c r="L1283" s="8">
        <f t="shared" si="360"/>
        <v>-39</v>
      </c>
      <c r="M1283" s="8">
        <f t="shared" si="351"/>
        <v>0</v>
      </c>
      <c r="N1283" s="8">
        <f t="shared" si="352"/>
        <v>-3415.5714285714284</v>
      </c>
      <c r="O1283" s="8">
        <f t="shared" si="361"/>
        <v>18267080.031264924</v>
      </c>
      <c r="P1283" s="8">
        <f t="shared" si="353"/>
        <v>148954.49600407481</v>
      </c>
      <c r="Q1283" s="8">
        <f t="shared" si="362"/>
        <v>873082.35625723936</v>
      </c>
      <c r="R1283" s="8">
        <f t="shared" si="363"/>
        <v>9.700915069524882</v>
      </c>
      <c r="S1283" s="9">
        <f t="shared" si="368"/>
        <v>-3348</v>
      </c>
      <c r="T1283">
        <f t="shared" si="364"/>
        <v>1</v>
      </c>
      <c r="U1283">
        <f t="shared" si="365"/>
        <v>1</v>
      </c>
      <c r="V1283" s="8">
        <v>1274</v>
      </c>
    </row>
    <row r="1284" spans="1:22" x14ac:dyDescent="0.25">
      <c r="A1284" s="6">
        <f>'Specific flow'!A10031</f>
        <v>40296</v>
      </c>
      <c r="B1284" s="19">
        <f>'Specific flow'!B10031</f>
        <v>4.5411835443037969</v>
      </c>
      <c r="C1284" s="9">
        <f t="shared" si="366"/>
        <v>-3348</v>
      </c>
      <c r="D1284">
        <f t="shared" si="367"/>
        <v>18621309.765735999</v>
      </c>
      <c r="E1284" s="7">
        <f t="shared" si="354"/>
        <v>4.5411835443037969</v>
      </c>
      <c r="F1284" s="8">
        <f t="shared" si="355"/>
        <v>392358.25822784804</v>
      </c>
      <c r="G1284" s="8">
        <f t="shared" si="356"/>
        <v>6</v>
      </c>
      <c r="H1284" s="8">
        <f t="shared" si="357"/>
        <v>518400</v>
      </c>
      <c r="I1284" s="8">
        <f t="shared" si="358"/>
        <v>-126041.74177215196</v>
      </c>
      <c r="J1284" s="8">
        <f t="shared" si="359"/>
        <v>18495268.023963846</v>
      </c>
      <c r="K1284" s="8">
        <f>VLOOKUP('200mm'!J1284,Lookup!$A$3:$C$5200,2,TRUE)</f>
        <v>-3372</v>
      </c>
      <c r="L1284" s="8">
        <f t="shared" si="360"/>
        <v>24</v>
      </c>
      <c r="M1284" s="8">
        <f t="shared" si="351"/>
        <v>0</v>
      </c>
      <c r="N1284" s="8">
        <f t="shared" si="352"/>
        <v>-3376.5714285714284</v>
      </c>
      <c r="O1284" s="8">
        <f t="shared" si="361"/>
        <v>18470703.825874779</v>
      </c>
      <c r="P1284" s="8">
        <f t="shared" si="353"/>
        <v>150605.93986121938</v>
      </c>
      <c r="Q1284" s="8">
        <f t="shared" si="362"/>
        <v>542964.19808906736</v>
      </c>
      <c r="R1284" s="8">
        <f t="shared" si="363"/>
        <v>6.0329355343229709</v>
      </c>
      <c r="S1284" s="9">
        <f t="shared" si="368"/>
        <v>-3372</v>
      </c>
      <c r="T1284">
        <f t="shared" si="364"/>
        <v>1</v>
      </c>
      <c r="U1284">
        <f t="shared" si="365"/>
        <v>1</v>
      </c>
      <c r="V1284" s="8">
        <v>1275</v>
      </c>
    </row>
    <row r="1285" spans="1:22" x14ac:dyDescent="0.25">
      <c r="A1285" s="6">
        <f>'Specific flow'!A10032</f>
        <v>40297</v>
      </c>
      <c r="B1285" s="19">
        <f>'Specific flow'!B10032</f>
        <v>3.1880962025316455</v>
      </c>
      <c r="C1285" s="9">
        <f t="shared" si="366"/>
        <v>-3372</v>
      </c>
      <c r="D1285">
        <f t="shared" si="367"/>
        <v>18494719.287063997</v>
      </c>
      <c r="E1285" s="7">
        <f t="shared" si="354"/>
        <v>3.1880962025316455</v>
      </c>
      <c r="F1285" s="8">
        <f t="shared" si="355"/>
        <v>275451.5118987342</v>
      </c>
      <c r="G1285" s="8">
        <f t="shared" si="356"/>
        <v>6</v>
      </c>
      <c r="H1285" s="8">
        <f t="shared" si="357"/>
        <v>518400</v>
      </c>
      <c r="I1285" s="8">
        <f t="shared" si="358"/>
        <v>-242948.4881012658</v>
      </c>
      <c r="J1285" s="8">
        <f t="shared" si="359"/>
        <v>18251770.798962731</v>
      </c>
      <c r="K1285" s="8">
        <f>VLOOKUP('200mm'!J1285,Lookup!$A$3:$C$5200,2,TRUE)</f>
        <v>-3419</v>
      </c>
      <c r="L1285" s="8">
        <f t="shared" si="360"/>
        <v>47</v>
      </c>
      <c r="M1285" s="8">
        <f t="shared" si="351"/>
        <v>1</v>
      </c>
      <c r="N1285" s="8">
        <f t="shared" si="352"/>
        <v>-3400.5714285714284</v>
      </c>
      <c r="O1285" s="8">
        <f t="shared" si="361"/>
        <v>18345130.700345635</v>
      </c>
      <c r="P1285" s="8">
        <f t="shared" si="353"/>
        <v>149588.58671836182</v>
      </c>
      <c r="Q1285" s="8">
        <f t="shared" si="362"/>
        <v>425040.09861709602</v>
      </c>
      <c r="R1285" s="8">
        <f t="shared" si="363"/>
        <v>4.7226677624121782</v>
      </c>
      <c r="S1285" s="9">
        <f t="shared" si="368"/>
        <v>-3400.5714285714284</v>
      </c>
      <c r="T1285">
        <f t="shared" si="364"/>
        <v>1</v>
      </c>
      <c r="U1285">
        <f t="shared" si="365"/>
        <v>1</v>
      </c>
      <c r="V1285" s="8">
        <v>1276</v>
      </c>
    </row>
    <row r="1286" spans="1:22" x14ac:dyDescent="0.25">
      <c r="A1286" s="6">
        <f>'Specific flow'!A10033</f>
        <v>40298</v>
      </c>
      <c r="B1286" s="19">
        <f>'Specific flow'!B10033</f>
        <v>2.7772272151898738</v>
      </c>
      <c r="C1286" s="9">
        <f t="shared" si="366"/>
        <v>-3400.5714285714284</v>
      </c>
      <c r="D1286">
        <f t="shared" si="367"/>
        <v>18345130.700345635</v>
      </c>
      <c r="E1286" s="7">
        <f t="shared" si="354"/>
        <v>2.7772272151898738</v>
      </c>
      <c r="F1286" s="8">
        <f t="shared" si="355"/>
        <v>239952.43139240509</v>
      </c>
      <c r="G1286" s="8">
        <f t="shared" si="356"/>
        <v>6</v>
      </c>
      <c r="H1286" s="8">
        <f t="shared" si="357"/>
        <v>518400</v>
      </c>
      <c r="I1286" s="8">
        <f t="shared" si="358"/>
        <v>-278447.56860759493</v>
      </c>
      <c r="J1286" s="8">
        <f t="shared" si="359"/>
        <v>18066683.131738041</v>
      </c>
      <c r="K1286" s="8">
        <f>VLOOKUP('200mm'!J1286,Lookup!$A$3:$C$5200,2,TRUE)</f>
        <v>-3455</v>
      </c>
      <c r="L1286" s="8">
        <f t="shared" si="360"/>
        <v>54.428571428571558</v>
      </c>
      <c r="M1286" s="8">
        <f t="shared" si="351"/>
        <v>1</v>
      </c>
      <c r="N1286" s="8">
        <f t="shared" si="352"/>
        <v>-3429.1428571428569</v>
      </c>
      <c r="O1286" s="8">
        <f t="shared" si="361"/>
        <v>18196748.742198698</v>
      </c>
      <c r="P1286" s="8">
        <f t="shared" si="353"/>
        <v>148381.95814693719</v>
      </c>
      <c r="Q1286" s="8">
        <f t="shared" si="362"/>
        <v>388334.38953934226</v>
      </c>
      <c r="R1286" s="8">
        <f t="shared" si="363"/>
        <v>4.3148265504371359</v>
      </c>
      <c r="S1286" s="9">
        <f t="shared" si="368"/>
        <v>-3429.1428571428569</v>
      </c>
      <c r="T1286">
        <f t="shared" si="364"/>
        <v>1</v>
      </c>
      <c r="U1286">
        <f t="shared" si="365"/>
        <v>1</v>
      </c>
      <c r="V1286" s="8">
        <v>1277</v>
      </c>
    </row>
    <row r="1287" spans="1:22" x14ac:dyDescent="0.25">
      <c r="A1287" s="6">
        <f>'Specific flow'!A10034</f>
        <v>40299</v>
      </c>
      <c r="B1287" s="19">
        <f>'Specific flow'!B10034</f>
        <v>3.4506816455696203</v>
      </c>
      <c r="C1287" s="9">
        <f t="shared" si="366"/>
        <v>-3429.1428571428569</v>
      </c>
      <c r="D1287">
        <f t="shared" si="367"/>
        <v>18196748.742198698</v>
      </c>
      <c r="E1287" s="7">
        <f t="shared" si="354"/>
        <v>3.4506816455696203</v>
      </c>
      <c r="F1287" s="8">
        <f t="shared" si="355"/>
        <v>298138.89417721517</v>
      </c>
      <c r="G1287" s="8">
        <f t="shared" si="356"/>
        <v>6</v>
      </c>
      <c r="H1287" s="8">
        <f t="shared" si="357"/>
        <v>518400</v>
      </c>
      <c r="I1287" s="8">
        <f t="shared" si="358"/>
        <v>-220261.10582278483</v>
      </c>
      <c r="J1287" s="8">
        <f t="shared" si="359"/>
        <v>17976487.636375912</v>
      </c>
      <c r="K1287" s="8">
        <f>VLOOKUP('200mm'!J1287,Lookup!$A$3:$C$5200,2,TRUE)</f>
        <v>-3472</v>
      </c>
      <c r="L1287" s="8">
        <f t="shared" si="360"/>
        <v>42.857142857143117</v>
      </c>
      <c r="M1287" s="8">
        <f t="shared" si="351"/>
        <v>1</v>
      </c>
      <c r="N1287" s="8">
        <f t="shared" si="352"/>
        <v>-3457.7142857142853</v>
      </c>
      <c r="O1287" s="8">
        <f t="shared" si="361"/>
        <v>18049568.514664002</v>
      </c>
      <c r="P1287" s="8">
        <f t="shared" si="353"/>
        <v>147180.22753469646</v>
      </c>
      <c r="Q1287" s="8">
        <f t="shared" si="362"/>
        <v>445319.12171191163</v>
      </c>
      <c r="R1287" s="8">
        <f t="shared" si="363"/>
        <v>4.9479902412434624</v>
      </c>
      <c r="S1287" s="9">
        <f t="shared" si="368"/>
        <v>-3457.7142857142853</v>
      </c>
      <c r="T1287">
        <f t="shared" si="364"/>
        <v>1</v>
      </c>
      <c r="U1287">
        <f t="shared" si="365"/>
        <v>1</v>
      </c>
      <c r="V1287" s="8">
        <v>1278</v>
      </c>
    </row>
    <row r="1288" spans="1:22" x14ac:dyDescent="0.25">
      <c r="A1288" s="6">
        <f>'Specific flow'!A10035</f>
        <v>40300</v>
      </c>
      <c r="B1288" s="19">
        <f>'Specific flow'!B10035</f>
        <v>4.1843762658227845</v>
      </c>
      <c r="C1288" s="9">
        <f t="shared" si="366"/>
        <v>-3457.7142857142853</v>
      </c>
      <c r="D1288">
        <f t="shared" si="367"/>
        <v>18049568.514664002</v>
      </c>
      <c r="E1288" s="7">
        <f t="shared" si="354"/>
        <v>4.1843762658227845</v>
      </c>
      <c r="F1288" s="8">
        <f t="shared" si="355"/>
        <v>361530.10936708859</v>
      </c>
      <c r="G1288" s="8">
        <f t="shared" si="356"/>
        <v>6</v>
      </c>
      <c r="H1288" s="8">
        <f t="shared" si="357"/>
        <v>518400</v>
      </c>
      <c r="I1288" s="8">
        <f t="shared" si="358"/>
        <v>-156869.89063291141</v>
      </c>
      <c r="J1288" s="8">
        <f t="shared" si="359"/>
        <v>17892698.624031089</v>
      </c>
      <c r="K1288" s="8">
        <f>VLOOKUP('200mm'!J1288,Lookup!$A$3:$C$5200,2,TRUE)</f>
        <v>-3489</v>
      </c>
      <c r="L1288" s="8">
        <f t="shared" si="360"/>
        <v>31.285714285714675</v>
      </c>
      <c r="M1288" s="8">
        <f t="shared" si="351"/>
        <v>1</v>
      </c>
      <c r="N1288" s="8">
        <f t="shared" si="352"/>
        <v>-3486.2857142857138</v>
      </c>
      <c r="O1288" s="8">
        <f t="shared" si="361"/>
        <v>17903585.119782373</v>
      </c>
      <c r="P1288" s="8">
        <f t="shared" si="353"/>
        <v>145983.39488162845</v>
      </c>
      <c r="Q1288" s="8">
        <f t="shared" si="362"/>
        <v>507513.50424871704</v>
      </c>
      <c r="R1288" s="8">
        <f t="shared" si="363"/>
        <v>5.6390389360968562</v>
      </c>
      <c r="S1288" s="9">
        <f t="shared" si="368"/>
        <v>-3486.2857142857138</v>
      </c>
      <c r="T1288">
        <f t="shared" si="364"/>
        <v>1</v>
      </c>
      <c r="U1288">
        <f t="shared" si="365"/>
        <v>1</v>
      </c>
      <c r="V1288" s="8">
        <v>1279</v>
      </c>
    </row>
    <row r="1289" spans="1:22" x14ac:dyDescent="0.25">
      <c r="A1289" s="6">
        <f>'Specific flow'!A10036</f>
        <v>40301</v>
      </c>
      <c r="B1289" s="19">
        <f>'Specific flow'!B10036</f>
        <v>3.4105215189873412</v>
      </c>
      <c r="C1289" s="9">
        <f t="shared" si="366"/>
        <v>-3486.2857142857138</v>
      </c>
      <c r="D1289">
        <f t="shared" si="367"/>
        <v>17903585.119782373</v>
      </c>
      <c r="E1289" s="7">
        <f t="shared" si="354"/>
        <v>3.4105215189873412</v>
      </c>
      <c r="F1289" s="8">
        <f t="shared" si="355"/>
        <v>294669.05924050626</v>
      </c>
      <c r="G1289" s="8">
        <f t="shared" si="356"/>
        <v>6</v>
      </c>
      <c r="H1289" s="8">
        <f t="shared" si="357"/>
        <v>518400</v>
      </c>
      <c r="I1289" s="8">
        <f t="shared" si="358"/>
        <v>-223730.94075949374</v>
      </c>
      <c r="J1289" s="8">
        <f t="shared" si="359"/>
        <v>17679854.179022878</v>
      </c>
      <c r="K1289" s="8">
        <f>VLOOKUP('200mm'!J1289,Lookup!$A$3:$C$5200,2,TRUE)</f>
        <v>-3531</v>
      </c>
      <c r="L1289" s="8">
        <f t="shared" si="360"/>
        <v>44.714285714286234</v>
      </c>
      <c r="M1289" s="8">
        <f t="shared" si="351"/>
        <v>1</v>
      </c>
      <c r="N1289" s="8">
        <f t="shared" si="352"/>
        <v>-3514.8571428571422</v>
      </c>
      <c r="O1289" s="8">
        <f t="shared" si="361"/>
        <v>17758793.659594618</v>
      </c>
      <c r="P1289" s="8">
        <f t="shared" si="353"/>
        <v>144791.46018775553</v>
      </c>
      <c r="Q1289" s="8">
        <f t="shared" si="362"/>
        <v>439460.51942826179</v>
      </c>
      <c r="R1289" s="8">
        <f t="shared" si="363"/>
        <v>4.8828946603140198</v>
      </c>
      <c r="S1289" s="9">
        <f t="shared" si="368"/>
        <v>-3514.8571428571422</v>
      </c>
      <c r="T1289">
        <f t="shared" si="364"/>
        <v>1</v>
      </c>
      <c r="U1289">
        <f t="shared" si="365"/>
        <v>1</v>
      </c>
      <c r="V1289" s="8">
        <v>1280</v>
      </c>
    </row>
    <row r="1290" spans="1:22" x14ac:dyDescent="0.25">
      <c r="A1290" s="6">
        <f>'Specific flow'!A10037</f>
        <v>40302</v>
      </c>
      <c r="B1290" s="19">
        <f>'Specific flow'!B10037</f>
        <v>2.9934740506329112</v>
      </c>
      <c r="C1290" s="9">
        <f t="shared" si="366"/>
        <v>-3514.8571428571422</v>
      </c>
      <c r="D1290">
        <f t="shared" si="367"/>
        <v>17758793.659594618</v>
      </c>
      <c r="E1290" s="7">
        <f t="shared" si="354"/>
        <v>2.9934740506329112</v>
      </c>
      <c r="F1290" s="8">
        <f t="shared" si="355"/>
        <v>258636.15797468353</v>
      </c>
      <c r="G1290" s="8">
        <f t="shared" si="356"/>
        <v>6</v>
      </c>
      <c r="H1290" s="8">
        <f t="shared" si="357"/>
        <v>518400</v>
      </c>
      <c r="I1290" s="8">
        <f t="shared" si="358"/>
        <v>-259763.84202531647</v>
      </c>
      <c r="J1290" s="8">
        <f t="shared" si="359"/>
        <v>17499029.817569301</v>
      </c>
      <c r="K1290" s="8">
        <f>VLOOKUP('200mm'!J1290,Lookup!$A$3:$C$5200,2,TRUE)</f>
        <v>-3567</v>
      </c>
      <c r="L1290" s="8">
        <f t="shared" si="360"/>
        <v>52.142857142857792</v>
      </c>
      <c r="M1290" s="8">
        <f t="shared" ref="M1290:M1353" si="369">IF(L1290&gt;$E$4,1,0)</f>
        <v>1</v>
      </c>
      <c r="N1290" s="8">
        <f t="shared" ref="N1290:N1353" si="370">C1290-$E$4</f>
        <v>-3543.4285714285706</v>
      </c>
      <c r="O1290" s="8">
        <f t="shared" si="361"/>
        <v>17615189.236141559</v>
      </c>
      <c r="P1290" s="8">
        <f t="shared" ref="P1290:P1353" si="371">D1290-O1290</f>
        <v>143604.42345305905</v>
      </c>
      <c r="Q1290" s="8">
        <f t="shared" si="362"/>
        <v>402240.58142774261</v>
      </c>
      <c r="R1290" s="8">
        <f t="shared" si="363"/>
        <v>4.4693397936415842</v>
      </c>
      <c r="S1290" s="9">
        <f t="shared" si="368"/>
        <v>-3543.4285714285706</v>
      </c>
      <c r="T1290">
        <f t="shared" si="364"/>
        <v>1</v>
      </c>
      <c r="U1290">
        <f t="shared" si="365"/>
        <v>1</v>
      </c>
      <c r="V1290" s="8">
        <v>1281</v>
      </c>
    </row>
    <row r="1291" spans="1:22" x14ac:dyDescent="0.25">
      <c r="A1291" s="6">
        <f>'Specific flow'!A10038</f>
        <v>40303</v>
      </c>
      <c r="B1291" s="19">
        <f>'Specific flow'!B10038</f>
        <v>2.9455908227848098</v>
      </c>
      <c r="C1291" s="9">
        <f t="shared" si="366"/>
        <v>-3543.4285714285706</v>
      </c>
      <c r="D1291">
        <f t="shared" si="367"/>
        <v>17615189.236141559</v>
      </c>
      <c r="E1291" s="7">
        <f t="shared" ref="E1291:E1354" si="372">B1291</f>
        <v>2.9455908227848098</v>
      </c>
      <c r="F1291" s="8">
        <f t="shared" ref="F1291:F1354" si="373">E1291*(24*60*60)</f>
        <v>254499.04708860756</v>
      </c>
      <c r="G1291" s="8">
        <f t="shared" ref="G1291:G1354" si="374">$E$5</f>
        <v>6</v>
      </c>
      <c r="H1291" s="8">
        <f t="shared" ref="H1291:H1354" si="375">6*(24*60*60)</f>
        <v>518400</v>
      </c>
      <c r="I1291" s="8">
        <f t="shared" ref="I1291:I1354" si="376">F1291-H1291</f>
        <v>-263900.95291139244</v>
      </c>
      <c r="J1291" s="8">
        <f t="shared" ref="J1291:J1354" si="377">D1291+I1291</f>
        <v>17351288.283230167</v>
      </c>
      <c r="K1291" s="8">
        <f>VLOOKUP('200mm'!J1291,Lookup!$A$3:$C$5200,2,TRUE)</f>
        <v>-3597</v>
      </c>
      <c r="L1291" s="8">
        <f t="shared" ref="L1291:L1354" si="378">C1291-K1291</f>
        <v>53.571428571429351</v>
      </c>
      <c r="M1291" s="8">
        <f t="shared" si="369"/>
        <v>1</v>
      </c>
      <c r="N1291" s="8">
        <f t="shared" si="370"/>
        <v>-3571.9999999999991</v>
      </c>
      <c r="O1291" s="8">
        <f t="shared" ref="O1291:O1354" si="379">0.000035*N1291^3+1.09612*N1291^2+11455.116638*N1291+46000000</f>
        <v>17472766.951464005</v>
      </c>
      <c r="P1291" s="8">
        <f t="shared" si="371"/>
        <v>142422.28467755392</v>
      </c>
      <c r="Q1291" s="8">
        <f t="shared" ref="Q1291:Q1354" si="380">P1291+F1291</f>
        <v>396921.33176616149</v>
      </c>
      <c r="R1291" s="8">
        <f t="shared" ref="R1291:R1354" si="381">Q1291/(25*60*60)</f>
        <v>4.4102370196240166</v>
      </c>
      <c r="S1291" s="9">
        <f t="shared" si="368"/>
        <v>-3571.9999999999991</v>
      </c>
      <c r="T1291">
        <f t="shared" ref="T1291:T1354" si="382">IF(S1291&lt;-2500,1,0)</f>
        <v>1</v>
      </c>
      <c r="U1291">
        <f t="shared" ref="U1291:U1354" si="383">IF(S1291&lt;-3000,1,0)</f>
        <v>1</v>
      </c>
      <c r="V1291" s="8">
        <v>1282</v>
      </c>
    </row>
    <row r="1292" spans="1:22" x14ac:dyDescent="0.25">
      <c r="A1292" s="6">
        <f>'Specific flow'!A10039</f>
        <v>40304</v>
      </c>
      <c r="B1292" s="19">
        <f>'Specific flow'!B10039</f>
        <v>2.6582914556962027</v>
      </c>
      <c r="C1292" s="9">
        <f t="shared" ref="C1292:C1355" si="384">S1291</f>
        <v>-3571.9999999999991</v>
      </c>
      <c r="D1292">
        <f t="shared" ref="D1292:D1355" si="385">0.000035*C1292^3+1.09612*C1292^2+11455.116638*C1292+46000000</f>
        <v>17472766.951464005</v>
      </c>
      <c r="E1292" s="7">
        <f t="shared" si="372"/>
        <v>2.6582914556962027</v>
      </c>
      <c r="F1292" s="8">
        <f t="shared" si="373"/>
        <v>229676.38177215192</v>
      </c>
      <c r="G1292" s="8">
        <f t="shared" si="374"/>
        <v>6</v>
      </c>
      <c r="H1292" s="8">
        <f t="shared" si="375"/>
        <v>518400</v>
      </c>
      <c r="I1292" s="8">
        <f t="shared" si="376"/>
        <v>-288723.61822784808</v>
      </c>
      <c r="J1292" s="8">
        <f t="shared" si="377"/>
        <v>17184043.333236158</v>
      </c>
      <c r="K1292" s="8">
        <f>VLOOKUP('200mm'!J1292,Lookup!$A$3:$C$5200,2,TRUE)</f>
        <v>-3631</v>
      </c>
      <c r="L1292" s="8">
        <f t="shared" si="378"/>
        <v>59.000000000000909</v>
      </c>
      <c r="M1292" s="8">
        <f t="shared" si="369"/>
        <v>1</v>
      </c>
      <c r="N1292" s="8">
        <f t="shared" si="370"/>
        <v>-3600.5714285714275</v>
      </c>
      <c r="O1292" s="8">
        <f t="shared" si="379"/>
        <v>17331521.907602787</v>
      </c>
      <c r="P1292" s="8">
        <f t="shared" si="371"/>
        <v>141245.0438612178</v>
      </c>
      <c r="Q1292" s="8">
        <f t="shared" si="380"/>
        <v>370921.42563336971</v>
      </c>
      <c r="R1292" s="8">
        <f t="shared" si="381"/>
        <v>4.1213491737041075</v>
      </c>
      <c r="S1292" s="9">
        <f t="shared" si="368"/>
        <v>-3600.5714285714275</v>
      </c>
      <c r="T1292">
        <f t="shared" si="382"/>
        <v>1</v>
      </c>
      <c r="U1292">
        <f t="shared" si="383"/>
        <v>1</v>
      </c>
      <c r="V1292" s="8">
        <v>1283</v>
      </c>
    </row>
    <row r="1293" spans="1:22" x14ac:dyDescent="0.25">
      <c r="A1293" s="6">
        <f>'Specific flow'!A10040</f>
        <v>40305</v>
      </c>
      <c r="B1293" s="19">
        <f>'Specific flow'!B10040</f>
        <v>2.4961063291139243</v>
      </c>
      <c r="C1293" s="9">
        <f t="shared" si="384"/>
        <v>-3600.5714285714275</v>
      </c>
      <c r="D1293">
        <f t="shared" si="385"/>
        <v>17331521.907602787</v>
      </c>
      <c r="E1293" s="7">
        <f t="shared" si="372"/>
        <v>2.4961063291139243</v>
      </c>
      <c r="F1293" s="8">
        <f t="shared" si="373"/>
        <v>215663.58683544307</v>
      </c>
      <c r="G1293" s="8">
        <f t="shared" si="374"/>
        <v>6</v>
      </c>
      <c r="H1293" s="8">
        <f t="shared" si="375"/>
        <v>518400</v>
      </c>
      <c r="I1293" s="8">
        <f t="shared" si="376"/>
        <v>-302736.41316455696</v>
      </c>
      <c r="J1293" s="8">
        <f t="shared" si="377"/>
        <v>17028785.494438231</v>
      </c>
      <c r="K1293" s="8">
        <f>VLOOKUP('200mm'!J1293,Lookup!$A$3:$C$5200,2,TRUE)</f>
        <v>-3663</v>
      </c>
      <c r="L1293" s="8">
        <f t="shared" si="378"/>
        <v>62.428571428572468</v>
      </c>
      <c r="M1293" s="8">
        <f t="shared" si="369"/>
        <v>1</v>
      </c>
      <c r="N1293" s="8">
        <f t="shared" si="370"/>
        <v>-3629.142857142856</v>
      </c>
      <c r="O1293" s="8">
        <f t="shared" si="379"/>
        <v>17191449.206598699</v>
      </c>
      <c r="P1293" s="8">
        <f t="shared" si="371"/>
        <v>140072.70100408792</v>
      </c>
      <c r="Q1293" s="8">
        <f t="shared" si="380"/>
        <v>355736.28783953097</v>
      </c>
      <c r="R1293" s="8">
        <f t="shared" si="381"/>
        <v>3.952625420439233</v>
      </c>
      <c r="S1293" s="9">
        <f t="shared" ref="S1293:S1356" si="386">MAX(K1293,N1293)</f>
        <v>-3629.142857142856</v>
      </c>
      <c r="T1293">
        <f t="shared" si="382"/>
        <v>1</v>
      </c>
      <c r="U1293">
        <f t="shared" si="383"/>
        <v>1</v>
      </c>
      <c r="V1293" s="8">
        <v>1284</v>
      </c>
    </row>
    <row r="1294" spans="1:22" x14ac:dyDescent="0.25">
      <c r="A1294" s="6">
        <f>'Specific flow'!A10041</f>
        <v>40306</v>
      </c>
      <c r="B1294" s="19">
        <f>'Specific flow'!B10041</f>
        <v>2.5826050632911386</v>
      </c>
      <c r="C1294" s="9">
        <f t="shared" si="384"/>
        <v>-3629.142857142856</v>
      </c>
      <c r="D1294">
        <f t="shared" si="385"/>
        <v>17191449.206598699</v>
      </c>
      <c r="E1294" s="7">
        <f t="shared" si="372"/>
        <v>2.5826050632911386</v>
      </c>
      <c r="F1294" s="8">
        <f t="shared" si="373"/>
        <v>223137.07746835437</v>
      </c>
      <c r="G1294" s="8">
        <f t="shared" si="374"/>
        <v>6</v>
      </c>
      <c r="H1294" s="8">
        <f t="shared" si="375"/>
        <v>518400</v>
      </c>
      <c r="I1294" s="8">
        <f t="shared" si="376"/>
        <v>-295262.92253164563</v>
      </c>
      <c r="J1294" s="8">
        <f t="shared" si="377"/>
        <v>16896186.284067053</v>
      </c>
      <c r="K1294" s="8">
        <f>VLOOKUP('200mm'!J1294,Lookup!$A$3:$C$5200,2,TRUE)</f>
        <v>-3691</v>
      </c>
      <c r="L1294" s="8">
        <f t="shared" si="378"/>
        <v>61.857142857144026</v>
      </c>
      <c r="M1294" s="8">
        <f t="shared" si="369"/>
        <v>1</v>
      </c>
      <c r="N1294" s="8">
        <f t="shared" si="370"/>
        <v>-3657.7142857142844</v>
      </c>
      <c r="O1294" s="8">
        <f t="shared" si="379"/>
        <v>17052543.950492583</v>
      </c>
      <c r="P1294" s="8">
        <f t="shared" si="371"/>
        <v>138905.25610611588</v>
      </c>
      <c r="Q1294" s="8">
        <f t="shared" si="380"/>
        <v>362042.33357447025</v>
      </c>
      <c r="R1294" s="8">
        <f t="shared" si="381"/>
        <v>4.0226925952718915</v>
      </c>
      <c r="S1294" s="9">
        <f t="shared" si="386"/>
        <v>-3657.7142857142844</v>
      </c>
      <c r="T1294">
        <f t="shared" si="382"/>
        <v>1</v>
      </c>
      <c r="U1294">
        <f t="shared" si="383"/>
        <v>1</v>
      </c>
      <c r="V1294" s="8">
        <v>1285</v>
      </c>
    </row>
    <row r="1295" spans="1:22" x14ac:dyDescent="0.25">
      <c r="A1295" s="6">
        <f>'Specific flow'!A10042</f>
        <v>40307</v>
      </c>
      <c r="B1295" s="19">
        <f>'Specific flow'!B10042</f>
        <v>2.3045734177215187</v>
      </c>
      <c r="C1295" s="9">
        <f t="shared" si="384"/>
        <v>-3657.7142857142844</v>
      </c>
      <c r="D1295">
        <f t="shared" si="385"/>
        <v>17052543.950492583</v>
      </c>
      <c r="E1295" s="7">
        <f t="shared" si="372"/>
        <v>2.3045734177215187</v>
      </c>
      <c r="F1295" s="8">
        <f t="shared" si="373"/>
        <v>199115.14329113922</v>
      </c>
      <c r="G1295" s="8">
        <f t="shared" si="374"/>
        <v>6</v>
      </c>
      <c r="H1295" s="8">
        <f t="shared" si="375"/>
        <v>518400</v>
      </c>
      <c r="I1295" s="8">
        <f t="shared" si="376"/>
        <v>-319284.85670886078</v>
      </c>
      <c r="J1295" s="8">
        <f t="shared" si="377"/>
        <v>16733259.093783723</v>
      </c>
      <c r="K1295" s="8">
        <f>VLOOKUP('200mm'!J1295,Lookup!$A$3:$C$5200,2,TRUE)</f>
        <v>-3725</v>
      </c>
      <c r="L1295" s="8">
        <f t="shared" si="378"/>
        <v>67.285714285715585</v>
      </c>
      <c r="M1295" s="8">
        <f t="shared" si="369"/>
        <v>1</v>
      </c>
      <c r="N1295" s="8">
        <f t="shared" si="370"/>
        <v>-3686.2857142857129</v>
      </c>
      <c r="O1295" s="8">
        <f t="shared" si="379"/>
        <v>16914801.241325229</v>
      </c>
      <c r="P1295" s="8">
        <f t="shared" si="371"/>
        <v>137742.70916735381</v>
      </c>
      <c r="Q1295" s="8">
        <f t="shared" si="380"/>
        <v>336857.85245849303</v>
      </c>
      <c r="R1295" s="8">
        <f t="shared" si="381"/>
        <v>3.7428650273165891</v>
      </c>
      <c r="S1295" s="9">
        <f t="shared" si="386"/>
        <v>-3686.2857142857129</v>
      </c>
      <c r="T1295">
        <f t="shared" si="382"/>
        <v>1</v>
      </c>
      <c r="U1295">
        <f t="shared" si="383"/>
        <v>1</v>
      </c>
      <c r="V1295" s="8">
        <v>1286</v>
      </c>
    </row>
    <row r="1296" spans="1:22" x14ac:dyDescent="0.25">
      <c r="A1296" s="6">
        <f>'Specific flow'!A10043</f>
        <v>40308</v>
      </c>
      <c r="B1296" s="19">
        <f>'Specific flow'!B10043</f>
        <v>2.1825484177215189</v>
      </c>
      <c r="C1296" s="9">
        <f t="shared" si="384"/>
        <v>-3686.2857142857129</v>
      </c>
      <c r="D1296">
        <f t="shared" si="385"/>
        <v>16914801.241325229</v>
      </c>
      <c r="E1296" s="7">
        <f t="shared" si="372"/>
        <v>2.1825484177215189</v>
      </c>
      <c r="F1296" s="8">
        <f t="shared" si="373"/>
        <v>188572.18329113923</v>
      </c>
      <c r="G1296" s="8">
        <f t="shared" si="374"/>
        <v>6</v>
      </c>
      <c r="H1296" s="8">
        <f t="shared" si="375"/>
        <v>518400</v>
      </c>
      <c r="I1296" s="8">
        <f t="shared" si="376"/>
        <v>-329827.8167088608</v>
      </c>
      <c r="J1296" s="8">
        <f t="shared" si="377"/>
        <v>16584973.424616368</v>
      </c>
      <c r="K1296" s="8">
        <f>VLOOKUP('200mm'!J1296,Lookup!$A$3:$C$5200,2,TRUE)</f>
        <v>-3756</v>
      </c>
      <c r="L1296" s="8">
        <f t="shared" si="378"/>
        <v>69.714285714287143</v>
      </c>
      <c r="M1296" s="8">
        <f t="shared" si="369"/>
        <v>1</v>
      </c>
      <c r="N1296" s="8">
        <f t="shared" si="370"/>
        <v>-3714.8571428571413</v>
      </c>
      <c r="O1296" s="8">
        <f t="shared" si="379"/>
        <v>16778216.18113748</v>
      </c>
      <c r="P1296" s="8">
        <f t="shared" si="371"/>
        <v>136585.06018774956</v>
      </c>
      <c r="Q1296" s="8">
        <f t="shared" si="380"/>
        <v>325157.24347888876</v>
      </c>
      <c r="R1296" s="8">
        <f t="shared" si="381"/>
        <v>3.6128582608765418</v>
      </c>
      <c r="S1296" s="9">
        <f t="shared" si="386"/>
        <v>-3714.8571428571413</v>
      </c>
      <c r="T1296">
        <f t="shared" si="382"/>
        <v>1</v>
      </c>
      <c r="U1296">
        <f t="shared" si="383"/>
        <v>1</v>
      </c>
      <c r="V1296" s="8">
        <v>1287</v>
      </c>
    </row>
    <row r="1297" spans="1:22" x14ac:dyDescent="0.25">
      <c r="A1297" s="6">
        <f>'Specific flow'!A10044</f>
        <v>40309</v>
      </c>
      <c r="B1297" s="19">
        <f>'Specific flow'!B10044</f>
        <v>2.0836927215189869</v>
      </c>
      <c r="C1297" s="9">
        <f t="shared" si="384"/>
        <v>-3714.8571428571413</v>
      </c>
      <c r="D1297">
        <f t="shared" si="385"/>
        <v>16778216.18113748</v>
      </c>
      <c r="E1297" s="7">
        <f t="shared" si="372"/>
        <v>2.0836927215189869</v>
      </c>
      <c r="F1297" s="8">
        <f t="shared" si="373"/>
        <v>180031.05113924047</v>
      </c>
      <c r="G1297" s="8">
        <f t="shared" si="374"/>
        <v>6</v>
      </c>
      <c r="H1297" s="8">
        <f t="shared" si="375"/>
        <v>518400</v>
      </c>
      <c r="I1297" s="8">
        <f t="shared" si="376"/>
        <v>-338368.9488607595</v>
      </c>
      <c r="J1297" s="8">
        <f t="shared" si="377"/>
        <v>16439847.232276721</v>
      </c>
      <c r="K1297" s="8">
        <f>VLOOKUP('200mm'!J1297,Lookup!$A$3:$C$5200,2,TRUE)</f>
        <v>-3787</v>
      </c>
      <c r="L1297" s="8">
        <f t="shared" si="378"/>
        <v>72.142857142858702</v>
      </c>
      <c r="M1297" s="8">
        <f t="shared" si="369"/>
        <v>1</v>
      </c>
      <c r="N1297" s="8">
        <f t="shared" si="370"/>
        <v>-3743.4285714285697</v>
      </c>
      <c r="O1297" s="8">
        <f t="shared" si="379"/>
        <v>16642783.871970128</v>
      </c>
      <c r="P1297" s="8">
        <f t="shared" si="371"/>
        <v>135432.30916735157</v>
      </c>
      <c r="Q1297" s="8">
        <f t="shared" si="380"/>
        <v>315463.36030659208</v>
      </c>
      <c r="R1297" s="8">
        <f t="shared" si="381"/>
        <v>3.5051484478510231</v>
      </c>
      <c r="S1297" s="9">
        <f t="shared" si="386"/>
        <v>-3743.4285714285697</v>
      </c>
      <c r="T1297">
        <f t="shared" si="382"/>
        <v>1</v>
      </c>
      <c r="U1297">
        <f t="shared" si="383"/>
        <v>1</v>
      </c>
      <c r="V1297" s="8">
        <v>1288</v>
      </c>
    </row>
    <row r="1298" spans="1:22" x14ac:dyDescent="0.25">
      <c r="A1298" s="6">
        <f>'Specific flow'!A10045</f>
        <v>40310</v>
      </c>
      <c r="B1298" s="19">
        <f>'Specific flow'!B10045</f>
        <v>2.0049170886075949</v>
      </c>
      <c r="C1298" s="9">
        <f t="shared" si="384"/>
        <v>-3743.4285714285697</v>
      </c>
      <c r="D1298">
        <f t="shared" si="385"/>
        <v>16642783.871970128</v>
      </c>
      <c r="E1298" s="7">
        <f t="shared" si="372"/>
        <v>2.0049170886075949</v>
      </c>
      <c r="F1298" s="8">
        <f t="shared" si="373"/>
        <v>173224.8364556962</v>
      </c>
      <c r="G1298" s="8">
        <f t="shared" si="374"/>
        <v>6</v>
      </c>
      <c r="H1298" s="8">
        <f t="shared" si="375"/>
        <v>518400</v>
      </c>
      <c r="I1298" s="8">
        <f t="shared" si="376"/>
        <v>-345175.1635443038</v>
      </c>
      <c r="J1298" s="8">
        <f t="shared" si="377"/>
        <v>16297608.708425824</v>
      </c>
      <c r="K1298" s="8">
        <f>VLOOKUP('200mm'!J1298,Lookup!$A$3:$C$5200,2,TRUE)</f>
        <v>-3818</v>
      </c>
      <c r="L1298" s="8">
        <f t="shared" si="378"/>
        <v>74.57142857143026</v>
      </c>
      <c r="M1298" s="8">
        <f t="shared" si="369"/>
        <v>1</v>
      </c>
      <c r="N1298" s="8">
        <f t="shared" si="370"/>
        <v>-3771.9999999999982</v>
      </c>
      <c r="O1298" s="8">
        <f t="shared" si="379"/>
        <v>16508499.415864013</v>
      </c>
      <c r="P1298" s="8">
        <f t="shared" si="371"/>
        <v>134284.45610611513</v>
      </c>
      <c r="Q1298" s="8">
        <f t="shared" si="380"/>
        <v>307509.29256181134</v>
      </c>
      <c r="R1298" s="8">
        <f t="shared" si="381"/>
        <v>3.4167699173534594</v>
      </c>
      <c r="S1298" s="9">
        <f t="shared" si="386"/>
        <v>-3771.9999999999982</v>
      </c>
      <c r="T1298">
        <f t="shared" si="382"/>
        <v>1</v>
      </c>
      <c r="U1298">
        <f t="shared" si="383"/>
        <v>1</v>
      </c>
      <c r="V1298" s="8">
        <v>1289</v>
      </c>
    </row>
    <row r="1299" spans="1:22" x14ac:dyDescent="0.25">
      <c r="A1299" s="6">
        <f>'Specific flow'!A10046</f>
        <v>40311</v>
      </c>
      <c r="B1299" s="19">
        <f>'Specific flow'!B10046</f>
        <v>2.849824367088607</v>
      </c>
      <c r="C1299" s="9">
        <f t="shared" si="384"/>
        <v>-3771.9999999999982</v>
      </c>
      <c r="D1299">
        <f t="shared" si="385"/>
        <v>16508499.415864013</v>
      </c>
      <c r="E1299" s="7">
        <f t="shared" si="372"/>
        <v>2.849824367088607</v>
      </c>
      <c r="F1299" s="8">
        <f t="shared" si="373"/>
        <v>246224.82531645565</v>
      </c>
      <c r="G1299" s="8">
        <f t="shared" si="374"/>
        <v>6</v>
      </c>
      <c r="H1299" s="8">
        <f t="shared" si="375"/>
        <v>518400</v>
      </c>
      <c r="I1299" s="8">
        <f t="shared" si="376"/>
        <v>-272175.17468354432</v>
      </c>
      <c r="J1299" s="8">
        <f t="shared" si="377"/>
        <v>16236324.241180468</v>
      </c>
      <c r="K1299" s="8">
        <f>VLOOKUP('200mm'!J1299,Lookup!$A$3:$C$5200,2,TRUE)</f>
        <v>-3831</v>
      </c>
      <c r="L1299" s="8">
        <f t="shared" si="378"/>
        <v>59.000000000001819</v>
      </c>
      <c r="M1299" s="8">
        <f t="shared" si="369"/>
        <v>1</v>
      </c>
      <c r="N1299" s="8">
        <f t="shared" si="370"/>
        <v>-3800.5714285714266</v>
      </c>
      <c r="O1299" s="8">
        <f t="shared" si="379"/>
        <v>16375357.914859924</v>
      </c>
      <c r="P1299" s="8">
        <f t="shared" si="371"/>
        <v>133141.50100408867</v>
      </c>
      <c r="Q1299" s="8">
        <f t="shared" si="380"/>
        <v>379366.32632054435</v>
      </c>
      <c r="R1299" s="8">
        <f t="shared" si="381"/>
        <v>4.215181403561604</v>
      </c>
      <c r="S1299" s="9">
        <f t="shared" si="386"/>
        <v>-3800.5714285714266</v>
      </c>
      <c r="T1299">
        <f t="shared" si="382"/>
        <v>1</v>
      </c>
      <c r="U1299">
        <f t="shared" si="383"/>
        <v>1</v>
      </c>
      <c r="V1299" s="8">
        <v>1290</v>
      </c>
    </row>
    <row r="1300" spans="1:22" x14ac:dyDescent="0.25">
      <c r="A1300" s="6">
        <f>'Specific flow'!A10047</f>
        <v>40312</v>
      </c>
      <c r="B1300" s="19">
        <f>'Specific flow'!B10047</f>
        <v>2.7324332278481007</v>
      </c>
      <c r="C1300" s="9">
        <f t="shared" si="384"/>
        <v>-3800.5714285714266</v>
      </c>
      <c r="D1300">
        <f t="shared" si="385"/>
        <v>16375357.914859924</v>
      </c>
      <c r="E1300" s="7">
        <f t="shared" si="372"/>
        <v>2.7324332278481007</v>
      </c>
      <c r="F1300" s="8">
        <f t="shared" si="373"/>
        <v>236082.23088607591</v>
      </c>
      <c r="G1300" s="8">
        <f t="shared" si="374"/>
        <v>6</v>
      </c>
      <c r="H1300" s="8">
        <f t="shared" si="375"/>
        <v>518400</v>
      </c>
      <c r="I1300" s="8">
        <f t="shared" si="376"/>
        <v>-282317.76911392412</v>
      </c>
      <c r="J1300" s="8">
        <f t="shared" si="377"/>
        <v>16093040.145746</v>
      </c>
      <c r="K1300" s="8">
        <f>VLOOKUP('200mm'!J1300,Lookup!$A$3:$C$5200,2,TRUE)</f>
        <v>-3862</v>
      </c>
      <c r="L1300" s="8">
        <f t="shared" si="378"/>
        <v>61.428571428573377</v>
      </c>
      <c r="M1300" s="8">
        <f t="shared" si="369"/>
        <v>1</v>
      </c>
      <c r="N1300" s="8">
        <f t="shared" si="370"/>
        <v>-3829.1428571428551</v>
      </c>
      <c r="O1300" s="8">
        <f t="shared" si="379"/>
        <v>16243354.470998704</v>
      </c>
      <c r="P1300" s="8">
        <f t="shared" si="371"/>
        <v>132003.44386122003</v>
      </c>
      <c r="Q1300" s="8">
        <f t="shared" si="380"/>
        <v>368085.67474729591</v>
      </c>
      <c r="R1300" s="8">
        <f t="shared" si="381"/>
        <v>4.0898408305255103</v>
      </c>
      <c r="S1300" s="9">
        <f t="shared" si="386"/>
        <v>-3829.1428571428551</v>
      </c>
      <c r="T1300">
        <f t="shared" si="382"/>
        <v>1</v>
      </c>
      <c r="U1300">
        <f t="shared" si="383"/>
        <v>1</v>
      </c>
      <c r="V1300" s="8">
        <v>1291</v>
      </c>
    </row>
    <row r="1301" spans="1:22" x14ac:dyDescent="0.25">
      <c r="A1301" s="6">
        <f>'Specific flow'!A10048</f>
        <v>40313</v>
      </c>
      <c r="B1301" s="19">
        <f>'Specific flow'!B10048</f>
        <v>2.3122965189873419</v>
      </c>
      <c r="C1301" s="9">
        <f t="shared" si="384"/>
        <v>-3829.1428571428551</v>
      </c>
      <c r="D1301">
        <f t="shared" si="385"/>
        <v>16243354.470998704</v>
      </c>
      <c r="E1301" s="7">
        <f t="shared" si="372"/>
        <v>2.3122965189873419</v>
      </c>
      <c r="F1301" s="8">
        <f t="shared" si="373"/>
        <v>199782.41924050634</v>
      </c>
      <c r="G1301" s="8">
        <f t="shared" si="374"/>
        <v>6</v>
      </c>
      <c r="H1301" s="8">
        <f t="shared" si="375"/>
        <v>518400</v>
      </c>
      <c r="I1301" s="8">
        <f t="shared" si="376"/>
        <v>-318617.58075949363</v>
      </c>
      <c r="J1301" s="8">
        <f t="shared" si="377"/>
        <v>15924736.890239211</v>
      </c>
      <c r="K1301" s="8">
        <f>VLOOKUP('200mm'!J1301,Lookup!$A$3:$C$5200,2,TRUE)</f>
        <v>-3900</v>
      </c>
      <c r="L1301" s="8">
        <f t="shared" si="378"/>
        <v>70.857142857144936</v>
      </c>
      <c r="M1301" s="8">
        <f t="shared" si="369"/>
        <v>1</v>
      </c>
      <c r="N1301" s="8">
        <f t="shared" si="370"/>
        <v>-3857.7142857142835</v>
      </c>
      <c r="O1301" s="8">
        <f t="shared" si="379"/>
        <v>16112484.186321158</v>
      </c>
      <c r="P1301" s="8">
        <f t="shared" si="371"/>
        <v>130870.28467754647</v>
      </c>
      <c r="Q1301" s="8">
        <f t="shared" si="380"/>
        <v>330652.70391805284</v>
      </c>
      <c r="R1301" s="8">
        <f t="shared" si="381"/>
        <v>3.6739189324228092</v>
      </c>
      <c r="S1301" s="9">
        <f t="shared" si="386"/>
        <v>-3857.7142857142835</v>
      </c>
      <c r="T1301">
        <f t="shared" si="382"/>
        <v>1</v>
      </c>
      <c r="U1301">
        <f t="shared" si="383"/>
        <v>1</v>
      </c>
      <c r="V1301" s="8">
        <v>1292</v>
      </c>
    </row>
    <row r="1302" spans="1:22" x14ac:dyDescent="0.25">
      <c r="A1302" s="6">
        <f>'Specific flow'!A10049</f>
        <v>40314</v>
      </c>
      <c r="B1302" s="19">
        <f>'Specific flow'!B10049</f>
        <v>2.1053174050632912</v>
      </c>
      <c r="C1302" s="9">
        <f t="shared" si="384"/>
        <v>-3857.7142857142835</v>
      </c>
      <c r="D1302">
        <f t="shared" si="385"/>
        <v>16112484.186321158</v>
      </c>
      <c r="E1302" s="7">
        <f t="shared" si="372"/>
        <v>2.1053174050632912</v>
      </c>
      <c r="F1302" s="8">
        <f t="shared" si="373"/>
        <v>181899.42379746836</v>
      </c>
      <c r="G1302" s="8">
        <f t="shared" si="374"/>
        <v>6</v>
      </c>
      <c r="H1302" s="8">
        <f t="shared" si="375"/>
        <v>518400</v>
      </c>
      <c r="I1302" s="8">
        <f t="shared" si="376"/>
        <v>-336500.57620253164</v>
      </c>
      <c r="J1302" s="8">
        <f t="shared" si="377"/>
        <v>15775983.610118626</v>
      </c>
      <c r="K1302" s="8">
        <f>VLOOKUP('200mm'!J1302,Lookup!$A$3:$C$5200,2,TRUE)</f>
        <v>-3933</v>
      </c>
      <c r="L1302" s="8">
        <f t="shared" si="378"/>
        <v>75.285714285716494</v>
      </c>
      <c r="M1302" s="8">
        <f t="shared" si="369"/>
        <v>1</v>
      </c>
      <c r="N1302" s="8">
        <f t="shared" si="370"/>
        <v>-3886.2857142857119</v>
      </c>
      <c r="O1302" s="8">
        <f t="shared" si="379"/>
        <v>15982742.162868094</v>
      </c>
      <c r="P1302" s="8">
        <f t="shared" si="371"/>
        <v>129742.02345306426</v>
      </c>
      <c r="Q1302" s="8">
        <f t="shared" si="380"/>
        <v>311641.44725053263</v>
      </c>
      <c r="R1302" s="8">
        <f t="shared" si="381"/>
        <v>3.4626827472281403</v>
      </c>
      <c r="S1302" s="9">
        <f t="shared" si="386"/>
        <v>-3886.2857142857119</v>
      </c>
      <c r="T1302">
        <f t="shared" si="382"/>
        <v>1</v>
      </c>
      <c r="U1302">
        <f t="shared" si="383"/>
        <v>1</v>
      </c>
      <c r="V1302" s="8">
        <v>1293</v>
      </c>
    </row>
    <row r="1303" spans="1:22" x14ac:dyDescent="0.25">
      <c r="A1303" s="6">
        <f>'Specific flow'!A10050</f>
        <v>40315</v>
      </c>
      <c r="B1303" s="19">
        <f>'Specific flow'!B10050</f>
        <v>2.4528569620253164</v>
      </c>
      <c r="C1303" s="9">
        <f t="shared" si="384"/>
        <v>-3886.2857142857119</v>
      </c>
      <c r="D1303">
        <f t="shared" si="385"/>
        <v>15982742.162868094</v>
      </c>
      <c r="E1303" s="7">
        <f t="shared" si="372"/>
        <v>2.4528569620253164</v>
      </c>
      <c r="F1303" s="8">
        <f t="shared" si="373"/>
        <v>211926.84151898735</v>
      </c>
      <c r="G1303" s="8">
        <f t="shared" si="374"/>
        <v>6</v>
      </c>
      <c r="H1303" s="8">
        <f t="shared" si="375"/>
        <v>518400</v>
      </c>
      <c r="I1303" s="8">
        <f t="shared" si="376"/>
        <v>-306473.15848101268</v>
      </c>
      <c r="J1303" s="8">
        <f t="shared" si="377"/>
        <v>15676269.004387081</v>
      </c>
      <c r="K1303" s="8">
        <f>VLOOKUP('200mm'!J1303,Lookup!$A$3:$C$5200,2,TRUE)</f>
        <v>-3955</v>
      </c>
      <c r="L1303" s="8">
        <f t="shared" si="378"/>
        <v>68.714285714288053</v>
      </c>
      <c r="M1303" s="8">
        <f t="shared" si="369"/>
        <v>1</v>
      </c>
      <c r="N1303" s="8">
        <f t="shared" si="370"/>
        <v>-3914.8571428571404</v>
      </c>
      <c r="O1303" s="8">
        <f t="shared" si="379"/>
        <v>15854123.502680346</v>
      </c>
      <c r="P1303" s="8">
        <f t="shared" si="371"/>
        <v>128618.66018774733</v>
      </c>
      <c r="Q1303" s="8">
        <f t="shared" si="380"/>
        <v>340545.50170673465</v>
      </c>
      <c r="R1303" s="8">
        <f t="shared" si="381"/>
        <v>3.7838389078526071</v>
      </c>
      <c r="S1303" s="9">
        <f t="shared" si="386"/>
        <v>-3914.8571428571404</v>
      </c>
      <c r="T1303">
        <f t="shared" si="382"/>
        <v>1</v>
      </c>
      <c r="U1303">
        <f t="shared" si="383"/>
        <v>1</v>
      </c>
      <c r="V1303" s="8">
        <v>1294</v>
      </c>
    </row>
    <row r="1304" spans="1:22" x14ac:dyDescent="0.25">
      <c r="A1304" s="6">
        <f>'Specific flow'!A10051</f>
        <v>40316</v>
      </c>
      <c r="B1304" s="19">
        <f>'Specific flow'!B10051</f>
        <v>2.1207636075949368</v>
      </c>
      <c r="C1304" s="9">
        <f t="shared" si="384"/>
        <v>-3914.8571428571404</v>
      </c>
      <c r="D1304">
        <f t="shared" si="385"/>
        <v>15854123.502680346</v>
      </c>
      <c r="E1304" s="7">
        <f t="shared" si="372"/>
        <v>2.1207636075949368</v>
      </c>
      <c r="F1304" s="8">
        <f t="shared" si="373"/>
        <v>183233.97569620254</v>
      </c>
      <c r="G1304" s="8">
        <f t="shared" si="374"/>
        <v>6</v>
      </c>
      <c r="H1304" s="8">
        <f t="shared" si="375"/>
        <v>518400</v>
      </c>
      <c r="I1304" s="8">
        <f t="shared" si="376"/>
        <v>-335166.02430379746</v>
      </c>
      <c r="J1304" s="8">
        <f t="shared" si="377"/>
        <v>15518957.478376549</v>
      </c>
      <c r="K1304" s="8">
        <f>VLOOKUP('200mm'!J1304,Lookup!$A$3:$C$5200,2,TRUE)</f>
        <v>-3991</v>
      </c>
      <c r="L1304" s="8">
        <f t="shared" si="378"/>
        <v>76.142857142859611</v>
      </c>
      <c r="M1304" s="8">
        <f t="shared" si="369"/>
        <v>1</v>
      </c>
      <c r="N1304" s="8">
        <f t="shared" si="370"/>
        <v>-3943.4285714285688</v>
      </c>
      <c r="O1304" s="8">
        <f t="shared" si="379"/>
        <v>15726623.307798706</v>
      </c>
      <c r="P1304" s="8">
        <f t="shared" si="371"/>
        <v>127500.19488164037</v>
      </c>
      <c r="Q1304" s="8">
        <f t="shared" si="380"/>
        <v>310734.17057784292</v>
      </c>
      <c r="R1304" s="8">
        <f t="shared" si="381"/>
        <v>3.4526018953093658</v>
      </c>
      <c r="S1304" s="9">
        <f t="shared" si="386"/>
        <v>-3943.4285714285688</v>
      </c>
      <c r="T1304">
        <f t="shared" si="382"/>
        <v>1</v>
      </c>
      <c r="U1304">
        <f t="shared" si="383"/>
        <v>1</v>
      </c>
      <c r="V1304" s="8">
        <v>1295</v>
      </c>
    </row>
    <row r="1305" spans="1:22" x14ac:dyDescent="0.25">
      <c r="A1305" s="6">
        <f>'Specific flow'!A10052</f>
        <v>40317</v>
      </c>
      <c r="B1305" s="19">
        <f>'Specific flow'!B10052</f>
        <v>2.0033724683544301</v>
      </c>
      <c r="C1305" s="9">
        <f t="shared" si="384"/>
        <v>-3943.4285714285688</v>
      </c>
      <c r="D1305">
        <f t="shared" si="385"/>
        <v>15726623.307798706</v>
      </c>
      <c r="E1305" s="7">
        <f t="shared" si="372"/>
        <v>2.0033724683544301</v>
      </c>
      <c r="F1305" s="8">
        <f t="shared" si="373"/>
        <v>173091.38126582277</v>
      </c>
      <c r="G1305" s="8">
        <f t="shared" si="374"/>
        <v>6</v>
      </c>
      <c r="H1305" s="8">
        <f t="shared" si="375"/>
        <v>518400</v>
      </c>
      <c r="I1305" s="8">
        <f t="shared" si="376"/>
        <v>-345308.6187341772</v>
      </c>
      <c r="J1305" s="8">
        <f t="shared" si="377"/>
        <v>15381314.689064529</v>
      </c>
      <c r="K1305" s="8">
        <f>VLOOKUP('200mm'!J1305,Lookup!$A$3:$C$5200,2,TRUE)</f>
        <v>-4023</v>
      </c>
      <c r="L1305" s="8">
        <f t="shared" si="378"/>
        <v>79.57142857143117</v>
      </c>
      <c r="M1305" s="8">
        <f t="shared" si="369"/>
        <v>1</v>
      </c>
      <c r="N1305" s="8">
        <f t="shared" si="370"/>
        <v>-3971.9999999999973</v>
      </c>
      <c r="O1305" s="8">
        <f t="shared" si="379"/>
        <v>15600236.680264015</v>
      </c>
      <c r="P1305" s="8">
        <f t="shared" si="371"/>
        <v>126386.62753469124</v>
      </c>
      <c r="Q1305" s="8">
        <f t="shared" si="380"/>
        <v>299478.00880051404</v>
      </c>
      <c r="R1305" s="8">
        <f t="shared" si="381"/>
        <v>3.3275334311168225</v>
      </c>
      <c r="S1305" s="9">
        <f t="shared" si="386"/>
        <v>-3971.9999999999973</v>
      </c>
      <c r="T1305">
        <f t="shared" si="382"/>
        <v>1</v>
      </c>
      <c r="U1305">
        <f t="shared" si="383"/>
        <v>1</v>
      </c>
      <c r="V1305" s="8">
        <v>1296</v>
      </c>
    </row>
    <row r="1306" spans="1:22" x14ac:dyDescent="0.25">
      <c r="A1306" s="6">
        <f>'Specific flow'!A10053</f>
        <v>40318</v>
      </c>
      <c r="B1306" s="19">
        <f>'Specific flow'!B10053</f>
        <v>2.0033724683544301</v>
      </c>
      <c r="C1306" s="9">
        <f t="shared" si="384"/>
        <v>-3971.9999999999973</v>
      </c>
      <c r="D1306">
        <f t="shared" si="385"/>
        <v>15600236.680264015</v>
      </c>
      <c r="E1306" s="7">
        <f t="shared" si="372"/>
        <v>2.0033724683544301</v>
      </c>
      <c r="F1306" s="8">
        <f t="shared" si="373"/>
        <v>173091.38126582277</v>
      </c>
      <c r="G1306" s="8">
        <f t="shared" si="374"/>
        <v>6</v>
      </c>
      <c r="H1306" s="8">
        <f t="shared" si="375"/>
        <v>518400</v>
      </c>
      <c r="I1306" s="8">
        <f t="shared" si="376"/>
        <v>-345308.6187341772</v>
      </c>
      <c r="J1306" s="8">
        <f t="shared" si="377"/>
        <v>15254928.061529838</v>
      </c>
      <c r="K1306" s="8">
        <f>VLOOKUP('200mm'!J1306,Lookup!$A$3:$C$5200,2,TRUE)</f>
        <v>-4052</v>
      </c>
      <c r="L1306" s="8">
        <f t="shared" si="378"/>
        <v>80.000000000002728</v>
      </c>
      <c r="M1306" s="8">
        <f t="shared" si="369"/>
        <v>1</v>
      </c>
      <c r="N1306" s="8">
        <f t="shared" si="370"/>
        <v>-4000.5714285714257</v>
      </c>
      <c r="O1306" s="8">
        <f t="shared" si="379"/>
        <v>15474958.722117074</v>
      </c>
      <c r="P1306" s="8">
        <f t="shared" si="371"/>
        <v>125277.95814694092</v>
      </c>
      <c r="Q1306" s="8">
        <f t="shared" si="380"/>
        <v>298369.33941276371</v>
      </c>
      <c r="R1306" s="8">
        <f t="shared" si="381"/>
        <v>3.3152148823640415</v>
      </c>
      <c r="S1306" s="9">
        <f t="shared" si="386"/>
        <v>-4000.5714285714257</v>
      </c>
      <c r="T1306">
        <f t="shared" si="382"/>
        <v>1</v>
      </c>
      <c r="U1306">
        <f t="shared" si="383"/>
        <v>1</v>
      </c>
      <c r="V1306" s="8">
        <v>1297</v>
      </c>
    </row>
    <row r="1307" spans="1:22" x14ac:dyDescent="0.25">
      <c r="A1307" s="6">
        <f>'Specific flow'!A10054</f>
        <v>40319</v>
      </c>
      <c r="B1307" s="19">
        <f>'Specific flow'!B10054</f>
        <v>1.9832924050632912</v>
      </c>
      <c r="C1307" s="9">
        <f t="shared" si="384"/>
        <v>-4000.5714285714257</v>
      </c>
      <c r="D1307">
        <f t="shared" si="385"/>
        <v>15474958.722117074</v>
      </c>
      <c r="E1307" s="7">
        <f t="shared" si="372"/>
        <v>1.9832924050632912</v>
      </c>
      <c r="F1307" s="8">
        <f t="shared" si="373"/>
        <v>171356.46379746837</v>
      </c>
      <c r="G1307" s="8">
        <f t="shared" si="374"/>
        <v>6</v>
      </c>
      <c r="H1307" s="8">
        <f t="shared" si="375"/>
        <v>518400</v>
      </c>
      <c r="I1307" s="8">
        <f t="shared" si="376"/>
        <v>-347043.53620253166</v>
      </c>
      <c r="J1307" s="8">
        <f t="shared" si="377"/>
        <v>15127915.185914543</v>
      </c>
      <c r="K1307" s="8">
        <f>VLOOKUP('200mm'!J1307,Lookup!$A$3:$C$5200,2,TRUE)</f>
        <v>-4082</v>
      </c>
      <c r="L1307" s="8">
        <f t="shared" si="378"/>
        <v>81.428571428574287</v>
      </c>
      <c r="M1307" s="8">
        <f t="shared" si="369"/>
        <v>1</v>
      </c>
      <c r="N1307" s="8">
        <f t="shared" si="370"/>
        <v>-4029.1428571428542</v>
      </c>
      <c r="O1307" s="8">
        <f t="shared" si="379"/>
        <v>15350784.535398711</v>
      </c>
      <c r="P1307" s="8">
        <f t="shared" si="371"/>
        <v>124174.18671836331</v>
      </c>
      <c r="Q1307" s="8">
        <f t="shared" si="380"/>
        <v>295530.65051583166</v>
      </c>
      <c r="R1307" s="8">
        <f t="shared" si="381"/>
        <v>3.2836738946203519</v>
      </c>
      <c r="S1307" s="9">
        <f t="shared" si="386"/>
        <v>-4029.1428571428542</v>
      </c>
      <c r="T1307">
        <f t="shared" si="382"/>
        <v>1</v>
      </c>
      <c r="U1307">
        <f t="shared" si="383"/>
        <v>1</v>
      </c>
      <c r="V1307" s="8">
        <v>1298</v>
      </c>
    </row>
    <row r="1308" spans="1:22" x14ac:dyDescent="0.25">
      <c r="A1308" s="6">
        <f>'Specific flow'!A10055</f>
        <v>40320</v>
      </c>
      <c r="B1308" s="19">
        <f>'Specific flow'!B10055</f>
        <v>1.9261414556962024</v>
      </c>
      <c r="C1308" s="9">
        <f t="shared" si="384"/>
        <v>-4029.1428571428542</v>
      </c>
      <c r="D1308">
        <f t="shared" si="385"/>
        <v>15350784.535398711</v>
      </c>
      <c r="E1308" s="7">
        <f t="shared" si="372"/>
        <v>1.9261414556962024</v>
      </c>
      <c r="F1308" s="8">
        <f t="shared" si="373"/>
        <v>166418.62177215188</v>
      </c>
      <c r="G1308" s="8">
        <f t="shared" si="374"/>
        <v>6</v>
      </c>
      <c r="H1308" s="8">
        <f t="shared" si="375"/>
        <v>518400</v>
      </c>
      <c r="I1308" s="8">
        <f t="shared" si="376"/>
        <v>-351981.37822784809</v>
      </c>
      <c r="J1308" s="8">
        <f t="shared" si="377"/>
        <v>14998803.157170862</v>
      </c>
      <c r="K1308" s="8">
        <f>VLOOKUP('200mm'!J1308,Lookup!$A$3:$C$5200,2,TRUE)</f>
        <v>-4112</v>
      </c>
      <c r="L1308" s="8">
        <f t="shared" si="378"/>
        <v>82.857142857145845</v>
      </c>
      <c r="M1308" s="8">
        <f t="shared" si="369"/>
        <v>1</v>
      </c>
      <c r="N1308" s="8">
        <f t="shared" si="370"/>
        <v>-4057.7142857142826</v>
      </c>
      <c r="O1308" s="8">
        <f t="shared" si="379"/>
        <v>15227709.22214973</v>
      </c>
      <c r="P1308" s="8">
        <f t="shared" si="371"/>
        <v>123075.31324898079</v>
      </c>
      <c r="Q1308" s="8">
        <f t="shared" si="380"/>
        <v>289493.9350211327</v>
      </c>
      <c r="R1308" s="8">
        <f t="shared" si="381"/>
        <v>3.2165992780125854</v>
      </c>
      <c r="S1308" s="9">
        <f t="shared" si="386"/>
        <v>-4057.7142857142826</v>
      </c>
      <c r="T1308">
        <f t="shared" si="382"/>
        <v>1</v>
      </c>
      <c r="U1308">
        <f t="shared" si="383"/>
        <v>1</v>
      </c>
      <c r="V1308" s="8">
        <v>1299</v>
      </c>
    </row>
    <row r="1309" spans="1:22" x14ac:dyDescent="0.25">
      <c r="A1309" s="6">
        <f>'Specific flow'!A10056</f>
        <v>40321</v>
      </c>
      <c r="B1309" s="19">
        <f>'Specific flow'!B10056</f>
        <v>1.8303750000000001</v>
      </c>
      <c r="C1309" s="9">
        <f t="shared" si="384"/>
        <v>-4057.7142857142826</v>
      </c>
      <c r="D1309">
        <f t="shared" si="385"/>
        <v>15227709.22214973</v>
      </c>
      <c r="E1309" s="7">
        <f t="shared" si="372"/>
        <v>1.8303750000000001</v>
      </c>
      <c r="F1309" s="8">
        <f t="shared" si="373"/>
        <v>158144.4</v>
      </c>
      <c r="G1309" s="8">
        <f t="shared" si="374"/>
        <v>6</v>
      </c>
      <c r="H1309" s="8">
        <f t="shared" si="375"/>
        <v>518400</v>
      </c>
      <c r="I1309" s="8">
        <f t="shared" si="376"/>
        <v>-360255.6</v>
      </c>
      <c r="J1309" s="8">
        <f t="shared" si="377"/>
        <v>14867453.62214973</v>
      </c>
      <c r="K1309" s="8">
        <f>VLOOKUP('200mm'!J1309,Lookup!$A$3:$C$5200,2,TRUE)</f>
        <v>-4143</v>
      </c>
      <c r="L1309" s="8">
        <f t="shared" si="378"/>
        <v>85.285714285717404</v>
      </c>
      <c r="M1309" s="8">
        <f t="shared" si="369"/>
        <v>1</v>
      </c>
      <c r="N1309" s="8">
        <f t="shared" si="370"/>
        <v>-4086.285714285711</v>
      </c>
      <c r="O1309" s="8">
        <f t="shared" si="379"/>
        <v>15105727.884410955</v>
      </c>
      <c r="P1309" s="8">
        <f t="shared" si="371"/>
        <v>121981.33773877472</v>
      </c>
      <c r="Q1309" s="8">
        <f t="shared" si="380"/>
        <v>280125.73773877474</v>
      </c>
      <c r="R1309" s="8">
        <f t="shared" si="381"/>
        <v>3.112508197097497</v>
      </c>
      <c r="S1309" s="9">
        <f t="shared" si="386"/>
        <v>-4086.285714285711</v>
      </c>
      <c r="T1309">
        <f t="shared" si="382"/>
        <v>1</v>
      </c>
      <c r="U1309">
        <f t="shared" si="383"/>
        <v>1</v>
      </c>
      <c r="V1309" s="8">
        <v>1300</v>
      </c>
    </row>
    <row r="1310" spans="1:22" x14ac:dyDescent="0.25">
      <c r="A1310" s="6">
        <f>'Specific flow'!A10057</f>
        <v>40322</v>
      </c>
      <c r="B1310" s="19">
        <f>'Specific flow'!B10057</f>
        <v>1.8859813291139242</v>
      </c>
      <c r="C1310" s="9">
        <f t="shared" si="384"/>
        <v>-4086.285714285711</v>
      </c>
      <c r="D1310">
        <f t="shared" si="385"/>
        <v>15105727.884410955</v>
      </c>
      <c r="E1310" s="7">
        <f t="shared" si="372"/>
        <v>1.8859813291139242</v>
      </c>
      <c r="F1310" s="8">
        <f t="shared" si="373"/>
        <v>162948.78683544305</v>
      </c>
      <c r="G1310" s="8">
        <f t="shared" si="374"/>
        <v>6</v>
      </c>
      <c r="H1310" s="8">
        <f t="shared" si="375"/>
        <v>518400</v>
      </c>
      <c r="I1310" s="8">
        <f t="shared" si="376"/>
        <v>-355451.21316455695</v>
      </c>
      <c r="J1310" s="8">
        <f t="shared" si="377"/>
        <v>14750276.671246398</v>
      </c>
      <c r="K1310" s="8">
        <f>VLOOKUP('200mm'!J1310,Lookup!$A$3:$C$5200,2,TRUE)</f>
        <v>-4172</v>
      </c>
      <c r="L1310" s="8">
        <f t="shared" si="378"/>
        <v>85.714285714288962</v>
      </c>
      <c r="M1310" s="8">
        <f t="shared" si="369"/>
        <v>1</v>
      </c>
      <c r="N1310" s="8">
        <f t="shared" si="370"/>
        <v>-4114.8571428571395</v>
      </c>
      <c r="O1310" s="8">
        <f t="shared" si="379"/>
        <v>14984835.624223199</v>
      </c>
      <c r="P1310" s="8">
        <f t="shared" si="371"/>
        <v>120892.26018775627</v>
      </c>
      <c r="Q1310" s="8">
        <f t="shared" si="380"/>
        <v>283841.04702319932</v>
      </c>
      <c r="R1310" s="8">
        <f t="shared" si="381"/>
        <v>3.1537894113688814</v>
      </c>
      <c r="S1310" s="9">
        <f t="shared" si="386"/>
        <v>-4114.8571428571395</v>
      </c>
      <c r="T1310">
        <f t="shared" si="382"/>
        <v>1</v>
      </c>
      <c r="U1310">
        <f t="shared" si="383"/>
        <v>1</v>
      </c>
      <c r="V1310" s="8">
        <v>1301</v>
      </c>
    </row>
    <row r="1311" spans="1:22" x14ac:dyDescent="0.25">
      <c r="A1311" s="6">
        <f>'Specific flow'!A10058</f>
        <v>40323</v>
      </c>
      <c r="B1311" s="19">
        <f>'Specific flow'!B10058</f>
        <v>84.204973101265807</v>
      </c>
      <c r="C1311" s="9">
        <f t="shared" si="384"/>
        <v>-4114.8571428571395</v>
      </c>
      <c r="D1311">
        <f t="shared" si="385"/>
        <v>14984835.624223199</v>
      </c>
      <c r="E1311" s="7">
        <f t="shared" si="372"/>
        <v>84.204973101265807</v>
      </c>
      <c r="F1311" s="8">
        <f t="shared" si="373"/>
        <v>7275309.6759493658</v>
      </c>
      <c r="G1311" s="8">
        <f t="shared" si="374"/>
        <v>6</v>
      </c>
      <c r="H1311" s="8">
        <f t="shared" si="375"/>
        <v>518400</v>
      </c>
      <c r="I1311" s="8">
        <f t="shared" si="376"/>
        <v>6756909.6759493658</v>
      </c>
      <c r="J1311" s="8">
        <f t="shared" si="377"/>
        <v>21741745.300172564</v>
      </c>
      <c r="K1311" s="8">
        <f>VLOOKUP('200mm'!J1311,Lookup!$A$3:$C$5200,2,TRUE)</f>
        <v>-2802</v>
      </c>
      <c r="L1311" s="8">
        <f t="shared" si="378"/>
        <v>-1312.8571428571395</v>
      </c>
      <c r="M1311" s="8">
        <f t="shared" si="369"/>
        <v>0</v>
      </c>
      <c r="N1311" s="8">
        <f t="shared" si="370"/>
        <v>-4143.4285714285679</v>
      </c>
      <c r="O1311" s="8">
        <f t="shared" si="379"/>
        <v>14865027.543627284</v>
      </c>
      <c r="P1311" s="8">
        <f t="shared" si="371"/>
        <v>119808.08059591427</v>
      </c>
      <c r="Q1311" s="8">
        <f t="shared" si="380"/>
        <v>7395117.7565452801</v>
      </c>
      <c r="R1311" s="8">
        <f t="shared" si="381"/>
        <v>82.167975072725341</v>
      </c>
      <c r="S1311" s="9">
        <f t="shared" si="386"/>
        <v>-2802</v>
      </c>
      <c r="T1311">
        <f t="shared" si="382"/>
        <v>1</v>
      </c>
      <c r="U1311">
        <f t="shared" si="383"/>
        <v>0</v>
      </c>
      <c r="V1311" s="8">
        <v>1302</v>
      </c>
    </row>
    <row r="1312" spans="1:22" x14ac:dyDescent="0.25">
      <c r="A1312" s="6">
        <f>'Specific flow'!A10059</f>
        <v>40324</v>
      </c>
      <c r="B1312" s="19">
        <f>'Specific flow'!B10059</f>
        <v>86.971387974683537</v>
      </c>
      <c r="C1312" s="9">
        <f t="shared" si="384"/>
        <v>-2802</v>
      </c>
      <c r="D1312">
        <f t="shared" si="385"/>
        <v>21738657.332524002</v>
      </c>
      <c r="E1312" s="7">
        <f t="shared" si="372"/>
        <v>86.971387974683537</v>
      </c>
      <c r="F1312" s="8">
        <f t="shared" si="373"/>
        <v>7514327.9210126577</v>
      </c>
      <c r="G1312" s="8">
        <f t="shared" si="374"/>
        <v>6</v>
      </c>
      <c r="H1312" s="8">
        <f t="shared" si="375"/>
        <v>518400</v>
      </c>
      <c r="I1312" s="8">
        <f t="shared" si="376"/>
        <v>6995927.9210126577</v>
      </c>
      <c r="J1312" s="8">
        <f t="shared" si="377"/>
        <v>28734585.25353666</v>
      </c>
      <c r="K1312" s="8">
        <f>VLOOKUP('200mm'!J1312,Lookup!$A$3:$C$5200,2,TRUE)</f>
        <v>-1800</v>
      </c>
      <c r="L1312" s="8">
        <f t="shared" si="378"/>
        <v>-1002</v>
      </c>
      <c r="M1312" s="8">
        <f t="shared" si="369"/>
        <v>0</v>
      </c>
      <c r="N1312" s="8">
        <f t="shared" si="370"/>
        <v>-2830.5714285714284</v>
      </c>
      <c r="O1312" s="8">
        <f t="shared" si="379"/>
        <v>21563972.94866278</v>
      </c>
      <c r="P1312" s="8">
        <f t="shared" si="371"/>
        <v>174684.38386122137</v>
      </c>
      <c r="Q1312" s="8">
        <f t="shared" si="380"/>
        <v>7689012.3048738791</v>
      </c>
      <c r="R1312" s="8">
        <f t="shared" si="381"/>
        <v>85.433470054154213</v>
      </c>
      <c r="S1312" s="9">
        <f t="shared" si="386"/>
        <v>-1800</v>
      </c>
      <c r="T1312">
        <f t="shared" si="382"/>
        <v>0</v>
      </c>
      <c r="U1312">
        <f t="shared" si="383"/>
        <v>0</v>
      </c>
      <c r="V1312" s="8">
        <v>1303</v>
      </c>
    </row>
    <row r="1313" spans="1:22" x14ac:dyDescent="0.25">
      <c r="A1313" s="6">
        <f>'Specific flow'!A10060</f>
        <v>40325</v>
      </c>
      <c r="B1313" s="19">
        <f>'Specific flow'!B10060</f>
        <v>12.465085443037974</v>
      </c>
      <c r="C1313" s="9">
        <f t="shared" si="384"/>
        <v>-1800</v>
      </c>
      <c r="D1313">
        <f t="shared" si="385"/>
        <v>28728098.851600002</v>
      </c>
      <c r="E1313" s="7">
        <f t="shared" si="372"/>
        <v>12.465085443037974</v>
      </c>
      <c r="F1313" s="8">
        <f t="shared" si="373"/>
        <v>1076983.382278481</v>
      </c>
      <c r="G1313" s="8">
        <f t="shared" si="374"/>
        <v>6</v>
      </c>
      <c r="H1313" s="8">
        <f t="shared" si="375"/>
        <v>518400</v>
      </c>
      <c r="I1313" s="8">
        <f t="shared" si="376"/>
        <v>558583.38227848103</v>
      </c>
      <c r="J1313" s="8">
        <f t="shared" si="377"/>
        <v>29286682.233878482</v>
      </c>
      <c r="K1313" s="8">
        <f>VLOOKUP('200mm'!J1313,Lookup!$A$3:$C$5200,2,TRUE)</f>
        <v>-1730</v>
      </c>
      <c r="L1313" s="8">
        <f t="shared" si="378"/>
        <v>-70</v>
      </c>
      <c r="M1313" s="8">
        <f t="shared" si="369"/>
        <v>0</v>
      </c>
      <c r="N1313" s="8">
        <f t="shared" si="370"/>
        <v>-1828.5714285714287</v>
      </c>
      <c r="O1313" s="8">
        <f t="shared" si="379"/>
        <v>28504573.266024489</v>
      </c>
      <c r="P1313" s="8">
        <f t="shared" si="371"/>
        <v>223525.58557551354</v>
      </c>
      <c r="Q1313" s="8">
        <f t="shared" si="380"/>
        <v>1300508.9678539946</v>
      </c>
      <c r="R1313" s="8">
        <f t="shared" si="381"/>
        <v>14.450099642822162</v>
      </c>
      <c r="S1313" s="9">
        <f t="shared" si="386"/>
        <v>-1730</v>
      </c>
      <c r="T1313">
        <f t="shared" si="382"/>
        <v>0</v>
      </c>
      <c r="U1313">
        <f t="shared" si="383"/>
        <v>0</v>
      </c>
      <c r="V1313" s="8">
        <v>1304</v>
      </c>
    </row>
    <row r="1314" spans="1:22" x14ac:dyDescent="0.25">
      <c r="A1314" s="6">
        <f>'Specific flow'!A10061</f>
        <v>40326</v>
      </c>
      <c r="B1314" s="19">
        <f>'Specific flow'!B10061</f>
        <v>7.8482155063291144</v>
      </c>
      <c r="C1314" s="9">
        <f t="shared" si="384"/>
        <v>-1730</v>
      </c>
      <c r="D1314">
        <f t="shared" si="385"/>
        <v>29282005.669260003</v>
      </c>
      <c r="E1314" s="7">
        <f t="shared" si="372"/>
        <v>7.8482155063291144</v>
      </c>
      <c r="F1314" s="8">
        <f t="shared" si="373"/>
        <v>678085.81974683551</v>
      </c>
      <c r="G1314" s="8">
        <f t="shared" si="374"/>
        <v>6</v>
      </c>
      <c r="H1314" s="8">
        <f t="shared" si="375"/>
        <v>518400</v>
      </c>
      <c r="I1314" s="8">
        <f t="shared" si="376"/>
        <v>159685.81974683551</v>
      </c>
      <c r="J1314" s="8">
        <f t="shared" si="377"/>
        <v>29441691.48900684</v>
      </c>
      <c r="K1314" s="8">
        <f>VLOOKUP('200mm'!J1314,Lookup!$A$3:$C$5200,2,TRUE)</f>
        <v>-1711</v>
      </c>
      <c r="L1314" s="8">
        <f t="shared" si="378"/>
        <v>-19</v>
      </c>
      <c r="M1314" s="8">
        <f t="shared" si="369"/>
        <v>0</v>
      </c>
      <c r="N1314" s="8">
        <f t="shared" si="370"/>
        <v>-1758.5714285714287</v>
      </c>
      <c r="O1314" s="8">
        <f t="shared" si="379"/>
        <v>29054842.903684489</v>
      </c>
      <c r="P1314" s="8">
        <f t="shared" si="371"/>
        <v>227162.76557551324</v>
      </c>
      <c r="Q1314" s="8">
        <f t="shared" si="380"/>
        <v>905248.58532234875</v>
      </c>
      <c r="R1314" s="8">
        <f t="shared" si="381"/>
        <v>10.058317614692763</v>
      </c>
      <c r="S1314" s="9">
        <f t="shared" si="386"/>
        <v>-1711</v>
      </c>
      <c r="T1314">
        <f t="shared" si="382"/>
        <v>0</v>
      </c>
      <c r="U1314">
        <f t="shared" si="383"/>
        <v>0</v>
      </c>
      <c r="V1314" s="8">
        <v>1305</v>
      </c>
    </row>
    <row r="1315" spans="1:22" x14ac:dyDescent="0.25">
      <c r="A1315" s="6">
        <f>'Specific flow'!A10062</f>
        <v>40327</v>
      </c>
      <c r="B1315" s="19">
        <f>'Specific flow'!B10062</f>
        <v>36.344914556962024</v>
      </c>
      <c r="C1315" s="9">
        <f t="shared" si="384"/>
        <v>-1711</v>
      </c>
      <c r="D1315">
        <f t="shared" si="385"/>
        <v>29433895.155817002</v>
      </c>
      <c r="E1315" s="7">
        <f t="shared" si="372"/>
        <v>36.344914556962024</v>
      </c>
      <c r="F1315" s="8">
        <f t="shared" si="373"/>
        <v>3140200.617721519</v>
      </c>
      <c r="G1315" s="8">
        <f t="shared" si="374"/>
        <v>6</v>
      </c>
      <c r="H1315" s="8">
        <f t="shared" si="375"/>
        <v>518400</v>
      </c>
      <c r="I1315" s="8">
        <f t="shared" si="376"/>
        <v>2621800.617721519</v>
      </c>
      <c r="J1315" s="8">
        <f t="shared" si="377"/>
        <v>32055695.773538522</v>
      </c>
      <c r="K1315" s="8">
        <f>VLOOKUP('200mm'!J1315,Lookup!$A$3:$C$5200,2,TRUE)</f>
        <v>-1396</v>
      </c>
      <c r="L1315" s="8">
        <f t="shared" si="378"/>
        <v>-315</v>
      </c>
      <c r="M1315" s="8">
        <f t="shared" si="369"/>
        <v>0</v>
      </c>
      <c r="N1315" s="8">
        <f t="shared" si="370"/>
        <v>-1739.5714285714287</v>
      </c>
      <c r="O1315" s="8">
        <f t="shared" si="379"/>
        <v>29205740.082670063</v>
      </c>
      <c r="P1315" s="8">
        <f t="shared" si="371"/>
        <v>228155.07314693928</v>
      </c>
      <c r="Q1315" s="8">
        <f t="shared" si="380"/>
        <v>3368355.6908684582</v>
      </c>
      <c r="R1315" s="8">
        <f t="shared" si="381"/>
        <v>37.426174342982868</v>
      </c>
      <c r="S1315" s="9">
        <f t="shared" si="386"/>
        <v>-1396</v>
      </c>
      <c r="T1315">
        <f t="shared" si="382"/>
        <v>0</v>
      </c>
      <c r="U1315">
        <f t="shared" si="383"/>
        <v>0</v>
      </c>
      <c r="V1315" s="8">
        <v>1306</v>
      </c>
    </row>
    <row r="1316" spans="1:22" x14ac:dyDescent="0.25">
      <c r="A1316" s="6">
        <f>'Specific flow'!A10063</f>
        <v>40328</v>
      </c>
      <c r="B1316" s="19">
        <f>'Specific flow'!B10063</f>
        <v>15.745858860759492</v>
      </c>
      <c r="C1316" s="9">
        <f t="shared" si="384"/>
        <v>-1396</v>
      </c>
      <c r="D1316">
        <f t="shared" si="385"/>
        <v>32049574.217512</v>
      </c>
      <c r="E1316" s="7">
        <f t="shared" si="372"/>
        <v>15.745858860759492</v>
      </c>
      <c r="F1316" s="8">
        <f t="shared" si="373"/>
        <v>1360442.2055696202</v>
      </c>
      <c r="G1316" s="8">
        <f t="shared" si="374"/>
        <v>6</v>
      </c>
      <c r="H1316" s="8">
        <f t="shared" si="375"/>
        <v>518400</v>
      </c>
      <c r="I1316" s="8">
        <f t="shared" si="376"/>
        <v>842042.20556962024</v>
      </c>
      <c r="J1316" s="8">
        <f t="shared" si="377"/>
        <v>32891616.423081622</v>
      </c>
      <c r="K1316" s="8">
        <f>VLOOKUP('200mm'!J1316,Lookup!$A$3:$C$5200,2,TRUE)</f>
        <v>-1300</v>
      </c>
      <c r="L1316" s="8">
        <f t="shared" si="378"/>
        <v>-96</v>
      </c>
      <c r="M1316" s="8">
        <f t="shared" si="369"/>
        <v>0</v>
      </c>
      <c r="N1316" s="8">
        <f t="shared" si="370"/>
        <v>-1424.5714285714287</v>
      </c>
      <c r="O1316" s="8">
        <f t="shared" si="379"/>
        <v>31804652.099365059</v>
      </c>
      <c r="P1316" s="8">
        <f t="shared" si="371"/>
        <v>244922.11814694107</v>
      </c>
      <c r="Q1316" s="8">
        <f t="shared" si="380"/>
        <v>1605364.3237165613</v>
      </c>
      <c r="R1316" s="8">
        <f t="shared" si="381"/>
        <v>17.83738137462846</v>
      </c>
      <c r="S1316" s="9">
        <f t="shared" si="386"/>
        <v>-1300</v>
      </c>
      <c r="T1316">
        <f t="shared" si="382"/>
        <v>0</v>
      </c>
      <c r="U1316">
        <f t="shared" si="383"/>
        <v>0</v>
      </c>
      <c r="V1316" s="8">
        <v>1307</v>
      </c>
    </row>
    <row r="1317" spans="1:22" x14ac:dyDescent="0.25">
      <c r="A1317" s="6">
        <f>'Specific flow'!A10064</f>
        <v>40329</v>
      </c>
      <c r="B1317" s="19">
        <f>'Specific flow'!B10064</f>
        <v>8.951074367088605</v>
      </c>
      <c r="C1317" s="9">
        <f t="shared" si="384"/>
        <v>-1300</v>
      </c>
      <c r="D1317">
        <f t="shared" si="385"/>
        <v>32883896.170600001</v>
      </c>
      <c r="E1317" s="7">
        <f t="shared" si="372"/>
        <v>8.951074367088605</v>
      </c>
      <c r="F1317" s="8">
        <f t="shared" si="373"/>
        <v>773372.82531645545</v>
      </c>
      <c r="G1317" s="8">
        <f t="shared" si="374"/>
        <v>6</v>
      </c>
      <c r="H1317" s="8">
        <f t="shared" si="375"/>
        <v>518400</v>
      </c>
      <c r="I1317" s="8">
        <f t="shared" si="376"/>
        <v>254972.82531645545</v>
      </c>
      <c r="J1317" s="8">
        <f t="shared" si="377"/>
        <v>33138868.995916456</v>
      </c>
      <c r="K1317" s="8">
        <f>VLOOKUP('200mm'!J1317,Lookup!$A$3:$C$5200,2,TRUE)</f>
        <v>-1272</v>
      </c>
      <c r="L1317" s="8">
        <f t="shared" si="378"/>
        <v>-28</v>
      </c>
      <c r="M1317" s="8">
        <f t="shared" si="369"/>
        <v>0</v>
      </c>
      <c r="N1317" s="8">
        <f t="shared" si="370"/>
        <v>-1328.5714285714287</v>
      </c>
      <c r="O1317" s="8">
        <f t="shared" si="379"/>
        <v>32633745.727881633</v>
      </c>
      <c r="P1317" s="8">
        <f t="shared" si="371"/>
        <v>250150.44271836802</v>
      </c>
      <c r="Q1317" s="8">
        <f t="shared" si="380"/>
        <v>1023523.2680348235</v>
      </c>
      <c r="R1317" s="8">
        <f t="shared" si="381"/>
        <v>11.372480755942483</v>
      </c>
      <c r="S1317" s="9">
        <f t="shared" si="386"/>
        <v>-1272</v>
      </c>
      <c r="T1317">
        <f t="shared" si="382"/>
        <v>0</v>
      </c>
      <c r="U1317">
        <f t="shared" si="383"/>
        <v>0</v>
      </c>
      <c r="V1317" s="8">
        <v>1308</v>
      </c>
    </row>
    <row r="1318" spans="1:22" x14ac:dyDescent="0.25">
      <c r="A1318" s="6">
        <f>'Specific flow'!A10065</f>
        <v>40330</v>
      </c>
      <c r="B1318" s="19">
        <f>'Specific flow'!B10065</f>
        <v>7.4342572784810121</v>
      </c>
      <c r="C1318" s="9">
        <f t="shared" si="384"/>
        <v>-1272</v>
      </c>
      <c r="D1318">
        <f t="shared" si="385"/>
        <v>33130563.610863999</v>
      </c>
      <c r="E1318" s="7">
        <f t="shared" si="372"/>
        <v>7.4342572784810121</v>
      </c>
      <c r="F1318" s="8">
        <f t="shared" si="373"/>
        <v>642319.8288607595</v>
      </c>
      <c r="G1318" s="8">
        <f t="shared" si="374"/>
        <v>6</v>
      </c>
      <c r="H1318" s="8">
        <f t="shared" si="375"/>
        <v>518400</v>
      </c>
      <c r="I1318" s="8">
        <f t="shared" si="376"/>
        <v>123919.8288607595</v>
      </c>
      <c r="J1318" s="8">
        <f t="shared" si="377"/>
        <v>33254483.439724758</v>
      </c>
      <c r="K1318" s="8">
        <f>VLOOKUP('200mm'!J1318,Lookup!$A$3:$C$5200,2,TRUE)</f>
        <v>-1258</v>
      </c>
      <c r="L1318" s="8">
        <f t="shared" si="378"/>
        <v>-14</v>
      </c>
      <c r="M1318" s="8">
        <f t="shared" si="369"/>
        <v>0</v>
      </c>
      <c r="N1318" s="8">
        <f t="shared" si="370"/>
        <v>-1300.5714285714287</v>
      </c>
      <c r="O1318" s="8">
        <f t="shared" si="379"/>
        <v>32878877.82414563</v>
      </c>
      <c r="P1318" s="8">
        <f t="shared" si="371"/>
        <v>251685.78671836853</v>
      </c>
      <c r="Q1318" s="8">
        <f t="shared" si="380"/>
        <v>894005.61557912803</v>
      </c>
      <c r="R1318" s="8">
        <f t="shared" si="381"/>
        <v>9.9333957286569774</v>
      </c>
      <c r="S1318" s="9">
        <f t="shared" si="386"/>
        <v>-1258</v>
      </c>
      <c r="T1318">
        <f t="shared" si="382"/>
        <v>0</v>
      </c>
      <c r="U1318">
        <f t="shared" si="383"/>
        <v>0</v>
      </c>
      <c r="V1318" s="8">
        <v>1309</v>
      </c>
    </row>
    <row r="1319" spans="1:22" x14ac:dyDescent="0.25">
      <c r="A1319" s="6">
        <f>'Specific flow'!A10066</f>
        <v>40331</v>
      </c>
      <c r="B1319" s="19">
        <f>'Specific flow'!B10066</f>
        <v>6.3792816455696197</v>
      </c>
      <c r="C1319" s="9">
        <f t="shared" si="384"/>
        <v>-1258</v>
      </c>
      <c r="D1319">
        <f t="shared" si="385"/>
        <v>33254463.028156001</v>
      </c>
      <c r="E1319" s="7">
        <f t="shared" si="372"/>
        <v>6.3792816455696197</v>
      </c>
      <c r="F1319" s="8">
        <f t="shared" si="373"/>
        <v>551169.93417721509</v>
      </c>
      <c r="G1319" s="8">
        <f t="shared" si="374"/>
        <v>6</v>
      </c>
      <c r="H1319" s="8">
        <f t="shared" si="375"/>
        <v>518400</v>
      </c>
      <c r="I1319" s="8">
        <f t="shared" si="376"/>
        <v>32769.934177215095</v>
      </c>
      <c r="J1319" s="8">
        <f t="shared" si="377"/>
        <v>33287232.962333217</v>
      </c>
      <c r="K1319" s="8">
        <f>VLOOKUP('200mm'!J1319,Lookup!$A$3:$C$5200,2,TRUE)</f>
        <v>-1255</v>
      </c>
      <c r="L1319" s="8">
        <f t="shared" si="378"/>
        <v>-3</v>
      </c>
      <c r="M1319" s="8">
        <f t="shared" si="369"/>
        <v>0</v>
      </c>
      <c r="N1319" s="8">
        <f t="shared" si="370"/>
        <v>-1286.5714285714287</v>
      </c>
      <c r="O1319" s="8">
        <f t="shared" si="379"/>
        <v>33002007.805437632</v>
      </c>
      <c r="P1319" s="8">
        <f t="shared" si="371"/>
        <v>252455.22271836922</v>
      </c>
      <c r="Q1319" s="8">
        <f t="shared" si="380"/>
        <v>803625.15689558431</v>
      </c>
      <c r="R1319" s="8">
        <f t="shared" si="381"/>
        <v>8.9291684099509361</v>
      </c>
      <c r="S1319" s="9">
        <f t="shared" si="386"/>
        <v>-1255</v>
      </c>
      <c r="T1319">
        <f t="shared" si="382"/>
        <v>0</v>
      </c>
      <c r="U1319">
        <f t="shared" si="383"/>
        <v>0</v>
      </c>
      <c r="V1319" s="8">
        <v>1310</v>
      </c>
    </row>
    <row r="1320" spans="1:22" x14ac:dyDescent="0.25">
      <c r="A1320" s="6">
        <f>'Specific flow'!A10067</f>
        <v>40332</v>
      </c>
      <c r="B1320" s="19">
        <f>'Specific flow'!B10067</f>
        <v>6.9940405063291138</v>
      </c>
      <c r="C1320" s="9">
        <f t="shared" si="384"/>
        <v>-1255</v>
      </c>
      <c r="D1320">
        <f t="shared" si="385"/>
        <v>33281062.049185</v>
      </c>
      <c r="E1320" s="7">
        <f t="shared" si="372"/>
        <v>6.9940405063291138</v>
      </c>
      <c r="F1320" s="8">
        <f t="shared" si="373"/>
        <v>604285.09974683542</v>
      </c>
      <c r="G1320" s="8">
        <f t="shared" si="374"/>
        <v>6</v>
      </c>
      <c r="H1320" s="8">
        <f t="shared" si="375"/>
        <v>518400</v>
      </c>
      <c r="I1320" s="8">
        <f t="shared" si="376"/>
        <v>85885.099746835418</v>
      </c>
      <c r="J1320" s="8">
        <f t="shared" si="377"/>
        <v>33366947.148931835</v>
      </c>
      <c r="K1320" s="8">
        <f>VLOOKUP('200mm'!J1320,Lookup!$A$3:$C$5200,2,TRUE)</f>
        <v>-1246</v>
      </c>
      <c r="L1320" s="8">
        <f t="shared" si="378"/>
        <v>-9</v>
      </c>
      <c r="M1320" s="8">
        <f t="shared" si="369"/>
        <v>0</v>
      </c>
      <c r="N1320" s="8">
        <f t="shared" si="370"/>
        <v>-1283.5714285714287</v>
      </c>
      <c r="O1320" s="8">
        <f t="shared" si="379"/>
        <v>33028441.794323776</v>
      </c>
      <c r="P1320" s="8">
        <f t="shared" si="371"/>
        <v>252620.25486122444</v>
      </c>
      <c r="Q1320" s="8">
        <f t="shared" si="380"/>
        <v>856905.35460805986</v>
      </c>
      <c r="R1320" s="8">
        <f t="shared" si="381"/>
        <v>9.5211706067562201</v>
      </c>
      <c r="S1320" s="9">
        <f t="shared" si="386"/>
        <v>-1246</v>
      </c>
      <c r="T1320">
        <f t="shared" si="382"/>
        <v>0</v>
      </c>
      <c r="U1320">
        <f t="shared" si="383"/>
        <v>0</v>
      </c>
      <c r="V1320" s="8">
        <v>1311</v>
      </c>
    </row>
    <row r="1321" spans="1:22" x14ac:dyDescent="0.25">
      <c r="A1321" s="6">
        <f>'Specific flow'!A10068</f>
        <v>40333</v>
      </c>
      <c r="B1321" s="19">
        <f>'Specific flow'!B10068</f>
        <v>5.8695569620253165</v>
      </c>
      <c r="C1321" s="9">
        <f t="shared" si="384"/>
        <v>-1246</v>
      </c>
      <c r="D1321">
        <f t="shared" si="385"/>
        <v>33360963.284212001</v>
      </c>
      <c r="E1321" s="7">
        <f t="shared" si="372"/>
        <v>5.8695569620253165</v>
      </c>
      <c r="F1321" s="8">
        <f t="shared" si="373"/>
        <v>507129.72151898732</v>
      </c>
      <c r="G1321" s="8">
        <f t="shared" si="374"/>
        <v>6</v>
      </c>
      <c r="H1321" s="8">
        <f t="shared" si="375"/>
        <v>518400</v>
      </c>
      <c r="I1321" s="8">
        <f t="shared" si="376"/>
        <v>-11270.278481012676</v>
      </c>
      <c r="J1321" s="8">
        <f t="shared" si="377"/>
        <v>33349693.005730987</v>
      </c>
      <c r="K1321" s="8">
        <f>VLOOKUP('200mm'!J1321,Lookup!$A$3:$C$5200,2,TRUE)</f>
        <v>-1248</v>
      </c>
      <c r="L1321" s="8">
        <f t="shared" si="378"/>
        <v>2</v>
      </c>
      <c r="M1321" s="8">
        <f t="shared" si="369"/>
        <v>0</v>
      </c>
      <c r="N1321" s="8">
        <f t="shared" si="370"/>
        <v>-1274.5714285714287</v>
      </c>
      <c r="O1321" s="8">
        <f t="shared" si="379"/>
        <v>33107847.608922202</v>
      </c>
      <c r="P1321" s="8">
        <f t="shared" si="371"/>
        <v>253115.67528979853</v>
      </c>
      <c r="Q1321" s="8">
        <f t="shared" si="380"/>
        <v>760245.39680878585</v>
      </c>
      <c r="R1321" s="8">
        <f t="shared" si="381"/>
        <v>8.4471710756531753</v>
      </c>
      <c r="S1321" s="9">
        <f t="shared" si="386"/>
        <v>-1248</v>
      </c>
      <c r="T1321">
        <f t="shared" si="382"/>
        <v>0</v>
      </c>
      <c r="U1321">
        <f t="shared" si="383"/>
        <v>0</v>
      </c>
      <c r="V1321" s="8">
        <v>1312</v>
      </c>
    </row>
    <row r="1322" spans="1:22" x14ac:dyDescent="0.25">
      <c r="A1322" s="6">
        <f>'Specific flow'!A10069</f>
        <v>40334</v>
      </c>
      <c r="B1322" s="19">
        <f>'Specific flow'!B10069</f>
        <v>5.577623734177215</v>
      </c>
      <c r="C1322" s="9">
        <f t="shared" si="384"/>
        <v>-1248</v>
      </c>
      <c r="D1322">
        <f t="shared" si="385"/>
        <v>33343193.945536003</v>
      </c>
      <c r="E1322" s="7">
        <f t="shared" si="372"/>
        <v>5.577623734177215</v>
      </c>
      <c r="F1322" s="8">
        <f t="shared" si="373"/>
        <v>481906.6906329114</v>
      </c>
      <c r="G1322" s="8">
        <f t="shared" si="374"/>
        <v>6</v>
      </c>
      <c r="H1322" s="8">
        <f t="shared" si="375"/>
        <v>518400</v>
      </c>
      <c r="I1322" s="8">
        <f t="shared" si="376"/>
        <v>-36493.309367088601</v>
      </c>
      <c r="J1322" s="8">
        <f t="shared" si="377"/>
        <v>33306700.636168912</v>
      </c>
      <c r="K1322" s="8">
        <f>VLOOKUP('200mm'!J1322,Lookup!$A$3:$C$5200,2,TRUE)</f>
        <v>-1253</v>
      </c>
      <c r="L1322" s="8">
        <f t="shared" si="378"/>
        <v>5</v>
      </c>
      <c r="M1322" s="8">
        <f t="shared" si="369"/>
        <v>0</v>
      </c>
      <c r="N1322" s="8">
        <f t="shared" si="370"/>
        <v>-1276.5714285714287</v>
      </c>
      <c r="O1322" s="8">
        <f t="shared" si="379"/>
        <v>33090188.405674778</v>
      </c>
      <c r="P1322" s="8">
        <f t="shared" si="371"/>
        <v>253005.53986122459</v>
      </c>
      <c r="Q1322" s="8">
        <f t="shared" si="380"/>
        <v>734912.23049413599</v>
      </c>
      <c r="R1322" s="8">
        <f t="shared" si="381"/>
        <v>8.1656914499348439</v>
      </c>
      <c r="S1322" s="9">
        <f t="shared" si="386"/>
        <v>-1253</v>
      </c>
      <c r="T1322">
        <f t="shared" si="382"/>
        <v>0</v>
      </c>
      <c r="U1322">
        <f t="shared" si="383"/>
        <v>0</v>
      </c>
      <c r="V1322" s="8">
        <v>1313</v>
      </c>
    </row>
    <row r="1323" spans="1:22" x14ac:dyDescent="0.25">
      <c r="A1323" s="6">
        <f>'Specific flow'!A10070</f>
        <v>40335</v>
      </c>
      <c r="B1323" s="19">
        <f>'Specific flow'!B10070</f>
        <v>4.440783227848101</v>
      </c>
      <c r="C1323" s="9">
        <f t="shared" si="384"/>
        <v>-1253</v>
      </c>
      <c r="D1323">
        <f t="shared" si="385"/>
        <v>33298804.372971002</v>
      </c>
      <c r="E1323" s="7">
        <f t="shared" si="372"/>
        <v>4.440783227848101</v>
      </c>
      <c r="F1323" s="8">
        <f t="shared" si="373"/>
        <v>383683.67088607594</v>
      </c>
      <c r="G1323" s="8">
        <f t="shared" si="374"/>
        <v>6</v>
      </c>
      <c r="H1323" s="8">
        <f t="shared" si="375"/>
        <v>518400</v>
      </c>
      <c r="I1323" s="8">
        <f t="shared" si="376"/>
        <v>-134716.32911392406</v>
      </c>
      <c r="J1323" s="8">
        <f t="shared" si="377"/>
        <v>33164088.043857079</v>
      </c>
      <c r="K1323" s="8">
        <f>VLOOKUP('200mm'!J1323,Lookup!$A$3:$C$5200,2,TRUE)</f>
        <v>-1269</v>
      </c>
      <c r="L1323" s="8">
        <f t="shared" si="378"/>
        <v>16</v>
      </c>
      <c r="M1323" s="8">
        <f t="shared" si="369"/>
        <v>0</v>
      </c>
      <c r="N1323" s="8">
        <f t="shared" si="370"/>
        <v>-1281.5714285714287</v>
      </c>
      <c r="O1323" s="8">
        <f t="shared" si="379"/>
        <v>33046074.066681203</v>
      </c>
      <c r="P1323" s="8">
        <f t="shared" si="371"/>
        <v>252730.30628979951</v>
      </c>
      <c r="Q1323" s="8">
        <f t="shared" si="380"/>
        <v>636413.97717587545</v>
      </c>
      <c r="R1323" s="8">
        <f t="shared" si="381"/>
        <v>7.0712664130652829</v>
      </c>
      <c r="S1323" s="9">
        <f t="shared" si="386"/>
        <v>-1269</v>
      </c>
      <c r="T1323">
        <f t="shared" si="382"/>
        <v>0</v>
      </c>
      <c r="U1323">
        <f t="shared" si="383"/>
        <v>0</v>
      </c>
      <c r="V1323" s="8">
        <v>1314</v>
      </c>
    </row>
    <row r="1324" spans="1:22" x14ac:dyDescent="0.25">
      <c r="A1324" s="6">
        <f>'Specific flow'!A10071</f>
        <v>40336</v>
      </c>
      <c r="B1324" s="19">
        <f>'Specific flow'!B10071</f>
        <v>18.794939240506327</v>
      </c>
      <c r="C1324" s="9">
        <f t="shared" si="384"/>
        <v>-1269</v>
      </c>
      <c r="D1324">
        <f t="shared" si="385"/>
        <v>33157081.701883003</v>
      </c>
      <c r="E1324" s="7">
        <f t="shared" si="372"/>
        <v>18.794939240506327</v>
      </c>
      <c r="F1324" s="8">
        <f t="shared" si="373"/>
        <v>1623882.7503797468</v>
      </c>
      <c r="G1324" s="8">
        <f t="shared" si="374"/>
        <v>6</v>
      </c>
      <c r="H1324" s="8">
        <f t="shared" si="375"/>
        <v>518400</v>
      </c>
      <c r="I1324" s="8">
        <f t="shared" si="376"/>
        <v>1105482.7503797468</v>
      </c>
      <c r="J1324" s="8">
        <f t="shared" si="377"/>
        <v>34262564.452262752</v>
      </c>
      <c r="K1324" s="8">
        <f>VLOOKUP('200mm'!J1324,Lookup!$A$3:$C$5200,2,TRUE)</f>
        <v>-1146</v>
      </c>
      <c r="L1324" s="8">
        <f t="shared" si="378"/>
        <v>-123</v>
      </c>
      <c r="M1324" s="8">
        <f t="shared" si="369"/>
        <v>0</v>
      </c>
      <c r="N1324" s="8">
        <f t="shared" si="370"/>
        <v>-1297.5714285714287</v>
      </c>
      <c r="O1324" s="8">
        <f t="shared" si="379"/>
        <v>32905231.135021776</v>
      </c>
      <c r="P1324" s="8">
        <f t="shared" si="371"/>
        <v>251850.56686122715</v>
      </c>
      <c r="Q1324" s="8">
        <f t="shared" si="380"/>
        <v>1875733.3172409739</v>
      </c>
      <c r="R1324" s="8">
        <f t="shared" si="381"/>
        <v>20.841481302677487</v>
      </c>
      <c r="S1324" s="9">
        <f t="shared" si="386"/>
        <v>-1146</v>
      </c>
      <c r="T1324">
        <f t="shared" si="382"/>
        <v>0</v>
      </c>
      <c r="U1324">
        <f t="shared" si="383"/>
        <v>0</v>
      </c>
      <c r="V1324" s="8">
        <v>1315</v>
      </c>
    </row>
    <row r="1325" spans="1:22" x14ac:dyDescent="0.25">
      <c r="A1325" s="6">
        <f>'Specific flow'!A10072</f>
        <v>40337</v>
      </c>
      <c r="B1325" s="19">
        <f>'Specific flow'!B10072</f>
        <v>6.9832281645569605</v>
      </c>
      <c r="C1325" s="9">
        <f t="shared" si="384"/>
        <v>-1146</v>
      </c>
      <c r="D1325">
        <f t="shared" si="385"/>
        <v>34259311.162011996</v>
      </c>
      <c r="E1325" s="7">
        <f t="shared" si="372"/>
        <v>6.9832281645569605</v>
      </c>
      <c r="F1325" s="8">
        <f t="shared" si="373"/>
        <v>603350.9134177214</v>
      </c>
      <c r="G1325" s="8">
        <f t="shared" si="374"/>
        <v>6</v>
      </c>
      <c r="H1325" s="8">
        <f t="shared" si="375"/>
        <v>518400</v>
      </c>
      <c r="I1325" s="8">
        <f t="shared" si="376"/>
        <v>84950.9134177214</v>
      </c>
      <c r="J1325" s="8">
        <f t="shared" si="377"/>
        <v>34344262.075429715</v>
      </c>
      <c r="K1325" s="8">
        <f>VLOOKUP('200mm'!J1325,Lookup!$A$3:$C$5200,2,TRUE)</f>
        <v>-1137</v>
      </c>
      <c r="L1325" s="8">
        <f t="shared" si="378"/>
        <v>-9</v>
      </c>
      <c r="M1325" s="8">
        <f t="shared" si="369"/>
        <v>0</v>
      </c>
      <c r="N1325" s="8">
        <f t="shared" si="370"/>
        <v>-1174.5714285714287</v>
      </c>
      <c r="O1325" s="8">
        <f t="shared" si="379"/>
        <v>34000658.115293637</v>
      </c>
      <c r="P1325" s="8">
        <f t="shared" si="371"/>
        <v>258653.04671835899</v>
      </c>
      <c r="Q1325" s="8">
        <f t="shared" si="380"/>
        <v>862003.96013608039</v>
      </c>
      <c r="R1325" s="8">
        <f t="shared" si="381"/>
        <v>9.5778217792897813</v>
      </c>
      <c r="S1325" s="9">
        <f t="shared" si="386"/>
        <v>-1137</v>
      </c>
      <c r="T1325">
        <f t="shared" si="382"/>
        <v>0</v>
      </c>
      <c r="U1325">
        <f t="shared" si="383"/>
        <v>0</v>
      </c>
      <c r="V1325" s="8">
        <v>1316</v>
      </c>
    </row>
    <row r="1326" spans="1:22" x14ac:dyDescent="0.25">
      <c r="A1326" s="6">
        <f>'Specific flow'!A10073</f>
        <v>40338</v>
      </c>
      <c r="B1326" s="19">
        <f>'Specific flow'!B10073</f>
        <v>5.4432417721518984</v>
      </c>
      <c r="C1326" s="9">
        <f t="shared" si="384"/>
        <v>-1137</v>
      </c>
      <c r="D1326">
        <f t="shared" si="385"/>
        <v>34341116.596519001</v>
      </c>
      <c r="E1326" s="7">
        <f t="shared" si="372"/>
        <v>5.4432417721518984</v>
      </c>
      <c r="F1326" s="8">
        <f t="shared" si="373"/>
        <v>470296.08911392401</v>
      </c>
      <c r="G1326" s="8">
        <f t="shared" si="374"/>
        <v>6</v>
      </c>
      <c r="H1326" s="8">
        <f t="shared" si="375"/>
        <v>518400</v>
      </c>
      <c r="I1326" s="8">
        <f t="shared" si="376"/>
        <v>-48103.910886075988</v>
      </c>
      <c r="J1326" s="8">
        <f t="shared" si="377"/>
        <v>34293012.685632922</v>
      </c>
      <c r="K1326" s="8">
        <f>VLOOKUP('200mm'!J1326,Lookup!$A$3:$C$5200,2,TRUE)</f>
        <v>-1143</v>
      </c>
      <c r="L1326" s="8">
        <f t="shared" si="378"/>
        <v>6</v>
      </c>
      <c r="M1326" s="8">
        <f t="shared" si="369"/>
        <v>0</v>
      </c>
      <c r="N1326" s="8">
        <f t="shared" si="370"/>
        <v>-1165.5714285714287</v>
      </c>
      <c r="O1326" s="8">
        <f t="shared" si="379"/>
        <v>34081962.24337206</v>
      </c>
      <c r="P1326" s="8">
        <f t="shared" si="371"/>
        <v>259154.35314694047</v>
      </c>
      <c r="Q1326" s="8">
        <f t="shared" si="380"/>
        <v>729450.44226086442</v>
      </c>
      <c r="R1326" s="8">
        <f t="shared" si="381"/>
        <v>8.105004914009605</v>
      </c>
      <c r="S1326" s="9">
        <f t="shared" si="386"/>
        <v>-1143</v>
      </c>
      <c r="T1326">
        <f t="shared" si="382"/>
        <v>0</v>
      </c>
      <c r="U1326">
        <f t="shared" si="383"/>
        <v>0</v>
      </c>
      <c r="V1326" s="8">
        <v>1317</v>
      </c>
    </row>
    <row r="1327" spans="1:22" x14ac:dyDescent="0.25">
      <c r="A1327" s="6">
        <f>'Specific flow'!A10074</f>
        <v>40339</v>
      </c>
      <c r="B1327" s="19">
        <f>'Specific flow'!B10074</f>
        <v>5.2378072784810126</v>
      </c>
      <c r="C1327" s="9">
        <f t="shared" si="384"/>
        <v>-1143</v>
      </c>
      <c r="D1327">
        <f t="shared" si="385"/>
        <v>34286562.068401001</v>
      </c>
      <c r="E1327" s="7">
        <f t="shared" si="372"/>
        <v>5.2378072784810126</v>
      </c>
      <c r="F1327" s="8">
        <f t="shared" si="373"/>
        <v>452546.54886075947</v>
      </c>
      <c r="G1327" s="8">
        <f t="shared" si="374"/>
        <v>6</v>
      </c>
      <c r="H1327" s="8">
        <f t="shared" si="375"/>
        <v>518400</v>
      </c>
      <c r="I1327" s="8">
        <f t="shared" si="376"/>
        <v>-65853.451139240526</v>
      </c>
      <c r="J1327" s="8">
        <f t="shared" si="377"/>
        <v>34220708.61726176</v>
      </c>
      <c r="K1327" s="8">
        <f>VLOOKUP('200mm'!J1327,Lookup!$A$3:$C$5200,2,TRUE)</f>
        <v>-1151</v>
      </c>
      <c r="L1327" s="8">
        <f t="shared" si="378"/>
        <v>8</v>
      </c>
      <c r="M1327" s="8">
        <f t="shared" si="369"/>
        <v>0</v>
      </c>
      <c r="N1327" s="8">
        <f t="shared" si="370"/>
        <v>-1171.5714285714287</v>
      </c>
      <c r="O1327" s="8">
        <f t="shared" si="379"/>
        <v>34027741.973539777</v>
      </c>
      <c r="P1327" s="8">
        <f t="shared" si="371"/>
        <v>258820.09486122429</v>
      </c>
      <c r="Q1327" s="8">
        <f t="shared" si="380"/>
        <v>711366.64372198377</v>
      </c>
      <c r="R1327" s="8">
        <f t="shared" si="381"/>
        <v>7.9040738191331528</v>
      </c>
      <c r="S1327" s="9">
        <f t="shared" si="386"/>
        <v>-1151</v>
      </c>
      <c r="T1327">
        <f t="shared" si="382"/>
        <v>0</v>
      </c>
      <c r="U1327">
        <f t="shared" si="383"/>
        <v>0</v>
      </c>
      <c r="V1327" s="8">
        <v>1318</v>
      </c>
    </row>
    <row r="1328" spans="1:22" x14ac:dyDescent="0.25">
      <c r="A1328" s="6">
        <f>'Specific flow'!A10075</f>
        <v>40340</v>
      </c>
      <c r="B1328" s="19">
        <f>'Specific flow'!B10075</f>
        <v>7.3338569620253162</v>
      </c>
      <c r="C1328" s="9">
        <f t="shared" si="384"/>
        <v>-1151</v>
      </c>
      <c r="D1328">
        <f t="shared" si="385"/>
        <v>34213932.013497002</v>
      </c>
      <c r="E1328" s="7">
        <f t="shared" si="372"/>
        <v>7.3338569620253162</v>
      </c>
      <c r="F1328" s="8">
        <f t="shared" si="373"/>
        <v>633645.24151898734</v>
      </c>
      <c r="G1328" s="8">
        <f t="shared" si="374"/>
        <v>6</v>
      </c>
      <c r="H1328" s="8">
        <f t="shared" si="375"/>
        <v>518400</v>
      </c>
      <c r="I1328" s="8">
        <f t="shared" si="376"/>
        <v>115245.24151898734</v>
      </c>
      <c r="J1328" s="8">
        <f t="shared" si="377"/>
        <v>34329177.255015992</v>
      </c>
      <c r="K1328" s="8">
        <f>VLOOKUP('200mm'!J1328,Lookup!$A$3:$C$5200,2,TRUE)</f>
        <v>-1139</v>
      </c>
      <c r="L1328" s="8">
        <f t="shared" si="378"/>
        <v>-12</v>
      </c>
      <c r="M1328" s="8">
        <f t="shared" si="369"/>
        <v>0</v>
      </c>
      <c r="N1328" s="8">
        <f t="shared" si="370"/>
        <v>-1179.5714285714287</v>
      </c>
      <c r="O1328" s="8">
        <f t="shared" si="379"/>
        <v>33955557.260350063</v>
      </c>
      <c r="P1328" s="8">
        <f t="shared" si="371"/>
        <v>258374.75314693898</v>
      </c>
      <c r="Q1328" s="8">
        <f t="shared" si="380"/>
        <v>892019.99466592632</v>
      </c>
      <c r="R1328" s="8">
        <f t="shared" si="381"/>
        <v>9.9113332740658482</v>
      </c>
      <c r="S1328" s="9">
        <f t="shared" si="386"/>
        <v>-1139</v>
      </c>
      <c r="T1328">
        <f t="shared" si="382"/>
        <v>0</v>
      </c>
      <c r="U1328">
        <f t="shared" si="383"/>
        <v>0</v>
      </c>
      <c r="V1328" s="8">
        <v>1319</v>
      </c>
    </row>
    <row r="1329" spans="1:22" x14ac:dyDescent="0.25">
      <c r="A1329" s="6">
        <f>'Specific flow'!A10076</f>
        <v>40341</v>
      </c>
      <c r="B1329" s="19">
        <f>'Specific flow'!B10076</f>
        <v>5.9081724683544303</v>
      </c>
      <c r="C1329" s="9">
        <f t="shared" si="384"/>
        <v>-1139</v>
      </c>
      <c r="D1329">
        <f t="shared" si="385"/>
        <v>34322923.942173004</v>
      </c>
      <c r="E1329" s="7">
        <f t="shared" si="372"/>
        <v>5.9081724683544303</v>
      </c>
      <c r="F1329" s="8">
        <f t="shared" si="373"/>
        <v>510466.10126582277</v>
      </c>
      <c r="G1329" s="8">
        <f t="shared" si="374"/>
        <v>6</v>
      </c>
      <c r="H1329" s="8">
        <f t="shared" si="375"/>
        <v>518400</v>
      </c>
      <c r="I1329" s="8">
        <f t="shared" si="376"/>
        <v>-7933.8987341772299</v>
      </c>
      <c r="J1329" s="8">
        <f t="shared" si="377"/>
        <v>34314990.043438829</v>
      </c>
      <c r="K1329" s="8">
        <f>VLOOKUP('200mm'!J1329,Lookup!$A$3:$C$5200,2,TRUE)</f>
        <v>-1140</v>
      </c>
      <c r="L1329" s="8">
        <f t="shared" si="378"/>
        <v>1</v>
      </c>
      <c r="M1329" s="8">
        <f t="shared" si="369"/>
        <v>0</v>
      </c>
      <c r="N1329" s="8">
        <f t="shared" si="370"/>
        <v>-1167.5714285714287</v>
      </c>
      <c r="O1329" s="8">
        <f t="shared" si="379"/>
        <v>34063881.032454632</v>
      </c>
      <c r="P1329" s="8">
        <f t="shared" si="371"/>
        <v>259042.90971837193</v>
      </c>
      <c r="Q1329" s="8">
        <f t="shared" si="380"/>
        <v>769509.0109841947</v>
      </c>
      <c r="R1329" s="8">
        <f t="shared" si="381"/>
        <v>8.550100122046608</v>
      </c>
      <c r="S1329" s="9">
        <f t="shared" si="386"/>
        <v>-1140</v>
      </c>
      <c r="T1329">
        <f t="shared" si="382"/>
        <v>0</v>
      </c>
      <c r="U1329">
        <f t="shared" si="383"/>
        <v>0</v>
      </c>
      <c r="V1329" s="8">
        <v>1320</v>
      </c>
    </row>
    <row r="1330" spans="1:22" x14ac:dyDescent="0.25">
      <c r="A1330" s="6">
        <f>'Specific flow'!A10077</f>
        <v>40342</v>
      </c>
      <c r="B1330" s="19">
        <f>'Specific flow'!B10077</f>
        <v>5.0678990506329109</v>
      </c>
      <c r="C1330" s="9">
        <f t="shared" si="384"/>
        <v>-1140</v>
      </c>
      <c r="D1330">
        <f t="shared" si="385"/>
        <v>34313830.544679999</v>
      </c>
      <c r="E1330" s="7">
        <f t="shared" si="372"/>
        <v>5.0678990506329109</v>
      </c>
      <c r="F1330" s="8">
        <f t="shared" si="373"/>
        <v>437866.47797468351</v>
      </c>
      <c r="G1330" s="8">
        <f t="shared" si="374"/>
        <v>6</v>
      </c>
      <c r="H1330" s="8">
        <f t="shared" si="375"/>
        <v>518400</v>
      </c>
      <c r="I1330" s="8">
        <f t="shared" si="376"/>
        <v>-80533.522025316488</v>
      </c>
      <c r="J1330" s="8">
        <f t="shared" si="377"/>
        <v>34233297.022654682</v>
      </c>
      <c r="K1330" s="8">
        <f>VLOOKUP('200mm'!J1330,Lookup!$A$3:$C$5200,2,TRUE)</f>
        <v>-1149</v>
      </c>
      <c r="L1330" s="8">
        <f t="shared" si="378"/>
        <v>9</v>
      </c>
      <c r="M1330" s="8">
        <f t="shared" si="369"/>
        <v>0</v>
      </c>
      <c r="N1330" s="8">
        <f t="shared" si="370"/>
        <v>-1168.5714285714287</v>
      </c>
      <c r="O1330" s="8">
        <f t="shared" si="379"/>
        <v>34054843.34767592</v>
      </c>
      <c r="P1330" s="8">
        <f t="shared" si="371"/>
        <v>258987.19700407982</v>
      </c>
      <c r="Q1330" s="8">
        <f t="shared" si="380"/>
        <v>696853.67497876333</v>
      </c>
      <c r="R1330" s="8">
        <f t="shared" si="381"/>
        <v>7.7428186108751484</v>
      </c>
      <c r="S1330" s="9">
        <f t="shared" si="386"/>
        <v>-1149</v>
      </c>
      <c r="T1330">
        <f t="shared" si="382"/>
        <v>0</v>
      </c>
      <c r="U1330">
        <f t="shared" si="383"/>
        <v>0</v>
      </c>
      <c r="V1330" s="8">
        <v>1321</v>
      </c>
    </row>
    <row r="1331" spans="1:22" x14ac:dyDescent="0.25">
      <c r="A1331" s="6">
        <f>'Specific flow'!A10078</f>
        <v>40343</v>
      </c>
      <c r="B1331" s="19">
        <f>'Specific flow'!B10078</f>
        <v>5.5390082278481012</v>
      </c>
      <c r="C1331" s="9">
        <f t="shared" si="384"/>
        <v>-1149</v>
      </c>
      <c r="D1331">
        <f t="shared" si="385"/>
        <v>34232077.819843002</v>
      </c>
      <c r="E1331" s="7">
        <f t="shared" si="372"/>
        <v>5.5390082278481012</v>
      </c>
      <c r="F1331" s="8">
        <f t="shared" si="373"/>
        <v>478570.31088607595</v>
      </c>
      <c r="G1331" s="8">
        <f t="shared" si="374"/>
        <v>6</v>
      </c>
      <c r="H1331" s="8">
        <f t="shared" si="375"/>
        <v>518400</v>
      </c>
      <c r="I1331" s="8">
        <f t="shared" si="376"/>
        <v>-39829.689113924047</v>
      </c>
      <c r="J1331" s="8">
        <f t="shared" si="377"/>
        <v>34192248.130729079</v>
      </c>
      <c r="K1331" s="8">
        <f>VLOOKUP('200mm'!J1331,Lookup!$A$3:$C$5200,2,TRUE)</f>
        <v>-1154</v>
      </c>
      <c r="L1331" s="8">
        <f t="shared" si="378"/>
        <v>5</v>
      </c>
      <c r="M1331" s="8">
        <f t="shared" si="369"/>
        <v>0</v>
      </c>
      <c r="N1331" s="8">
        <f t="shared" si="370"/>
        <v>-1177.5714285714287</v>
      </c>
      <c r="O1331" s="8">
        <f t="shared" si="379"/>
        <v>33973591.767267488</v>
      </c>
      <c r="P1331" s="8">
        <f t="shared" si="371"/>
        <v>258486.05257551372</v>
      </c>
      <c r="Q1331" s="8">
        <f t="shared" si="380"/>
        <v>737056.36346158967</v>
      </c>
      <c r="R1331" s="8">
        <f t="shared" si="381"/>
        <v>8.1895151495732179</v>
      </c>
      <c r="S1331" s="9">
        <f t="shared" si="386"/>
        <v>-1154</v>
      </c>
      <c r="T1331">
        <f t="shared" si="382"/>
        <v>0</v>
      </c>
      <c r="U1331">
        <f t="shared" si="383"/>
        <v>0</v>
      </c>
      <c r="V1331" s="8">
        <v>1322</v>
      </c>
    </row>
    <row r="1332" spans="1:22" x14ac:dyDescent="0.25">
      <c r="A1332" s="6">
        <f>'Specific flow'!A10079</f>
        <v>40344</v>
      </c>
      <c r="B1332" s="19">
        <f>'Specific flow'!B10079</f>
        <v>7.6165224683544306</v>
      </c>
      <c r="C1332" s="9">
        <f t="shared" si="384"/>
        <v>-1154</v>
      </c>
      <c r="D1332">
        <f t="shared" si="385"/>
        <v>34186727.932428002</v>
      </c>
      <c r="E1332" s="7">
        <f t="shared" si="372"/>
        <v>7.6165224683544306</v>
      </c>
      <c r="F1332" s="8">
        <f t="shared" si="373"/>
        <v>658067.54126582283</v>
      </c>
      <c r="G1332" s="8">
        <f t="shared" si="374"/>
        <v>6</v>
      </c>
      <c r="H1332" s="8">
        <f t="shared" si="375"/>
        <v>518400</v>
      </c>
      <c r="I1332" s="8">
        <f t="shared" si="376"/>
        <v>139667.54126582283</v>
      </c>
      <c r="J1332" s="8">
        <f t="shared" si="377"/>
        <v>34326395.473693825</v>
      </c>
      <c r="K1332" s="8">
        <f>VLOOKUP('200mm'!J1332,Lookup!$A$3:$C$5200,2,TRUE)</f>
        <v>-1139</v>
      </c>
      <c r="L1332" s="8">
        <f t="shared" si="378"/>
        <v>-15</v>
      </c>
      <c r="M1332" s="8">
        <f t="shared" si="369"/>
        <v>0</v>
      </c>
      <c r="N1332" s="8">
        <f t="shared" si="370"/>
        <v>-1182.5714285714287</v>
      </c>
      <c r="O1332" s="8">
        <f t="shared" si="379"/>
        <v>33928520.083423913</v>
      </c>
      <c r="P1332" s="8">
        <f t="shared" si="371"/>
        <v>258207.84900408983</v>
      </c>
      <c r="Q1332" s="8">
        <f t="shared" si="380"/>
        <v>916275.39026991266</v>
      </c>
      <c r="R1332" s="8">
        <f t="shared" si="381"/>
        <v>10.180837669665696</v>
      </c>
      <c r="S1332" s="9">
        <f t="shared" si="386"/>
        <v>-1139</v>
      </c>
      <c r="T1332">
        <f t="shared" si="382"/>
        <v>0</v>
      </c>
      <c r="U1332">
        <f t="shared" si="383"/>
        <v>0</v>
      </c>
      <c r="V1332" s="8">
        <v>1323</v>
      </c>
    </row>
    <row r="1333" spans="1:22" x14ac:dyDescent="0.25">
      <c r="A1333" s="6">
        <f>'Specific flow'!A10080</f>
        <v>40345</v>
      </c>
      <c r="B1333" s="19">
        <f>'Specific flow'!B10080</f>
        <v>7.341580063291139</v>
      </c>
      <c r="C1333" s="9">
        <f t="shared" si="384"/>
        <v>-1139</v>
      </c>
      <c r="D1333">
        <f t="shared" si="385"/>
        <v>34322923.942173004</v>
      </c>
      <c r="E1333" s="7">
        <f t="shared" si="372"/>
        <v>7.341580063291139</v>
      </c>
      <c r="F1333" s="8">
        <f t="shared" si="373"/>
        <v>634312.51746835443</v>
      </c>
      <c r="G1333" s="8">
        <f t="shared" si="374"/>
        <v>6</v>
      </c>
      <c r="H1333" s="8">
        <f t="shared" si="375"/>
        <v>518400</v>
      </c>
      <c r="I1333" s="8">
        <f t="shared" si="376"/>
        <v>115912.51746835443</v>
      </c>
      <c r="J1333" s="8">
        <f t="shared" si="377"/>
        <v>34438836.45964136</v>
      </c>
      <c r="K1333" s="8">
        <f>VLOOKUP('200mm'!J1333,Lookup!$A$3:$C$5200,2,TRUE)</f>
        <v>-1127</v>
      </c>
      <c r="L1333" s="8">
        <f t="shared" si="378"/>
        <v>-12</v>
      </c>
      <c r="M1333" s="8">
        <f t="shared" si="369"/>
        <v>0</v>
      </c>
      <c r="N1333" s="8">
        <f t="shared" si="370"/>
        <v>-1167.5714285714287</v>
      </c>
      <c r="O1333" s="8">
        <f t="shared" si="379"/>
        <v>34063881.032454632</v>
      </c>
      <c r="P1333" s="8">
        <f t="shared" si="371"/>
        <v>259042.90971837193</v>
      </c>
      <c r="Q1333" s="8">
        <f t="shared" si="380"/>
        <v>893355.42718672636</v>
      </c>
      <c r="R1333" s="8">
        <f t="shared" si="381"/>
        <v>9.9261714131858483</v>
      </c>
      <c r="S1333" s="9">
        <f t="shared" si="386"/>
        <v>-1127</v>
      </c>
      <c r="T1333">
        <f t="shared" si="382"/>
        <v>0</v>
      </c>
      <c r="U1333">
        <f t="shared" si="383"/>
        <v>0</v>
      </c>
      <c r="V1333" s="8">
        <v>1324</v>
      </c>
    </row>
    <row r="1334" spans="1:22" x14ac:dyDescent="0.25">
      <c r="A1334" s="6">
        <f>'Specific flow'!A10081</f>
        <v>40346</v>
      </c>
      <c r="B1334" s="19">
        <f>'Specific flow'!B10081</f>
        <v>5.8448430379746821</v>
      </c>
      <c r="C1334" s="9">
        <f t="shared" si="384"/>
        <v>-1127</v>
      </c>
      <c r="D1334">
        <f t="shared" si="385"/>
        <v>34432197.110049002</v>
      </c>
      <c r="E1334" s="7">
        <f t="shared" si="372"/>
        <v>5.8448430379746821</v>
      </c>
      <c r="F1334" s="8">
        <f t="shared" si="373"/>
        <v>504994.43848101253</v>
      </c>
      <c r="G1334" s="8">
        <f t="shared" si="374"/>
        <v>6</v>
      </c>
      <c r="H1334" s="8">
        <f t="shared" si="375"/>
        <v>518400</v>
      </c>
      <c r="I1334" s="8">
        <f t="shared" si="376"/>
        <v>-13405.561518987466</v>
      </c>
      <c r="J1334" s="8">
        <f t="shared" si="377"/>
        <v>34418791.548530012</v>
      </c>
      <c r="K1334" s="8">
        <f>VLOOKUP('200mm'!J1334,Lookup!$A$3:$C$5200,2,TRUE)</f>
        <v>-1129</v>
      </c>
      <c r="L1334" s="8">
        <f t="shared" si="378"/>
        <v>2</v>
      </c>
      <c r="M1334" s="8">
        <f t="shared" si="369"/>
        <v>0</v>
      </c>
      <c r="N1334" s="8">
        <f t="shared" si="370"/>
        <v>-1155.5714285714287</v>
      </c>
      <c r="O1334" s="8">
        <f t="shared" si="379"/>
        <v>34172485.179759204</v>
      </c>
      <c r="P1334" s="8">
        <f t="shared" si="371"/>
        <v>259711.93028979748</v>
      </c>
      <c r="Q1334" s="8">
        <f t="shared" si="380"/>
        <v>764706.36877081008</v>
      </c>
      <c r="R1334" s="8">
        <f t="shared" si="381"/>
        <v>8.4967374307867782</v>
      </c>
      <c r="S1334" s="9">
        <f t="shared" si="386"/>
        <v>-1129</v>
      </c>
      <c r="T1334">
        <f t="shared" si="382"/>
        <v>0</v>
      </c>
      <c r="U1334">
        <f t="shared" si="383"/>
        <v>0</v>
      </c>
      <c r="V1334" s="8">
        <v>1325</v>
      </c>
    </row>
    <row r="1335" spans="1:22" x14ac:dyDescent="0.25">
      <c r="A1335" s="6">
        <f>'Specific flow'!A10082</f>
        <v>40347</v>
      </c>
      <c r="B1335" s="19">
        <f>'Specific flow'!B10082</f>
        <v>6.221730379746834</v>
      </c>
      <c r="C1335" s="9">
        <f t="shared" si="384"/>
        <v>-1129</v>
      </c>
      <c r="D1335">
        <f t="shared" si="385"/>
        <v>34413965.369502999</v>
      </c>
      <c r="E1335" s="7">
        <f t="shared" si="372"/>
        <v>6.221730379746834</v>
      </c>
      <c r="F1335" s="8">
        <f t="shared" si="373"/>
        <v>537557.5048101265</v>
      </c>
      <c r="G1335" s="8">
        <f t="shared" si="374"/>
        <v>6</v>
      </c>
      <c r="H1335" s="8">
        <f t="shared" si="375"/>
        <v>518400</v>
      </c>
      <c r="I1335" s="8">
        <f t="shared" si="376"/>
        <v>19157.504810126498</v>
      </c>
      <c r="J1335" s="8">
        <f t="shared" si="377"/>
        <v>34433122.874313124</v>
      </c>
      <c r="K1335" s="8">
        <f>VLOOKUP('200mm'!J1335,Lookup!$A$3:$C$5200,2,TRUE)</f>
        <v>-1127</v>
      </c>
      <c r="L1335" s="8">
        <f t="shared" si="378"/>
        <v>-2</v>
      </c>
      <c r="M1335" s="8">
        <f t="shared" si="369"/>
        <v>0</v>
      </c>
      <c r="N1335" s="8">
        <f t="shared" si="370"/>
        <v>-1157.5714285714287</v>
      </c>
      <c r="O1335" s="8">
        <f t="shared" si="379"/>
        <v>34154365.002641775</v>
      </c>
      <c r="P1335" s="8">
        <f t="shared" si="371"/>
        <v>259600.36686122417</v>
      </c>
      <c r="Q1335" s="8">
        <f t="shared" si="380"/>
        <v>797157.87167135067</v>
      </c>
      <c r="R1335" s="8">
        <f t="shared" si="381"/>
        <v>8.8573096852372295</v>
      </c>
      <c r="S1335" s="9">
        <f t="shared" si="386"/>
        <v>-1127</v>
      </c>
      <c r="T1335">
        <f t="shared" si="382"/>
        <v>0</v>
      </c>
      <c r="U1335">
        <f t="shared" si="383"/>
        <v>0</v>
      </c>
      <c r="V1335" s="8">
        <v>1326</v>
      </c>
    </row>
    <row r="1336" spans="1:22" x14ac:dyDescent="0.25">
      <c r="A1336" s="6">
        <f>'Specific flow'!A10083</f>
        <v>40348</v>
      </c>
      <c r="B1336" s="19">
        <f>'Specific flow'!B10083</f>
        <v>10.213029113924049</v>
      </c>
      <c r="C1336" s="9">
        <f t="shared" si="384"/>
        <v>-1127</v>
      </c>
      <c r="D1336">
        <f t="shared" si="385"/>
        <v>34432197.110049002</v>
      </c>
      <c r="E1336" s="7">
        <f t="shared" si="372"/>
        <v>10.213029113924049</v>
      </c>
      <c r="F1336" s="8">
        <f t="shared" si="373"/>
        <v>882405.71544303792</v>
      </c>
      <c r="G1336" s="8">
        <f t="shared" si="374"/>
        <v>6</v>
      </c>
      <c r="H1336" s="8">
        <f t="shared" si="375"/>
        <v>518400</v>
      </c>
      <c r="I1336" s="8">
        <f t="shared" si="376"/>
        <v>364005.71544303792</v>
      </c>
      <c r="J1336" s="8">
        <f t="shared" si="377"/>
        <v>34796202.825492039</v>
      </c>
      <c r="K1336" s="8">
        <f>VLOOKUP('200mm'!J1336,Lookup!$A$3:$C$5200,2,TRUE)</f>
        <v>-1088</v>
      </c>
      <c r="L1336" s="8">
        <f t="shared" si="378"/>
        <v>-39</v>
      </c>
      <c r="M1336" s="8">
        <f t="shared" si="369"/>
        <v>0</v>
      </c>
      <c r="N1336" s="8">
        <f t="shared" si="370"/>
        <v>-1155.5714285714287</v>
      </c>
      <c r="O1336" s="8">
        <f t="shared" si="379"/>
        <v>34172485.179759204</v>
      </c>
      <c r="P1336" s="8">
        <f t="shared" si="371"/>
        <v>259711.93028979748</v>
      </c>
      <c r="Q1336" s="8">
        <f t="shared" si="380"/>
        <v>1142117.6457328354</v>
      </c>
      <c r="R1336" s="8">
        <f t="shared" si="381"/>
        <v>12.690196063698171</v>
      </c>
      <c r="S1336" s="9">
        <f t="shared" si="386"/>
        <v>-1088</v>
      </c>
      <c r="T1336">
        <f t="shared" si="382"/>
        <v>0</v>
      </c>
      <c r="U1336">
        <f t="shared" si="383"/>
        <v>0</v>
      </c>
      <c r="V1336" s="8">
        <v>1327</v>
      </c>
    </row>
    <row r="1337" spans="1:22" x14ac:dyDescent="0.25">
      <c r="A1337" s="6">
        <f>'Specific flow'!A10084</f>
        <v>40349</v>
      </c>
      <c r="B1337" s="19">
        <f>'Specific flow'!B10084</f>
        <v>11.105819620253165</v>
      </c>
      <c r="C1337" s="9">
        <f t="shared" si="384"/>
        <v>-1088</v>
      </c>
      <c r="D1337">
        <f t="shared" si="385"/>
        <v>34789281.599615999</v>
      </c>
      <c r="E1337" s="7">
        <f t="shared" si="372"/>
        <v>11.105819620253165</v>
      </c>
      <c r="F1337" s="8">
        <f t="shared" si="373"/>
        <v>959542.81518987345</v>
      </c>
      <c r="G1337" s="8">
        <f t="shared" si="374"/>
        <v>6</v>
      </c>
      <c r="H1337" s="8">
        <f t="shared" si="375"/>
        <v>518400</v>
      </c>
      <c r="I1337" s="8">
        <f t="shared" si="376"/>
        <v>441142.81518987345</v>
      </c>
      <c r="J1337" s="8">
        <f t="shared" si="377"/>
        <v>35230424.414805874</v>
      </c>
      <c r="K1337" s="8">
        <f>VLOOKUP('200mm'!J1337,Lookup!$A$3:$C$5200,2,TRUE)</f>
        <v>-1041</v>
      </c>
      <c r="L1337" s="8">
        <f t="shared" si="378"/>
        <v>-47</v>
      </c>
      <c r="M1337" s="8">
        <f t="shared" si="369"/>
        <v>0</v>
      </c>
      <c r="N1337" s="8">
        <f t="shared" si="370"/>
        <v>-1116.5714285714287</v>
      </c>
      <c r="O1337" s="8">
        <f t="shared" si="379"/>
        <v>34527389.385469064</v>
      </c>
      <c r="P1337" s="8">
        <f t="shared" si="371"/>
        <v>261892.21414693445</v>
      </c>
      <c r="Q1337" s="8">
        <f t="shared" si="380"/>
        <v>1221435.0293368078</v>
      </c>
      <c r="R1337" s="8">
        <f t="shared" si="381"/>
        <v>13.57150032596453</v>
      </c>
      <c r="S1337" s="9">
        <f t="shared" si="386"/>
        <v>-1041</v>
      </c>
      <c r="T1337">
        <f t="shared" si="382"/>
        <v>0</v>
      </c>
      <c r="U1337">
        <f t="shared" si="383"/>
        <v>0</v>
      </c>
      <c r="V1337" s="8">
        <v>1328</v>
      </c>
    </row>
    <row r="1338" spans="1:22" x14ac:dyDescent="0.25">
      <c r="A1338" s="6">
        <f>'Specific flow'!A10085</f>
        <v>40350</v>
      </c>
      <c r="B1338" s="19">
        <f>'Specific flow'!B10085</f>
        <v>13.073665822784807</v>
      </c>
      <c r="C1338" s="9">
        <f t="shared" si="384"/>
        <v>-1041</v>
      </c>
      <c r="D1338">
        <f t="shared" si="385"/>
        <v>35223584.080327004</v>
      </c>
      <c r="E1338" s="7">
        <f t="shared" si="372"/>
        <v>13.073665822784807</v>
      </c>
      <c r="F1338" s="8">
        <f t="shared" si="373"/>
        <v>1129564.7270886074</v>
      </c>
      <c r="G1338" s="8">
        <f t="shared" si="374"/>
        <v>6</v>
      </c>
      <c r="H1338" s="8">
        <f t="shared" si="375"/>
        <v>518400</v>
      </c>
      <c r="I1338" s="8">
        <f t="shared" si="376"/>
        <v>611164.72708860738</v>
      </c>
      <c r="J1338" s="8">
        <f t="shared" si="377"/>
        <v>35834748.807415612</v>
      </c>
      <c r="K1338" s="8">
        <f>VLOOKUP('200mm'!J1338,Lookup!$A$3:$C$5200,2,TRUE)</f>
        <v>-976</v>
      </c>
      <c r="L1338" s="8">
        <f t="shared" si="378"/>
        <v>-65</v>
      </c>
      <c r="M1338" s="8">
        <f t="shared" si="369"/>
        <v>0</v>
      </c>
      <c r="N1338" s="8">
        <f t="shared" si="370"/>
        <v>-1069.5714285714287</v>
      </c>
      <c r="O1338" s="8">
        <f t="shared" si="379"/>
        <v>34959052.218608633</v>
      </c>
      <c r="P1338" s="8">
        <f t="shared" si="371"/>
        <v>264531.86171837151</v>
      </c>
      <c r="Q1338" s="8">
        <f t="shared" si="380"/>
        <v>1394096.5888069789</v>
      </c>
      <c r="R1338" s="8">
        <f t="shared" si="381"/>
        <v>15.489962097855321</v>
      </c>
      <c r="S1338" s="9">
        <f t="shared" si="386"/>
        <v>-976</v>
      </c>
      <c r="T1338">
        <f t="shared" si="382"/>
        <v>0</v>
      </c>
      <c r="U1338">
        <f t="shared" si="383"/>
        <v>0</v>
      </c>
      <c r="V1338" s="8">
        <v>1329</v>
      </c>
    </row>
    <row r="1339" spans="1:22" x14ac:dyDescent="0.25">
      <c r="A1339" s="6">
        <f>'Specific flow'!A10086</f>
        <v>40351</v>
      </c>
      <c r="B1339" s="19">
        <f>'Specific flow'!B10086</f>
        <v>8.750273734177215</v>
      </c>
      <c r="C1339" s="9">
        <f t="shared" si="384"/>
        <v>-976</v>
      </c>
      <c r="D1339">
        <f t="shared" si="385"/>
        <v>35831403.770272002</v>
      </c>
      <c r="E1339" s="7">
        <f t="shared" si="372"/>
        <v>8.750273734177215</v>
      </c>
      <c r="F1339" s="8">
        <f t="shared" si="373"/>
        <v>756023.65063291136</v>
      </c>
      <c r="G1339" s="8">
        <f t="shared" si="374"/>
        <v>6</v>
      </c>
      <c r="H1339" s="8">
        <f t="shared" si="375"/>
        <v>518400</v>
      </c>
      <c r="I1339" s="8">
        <f t="shared" si="376"/>
        <v>237623.65063291136</v>
      </c>
      <c r="J1339" s="8">
        <f t="shared" si="377"/>
        <v>36069027.420904912</v>
      </c>
      <c r="K1339" s="8">
        <f>VLOOKUP('200mm'!J1339,Lookup!$A$3:$C$5200,2,TRUE)</f>
        <v>-951</v>
      </c>
      <c r="L1339" s="8">
        <f t="shared" si="378"/>
        <v>-25</v>
      </c>
      <c r="M1339" s="8">
        <f t="shared" si="369"/>
        <v>0</v>
      </c>
      <c r="N1339" s="8">
        <f t="shared" si="370"/>
        <v>-1004.5714285714286</v>
      </c>
      <c r="O1339" s="8">
        <f t="shared" si="379"/>
        <v>35563199.492125064</v>
      </c>
      <c r="P1339" s="8">
        <f t="shared" si="371"/>
        <v>268204.27814693749</v>
      </c>
      <c r="Q1339" s="8">
        <f t="shared" si="380"/>
        <v>1024227.9287798489</v>
      </c>
      <c r="R1339" s="8">
        <f t="shared" si="381"/>
        <v>11.380310319776099</v>
      </c>
      <c r="S1339" s="9">
        <f t="shared" si="386"/>
        <v>-951</v>
      </c>
      <c r="T1339">
        <f t="shared" si="382"/>
        <v>0</v>
      </c>
      <c r="U1339">
        <f t="shared" si="383"/>
        <v>0</v>
      </c>
      <c r="V1339" s="8">
        <v>1330</v>
      </c>
    </row>
    <row r="1340" spans="1:22" x14ac:dyDescent="0.25">
      <c r="A1340" s="6">
        <f>'Specific flow'!A10087</f>
        <v>40352</v>
      </c>
      <c r="B1340" s="19">
        <f>'Specific flow'!B10087</f>
        <v>7.5655499999999991</v>
      </c>
      <c r="C1340" s="9">
        <f t="shared" si="384"/>
        <v>-951</v>
      </c>
      <c r="D1340">
        <f t="shared" si="385"/>
        <v>36067413.114096999</v>
      </c>
      <c r="E1340" s="7">
        <f t="shared" si="372"/>
        <v>7.5655499999999991</v>
      </c>
      <c r="F1340" s="8">
        <f t="shared" si="373"/>
        <v>653663.5199999999</v>
      </c>
      <c r="G1340" s="8">
        <f t="shared" si="374"/>
        <v>6</v>
      </c>
      <c r="H1340" s="8">
        <f t="shared" si="375"/>
        <v>518400</v>
      </c>
      <c r="I1340" s="8">
        <f t="shared" si="376"/>
        <v>135263.5199999999</v>
      </c>
      <c r="J1340" s="8">
        <f t="shared" si="377"/>
        <v>36202676.634097002</v>
      </c>
      <c r="K1340" s="8">
        <f>VLOOKUP('200mm'!J1340,Lookup!$A$3:$C$5200,2,TRUE)</f>
        <v>-937</v>
      </c>
      <c r="L1340" s="8">
        <f t="shared" si="378"/>
        <v>-14</v>
      </c>
      <c r="M1340" s="8">
        <f t="shared" si="369"/>
        <v>0</v>
      </c>
      <c r="N1340" s="8">
        <f t="shared" si="370"/>
        <v>-979.57142857142856</v>
      </c>
      <c r="O1340" s="8">
        <f t="shared" si="379"/>
        <v>35797789.618092917</v>
      </c>
      <c r="P1340" s="8">
        <f t="shared" si="371"/>
        <v>269623.49600408226</v>
      </c>
      <c r="Q1340" s="8">
        <f t="shared" si="380"/>
        <v>923287.01600408216</v>
      </c>
      <c r="R1340" s="8">
        <f t="shared" si="381"/>
        <v>10.25874462226758</v>
      </c>
      <c r="S1340" s="9">
        <f t="shared" si="386"/>
        <v>-937</v>
      </c>
      <c r="T1340">
        <f t="shared" si="382"/>
        <v>0</v>
      </c>
      <c r="U1340">
        <f t="shared" si="383"/>
        <v>0</v>
      </c>
      <c r="V1340" s="8">
        <v>1331</v>
      </c>
    </row>
    <row r="1341" spans="1:22" x14ac:dyDescent="0.25">
      <c r="A1341" s="6">
        <f>'Specific flow'!A10088</f>
        <v>40353</v>
      </c>
      <c r="B1341" s="19">
        <f>'Specific flow'!B10088</f>
        <v>6.7654367088607588</v>
      </c>
      <c r="C1341" s="9">
        <f t="shared" si="384"/>
        <v>-937</v>
      </c>
      <c r="D1341">
        <f t="shared" si="385"/>
        <v>36200122.097119004</v>
      </c>
      <c r="E1341" s="7">
        <f t="shared" si="372"/>
        <v>6.7654367088607588</v>
      </c>
      <c r="F1341" s="8">
        <f t="shared" si="373"/>
        <v>584533.73164556955</v>
      </c>
      <c r="G1341" s="8">
        <f t="shared" si="374"/>
        <v>6</v>
      </c>
      <c r="H1341" s="8">
        <f t="shared" si="375"/>
        <v>518400</v>
      </c>
      <c r="I1341" s="8">
        <f t="shared" si="376"/>
        <v>66133.731645569555</v>
      </c>
      <c r="J1341" s="8">
        <f t="shared" si="377"/>
        <v>36266255.828764573</v>
      </c>
      <c r="K1341" s="8">
        <f>VLOOKUP('200mm'!J1341,Lookup!$A$3:$C$5200,2,TRUE)</f>
        <v>-931</v>
      </c>
      <c r="L1341" s="8">
        <f t="shared" si="378"/>
        <v>-6</v>
      </c>
      <c r="M1341" s="8">
        <f t="shared" si="369"/>
        <v>0</v>
      </c>
      <c r="N1341" s="8">
        <f t="shared" si="370"/>
        <v>-965.57142857142856</v>
      </c>
      <c r="O1341" s="8">
        <f t="shared" si="379"/>
        <v>35929702.201114923</v>
      </c>
      <c r="P1341" s="8">
        <f t="shared" si="371"/>
        <v>270419.89600408077</v>
      </c>
      <c r="Q1341" s="8">
        <f t="shared" si="380"/>
        <v>854953.62764965033</v>
      </c>
      <c r="R1341" s="8">
        <f t="shared" si="381"/>
        <v>9.4994847516627807</v>
      </c>
      <c r="S1341" s="9">
        <f t="shared" si="386"/>
        <v>-931</v>
      </c>
      <c r="T1341">
        <f t="shared" si="382"/>
        <v>0</v>
      </c>
      <c r="U1341">
        <f t="shared" si="383"/>
        <v>0</v>
      </c>
      <c r="V1341" s="8">
        <v>1332</v>
      </c>
    </row>
    <row r="1342" spans="1:22" x14ac:dyDescent="0.25">
      <c r="A1342" s="6">
        <f>'Specific flow'!A10089</f>
        <v>40354</v>
      </c>
      <c r="B1342" s="19">
        <f>'Specific flow'!B10089</f>
        <v>5.928252531645569</v>
      </c>
      <c r="C1342" s="9">
        <f t="shared" si="384"/>
        <v>-931</v>
      </c>
      <c r="D1342">
        <f t="shared" si="385"/>
        <v>36257117.070156999</v>
      </c>
      <c r="E1342" s="7">
        <f t="shared" si="372"/>
        <v>5.928252531645569</v>
      </c>
      <c r="F1342" s="8">
        <f t="shared" si="373"/>
        <v>512201.01873417717</v>
      </c>
      <c r="G1342" s="8">
        <f t="shared" si="374"/>
        <v>6</v>
      </c>
      <c r="H1342" s="8">
        <f t="shared" si="375"/>
        <v>518400</v>
      </c>
      <c r="I1342" s="8">
        <f t="shared" si="376"/>
        <v>-6198.9812658228329</v>
      </c>
      <c r="J1342" s="8">
        <f t="shared" si="377"/>
        <v>36250918.088891178</v>
      </c>
      <c r="K1342" s="8">
        <f>VLOOKUP('200mm'!J1342,Lookup!$A$3:$C$5200,2,TRUE)</f>
        <v>-932</v>
      </c>
      <c r="L1342" s="8">
        <f t="shared" si="378"/>
        <v>1</v>
      </c>
      <c r="M1342" s="8">
        <f t="shared" si="369"/>
        <v>0</v>
      </c>
      <c r="N1342" s="8">
        <f t="shared" si="370"/>
        <v>-959.57142857142856</v>
      </c>
      <c r="O1342" s="8">
        <f t="shared" si="379"/>
        <v>35986355.499867201</v>
      </c>
      <c r="P1342" s="8">
        <f t="shared" si="371"/>
        <v>270761.57028979808</v>
      </c>
      <c r="Q1342" s="8">
        <f t="shared" si="380"/>
        <v>782962.58902397519</v>
      </c>
      <c r="R1342" s="8">
        <f t="shared" si="381"/>
        <v>8.6995843224886134</v>
      </c>
      <c r="S1342" s="9">
        <f t="shared" si="386"/>
        <v>-932</v>
      </c>
      <c r="T1342">
        <f t="shared" si="382"/>
        <v>0</v>
      </c>
      <c r="U1342">
        <f t="shared" si="383"/>
        <v>0</v>
      </c>
      <c r="V1342" s="8">
        <v>1333</v>
      </c>
    </row>
    <row r="1343" spans="1:22" x14ac:dyDescent="0.25">
      <c r="A1343" s="6">
        <f>'Specific flow'!A10090</f>
        <v>40355</v>
      </c>
      <c r="B1343" s="19">
        <f>'Specific flow'!B10090</f>
        <v>6.4673250000000007</v>
      </c>
      <c r="C1343" s="9">
        <f t="shared" si="384"/>
        <v>-932</v>
      </c>
      <c r="D1343">
        <f t="shared" si="385"/>
        <v>36247612.917383999</v>
      </c>
      <c r="E1343" s="7">
        <f t="shared" si="372"/>
        <v>6.4673250000000007</v>
      </c>
      <c r="F1343" s="8">
        <f t="shared" si="373"/>
        <v>558776.88</v>
      </c>
      <c r="G1343" s="8">
        <f t="shared" si="374"/>
        <v>6</v>
      </c>
      <c r="H1343" s="8">
        <f t="shared" si="375"/>
        <v>518400</v>
      </c>
      <c r="I1343" s="8">
        <f t="shared" si="376"/>
        <v>40376.880000000005</v>
      </c>
      <c r="J1343" s="8">
        <f t="shared" si="377"/>
        <v>36287989.797384001</v>
      </c>
      <c r="K1343" s="8">
        <f>VLOOKUP('200mm'!J1343,Lookup!$A$3:$C$5200,2,TRUE)</f>
        <v>-928</v>
      </c>
      <c r="L1343" s="8">
        <f t="shared" si="378"/>
        <v>-4</v>
      </c>
      <c r="M1343" s="8">
        <f t="shared" si="369"/>
        <v>0</v>
      </c>
      <c r="N1343" s="8">
        <f t="shared" si="370"/>
        <v>-960.57142857142856</v>
      </c>
      <c r="O1343" s="8">
        <f t="shared" si="379"/>
        <v>35976908.307808489</v>
      </c>
      <c r="P1343" s="8">
        <f t="shared" si="371"/>
        <v>270704.60957551003</v>
      </c>
      <c r="Q1343" s="8">
        <f t="shared" si="380"/>
        <v>829481.48957551003</v>
      </c>
      <c r="R1343" s="8">
        <f t="shared" si="381"/>
        <v>9.2164609952834446</v>
      </c>
      <c r="S1343" s="9">
        <f t="shared" si="386"/>
        <v>-928</v>
      </c>
      <c r="T1343">
        <f t="shared" si="382"/>
        <v>0</v>
      </c>
      <c r="U1343">
        <f t="shared" si="383"/>
        <v>0</v>
      </c>
      <c r="V1343" s="8">
        <v>1334</v>
      </c>
    </row>
    <row r="1344" spans="1:22" x14ac:dyDescent="0.25">
      <c r="A1344" s="6">
        <f>'Specific flow'!A10091</f>
        <v>40356</v>
      </c>
      <c r="B1344" s="19">
        <f>'Specific flow'!B10091</f>
        <v>6.3236753164556969</v>
      </c>
      <c r="C1344" s="9">
        <f t="shared" si="384"/>
        <v>-928</v>
      </c>
      <c r="D1344">
        <f t="shared" si="385"/>
        <v>36285641.509695999</v>
      </c>
      <c r="E1344" s="7">
        <f t="shared" si="372"/>
        <v>6.3236753164556969</v>
      </c>
      <c r="F1344" s="8">
        <f t="shared" si="373"/>
        <v>546365.54734177224</v>
      </c>
      <c r="G1344" s="8">
        <f t="shared" si="374"/>
        <v>6</v>
      </c>
      <c r="H1344" s="8">
        <f t="shared" si="375"/>
        <v>518400</v>
      </c>
      <c r="I1344" s="8">
        <f t="shared" si="376"/>
        <v>27965.547341772239</v>
      </c>
      <c r="J1344" s="8">
        <f t="shared" si="377"/>
        <v>36313607.057037771</v>
      </c>
      <c r="K1344" s="8">
        <f>VLOOKUP('200mm'!J1344,Lookup!$A$3:$C$5200,2,TRUE)</f>
        <v>-926</v>
      </c>
      <c r="L1344" s="8">
        <f t="shared" si="378"/>
        <v>-2</v>
      </c>
      <c r="M1344" s="8">
        <f t="shared" si="369"/>
        <v>0</v>
      </c>
      <c r="N1344" s="8">
        <f t="shared" si="370"/>
        <v>-956.57142857142856</v>
      </c>
      <c r="O1344" s="8">
        <f t="shared" si="379"/>
        <v>36014709.021263346</v>
      </c>
      <c r="P1344" s="8">
        <f t="shared" si="371"/>
        <v>270932.48843265325</v>
      </c>
      <c r="Q1344" s="8">
        <f t="shared" si="380"/>
        <v>817298.03577442549</v>
      </c>
      <c r="R1344" s="8">
        <f t="shared" si="381"/>
        <v>9.0810892863825057</v>
      </c>
      <c r="S1344" s="9">
        <f t="shared" si="386"/>
        <v>-926</v>
      </c>
      <c r="T1344">
        <f t="shared" si="382"/>
        <v>0</v>
      </c>
      <c r="U1344">
        <f t="shared" si="383"/>
        <v>0</v>
      </c>
      <c r="V1344" s="8">
        <v>1335</v>
      </c>
    </row>
    <row r="1345" spans="1:22" x14ac:dyDescent="0.25">
      <c r="A1345" s="6">
        <f>'Specific flow'!A10092</f>
        <v>40357</v>
      </c>
      <c r="B1345" s="19">
        <f>'Specific flow'!B10092</f>
        <v>5.2686996835443036</v>
      </c>
      <c r="C1345" s="9">
        <f t="shared" si="384"/>
        <v>-926</v>
      </c>
      <c r="D1345">
        <f t="shared" si="385"/>
        <v>36304667.789172001</v>
      </c>
      <c r="E1345" s="7">
        <f t="shared" si="372"/>
        <v>5.2686996835443036</v>
      </c>
      <c r="F1345" s="8">
        <f t="shared" si="373"/>
        <v>455215.65265822783</v>
      </c>
      <c r="G1345" s="8">
        <f t="shared" si="374"/>
        <v>6</v>
      </c>
      <c r="H1345" s="8">
        <f t="shared" si="375"/>
        <v>518400</v>
      </c>
      <c r="I1345" s="8">
        <f t="shared" si="376"/>
        <v>-63184.347341772169</v>
      </c>
      <c r="J1345" s="8">
        <f t="shared" si="377"/>
        <v>36241483.441830233</v>
      </c>
      <c r="K1345" s="8">
        <f>VLOOKUP('200mm'!J1345,Lookup!$A$3:$C$5200,2,TRUE)</f>
        <v>-933</v>
      </c>
      <c r="L1345" s="8">
        <f t="shared" si="378"/>
        <v>7</v>
      </c>
      <c r="M1345" s="8">
        <f t="shared" si="369"/>
        <v>0</v>
      </c>
      <c r="N1345" s="8">
        <f t="shared" si="370"/>
        <v>-954.57142857142856</v>
      </c>
      <c r="O1345" s="8">
        <f t="shared" si="379"/>
        <v>36033621.325310774</v>
      </c>
      <c r="P1345" s="8">
        <f t="shared" si="371"/>
        <v>271046.46386122704</v>
      </c>
      <c r="Q1345" s="8">
        <f t="shared" si="380"/>
        <v>726262.11651945487</v>
      </c>
      <c r="R1345" s="8">
        <f t="shared" si="381"/>
        <v>8.0695790724383869</v>
      </c>
      <c r="S1345" s="9">
        <f t="shared" si="386"/>
        <v>-933</v>
      </c>
      <c r="T1345">
        <f t="shared" si="382"/>
        <v>0</v>
      </c>
      <c r="U1345">
        <f t="shared" si="383"/>
        <v>0</v>
      </c>
      <c r="V1345" s="8">
        <v>1336</v>
      </c>
    </row>
    <row r="1346" spans="1:22" x14ac:dyDescent="0.25">
      <c r="A1346" s="6">
        <f>'Specific flow'!A10093</f>
        <v>40358</v>
      </c>
      <c r="B1346" s="19">
        <f>'Specific flow'!B10093</f>
        <v>4.9041693037974676</v>
      </c>
      <c r="C1346" s="9">
        <f t="shared" si="384"/>
        <v>-933</v>
      </c>
      <c r="D1346">
        <f t="shared" si="385"/>
        <v>36238110.761131003</v>
      </c>
      <c r="E1346" s="7">
        <f t="shared" si="372"/>
        <v>4.9041693037974676</v>
      </c>
      <c r="F1346" s="8">
        <f t="shared" si="373"/>
        <v>423720.22784810117</v>
      </c>
      <c r="G1346" s="8">
        <f t="shared" si="374"/>
        <v>6</v>
      </c>
      <c r="H1346" s="8">
        <f t="shared" si="375"/>
        <v>518400</v>
      </c>
      <c r="I1346" s="8">
        <f t="shared" si="376"/>
        <v>-94679.772151898826</v>
      </c>
      <c r="J1346" s="8">
        <f t="shared" si="377"/>
        <v>36143430.988979101</v>
      </c>
      <c r="K1346" s="8">
        <f>VLOOKUP('200mm'!J1346,Lookup!$A$3:$C$5200,2,TRUE)</f>
        <v>-943</v>
      </c>
      <c r="L1346" s="8">
        <f t="shared" si="378"/>
        <v>10</v>
      </c>
      <c r="M1346" s="8">
        <f t="shared" si="369"/>
        <v>0</v>
      </c>
      <c r="N1346" s="8">
        <f t="shared" si="370"/>
        <v>-961.57142857142856</v>
      </c>
      <c r="O1346" s="8">
        <f t="shared" si="379"/>
        <v>35967463.106269777</v>
      </c>
      <c r="P1346" s="8">
        <f t="shared" si="371"/>
        <v>270647.65486122668</v>
      </c>
      <c r="Q1346" s="8">
        <f t="shared" si="380"/>
        <v>694367.88270932785</v>
      </c>
      <c r="R1346" s="8">
        <f t="shared" si="381"/>
        <v>7.7151986967703099</v>
      </c>
      <c r="S1346" s="9">
        <f t="shared" si="386"/>
        <v>-943</v>
      </c>
      <c r="T1346">
        <f t="shared" si="382"/>
        <v>0</v>
      </c>
      <c r="U1346">
        <f t="shared" si="383"/>
        <v>0</v>
      </c>
      <c r="V1346" s="8">
        <v>1337</v>
      </c>
    </row>
    <row r="1347" spans="1:22" x14ac:dyDescent="0.25">
      <c r="A1347" s="6">
        <f>'Specific flow'!A10094</f>
        <v>40359</v>
      </c>
      <c r="B1347" s="19">
        <f>'Specific flow'!B10094</f>
        <v>5.5436420886075943</v>
      </c>
      <c r="C1347" s="9">
        <f t="shared" si="384"/>
        <v>-943</v>
      </c>
      <c r="D1347">
        <f t="shared" si="385"/>
        <v>36143198.961001001</v>
      </c>
      <c r="E1347" s="7">
        <f t="shared" si="372"/>
        <v>5.5436420886075943</v>
      </c>
      <c r="F1347" s="8">
        <f t="shared" si="373"/>
        <v>478970.67645569617</v>
      </c>
      <c r="G1347" s="8">
        <f t="shared" si="374"/>
        <v>6</v>
      </c>
      <c r="H1347" s="8">
        <f t="shared" si="375"/>
        <v>518400</v>
      </c>
      <c r="I1347" s="8">
        <f t="shared" si="376"/>
        <v>-39429.323544303828</v>
      </c>
      <c r="J1347" s="8">
        <f t="shared" si="377"/>
        <v>36103769.6374567</v>
      </c>
      <c r="K1347" s="8">
        <f>VLOOKUP('200mm'!J1347,Lookup!$A$3:$C$5200,2,TRUE)</f>
        <v>-948</v>
      </c>
      <c r="L1347" s="8">
        <f t="shared" si="378"/>
        <v>5</v>
      </c>
      <c r="M1347" s="8">
        <f t="shared" si="369"/>
        <v>0</v>
      </c>
      <c r="N1347" s="8">
        <f t="shared" si="370"/>
        <v>-971.57142857142856</v>
      </c>
      <c r="O1347" s="8">
        <f t="shared" si="379"/>
        <v>35873120.523282632</v>
      </c>
      <c r="P1347" s="8">
        <f t="shared" si="371"/>
        <v>270078.43771836907</v>
      </c>
      <c r="Q1347" s="8">
        <f t="shared" si="380"/>
        <v>749049.11417406518</v>
      </c>
      <c r="R1347" s="8">
        <f t="shared" si="381"/>
        <v>8.3227679352673913</v>
      </c>
      <c r="S1347" s="9">
        <f t="shared" si="386"/>
        <v>-948</v>
      </c>
      <c r="T1347">
        <f t="shared" si="382"/>
        <v>0</v>
      </c>
      <c r="U1347">
        <f t="shared" si="383"/>
        <v>0</v>
      </c>
      <c r="V1347" s="8">
        <v>1338</v>
      </c>
    </row>
    <row r="1348" spans="1:22" x14ac:dyDescent="0.25">
      <c r="A1348" s="6">
        <f>'Specific flow'!A10095</f>
        <v>40360</v>
      </c>
      <c r="B1348" s="19">
        <f>'Specific flow'!B10095</f>
        <v>5.3567430379746828</v>
      </c>
      <c r="C1348" s="9">
        <f t="shared" si="384"/>
        <v>-948</v>
      </c>
      <c r="D1348">
        <f t="shared" si="385"/>
        <v>36095817.856936</v>
      </c>
      <c r="E1348" s="7">
        <f t="shared" si="372"/>
        <v>5.3567430379746828</v>
      </c>
      <c r="F1348" s="8">
        <f t="shared" si="373"/>
        <v>462822.59848101257</v>
      </c>
      <c r="G1348" s="8">
        <f t="shared" si="374"/>
        <v>6</v>
      </c>
      <c r="H1348" s="8">
        <f t="shared" si="375"/>
        <v>518400</v>
      </c>
      <c r="I1348" s="8">
        <f t="shared" si="376"/>
        <v>-55577.401518987434</v>
      </c>
      <c r="J1348" s="8">
        <f t="shared" si="377"/>
        <v>36040240.455417015</v>
      </c>
      <c r="K1348" s="8">
        <f>VLOOKUP('200mm'!J1348,Lookup!$A$3:$C$5200,2,TRUE)</f>
        <v>-954</v>
      </c>
      <c r="L1348" s="8">
        <f t="shared" si="378"/>
        <v>6</v>
      </c>
      <c r="M1348" s="8">
        <f t="shared" si="369"/>
        <v>0</v>
      </c>
      <c r="N1348" s="8">
        <f t="shared" si="370"/>
        <v>-976.57142857142856</v>
      </c>
      <c r="O1348" s="8">
        <f t="shared" si="379"/>
        <v>35826023.802789062</v>
      </c>
      <c r="P1348" s="8">
        <f t="shared" si="371"/>
        <v>269794.05414693803</v>
      </c>
      <c r="Q1348" s="8">
        <f t="shared" si="380"/>
        <v>732616.65262795053</v>
      </c>
      <c r="R1348" s="8">
        <f t="shared" si="381"/>
        <v>8.1401850291994506</v>
      </c>
      <c r="S1348" s="9">
        <f t="shared" si="386"/>
        <v>-954</v>
      </c>
      <c r="T1348">
        <f t="shared" si="382"/>
        <v>0</v>
      </c>
      <c r="U1348">
        <f t="shared" si="383"/>
        <v>0</v>
      </c>
      <c r="V1348" s="8">
        <v>1339</v>
      </c>
    </row>
    <row r="1349" spans="1:22" x14ac:dyDescent="0.25">
      <c r="A1349" s="6">
        <f>'Specific flow'!A10096</f>
        <v>40361</v>
      </c>
      <c r="B1349" s="19">
        <f>'Specific flow'!B10096</f>
        <v>5.2594319620253156</v>
      </c>
      <c r="C1349" s="9">
        <f t="shared" si="384"/>
        <v>-954</v>
      </c>
      <c r="D1349">
        <f t="shared" si="385"/>
        <v>36039026.304028004</v>
      </c>
      <c r="E1349" s="7">
        <f t="shared" si="372"/>
        <v>5.2594319620253156</v>
      </c>
      <c r="F1349" s="8">
        <f t="shared" si="373"/>
        <v>454414.92151898728</v>
      </c>
      <c r="G1349" s="8">
        <f t="shared" si="374"/>
        <v>6</v>
      </c>
      <c r="H1349" s="8">
        <f t="shared" si="375"/>
        <v>518400</v>
      </c>
      <c r="I1349" s="8">
        <f t="shared" si="376"/>
        <v>-63985.078481012722</v>
      </c>
      <c r="J1349" s="8">
        <f t="shared" si="377"/>
        <v>35975041.225546993</v>
      </c>
      <c r="K1349" s="8">
        <f>VLOOKUP('200mm'!J1349,Lookup!$A$3:$C$5200,2,TRUE)</f>
        <v>-961</v>
      </c>
      <c r="L1349" s="8">
        <f t="shared" si="378"/>
        <v>7</v>
      </c>
      <c r="M1349" s="8">
        <f t="shared" si="369"/>
        <v>0</v>
      </c>
      <c r="N1349" s="8">
        <f t="shared" si="370"/>
        <v>-982.57142857142856</v>
      </c>
      <c r="O1349" s="8">
        <f t="shared" si="379"/>
        <v>35769573.31216678</v>
      </c>
      <c r="P1349" s="8">
        <f t="shared" si="371"/>
        <v>269452.99186122417</v>
      </c>
      <c r="Q1349" s="8">
        <f t="shared" si="380"/>
        <v>723867.91338021145</v>
      </c>
      <c r="R1349" s="8">
        <f t="shared" si="381"/>
        <v>8.0429768153356829</v>
      </c>
      <c r="S1349" s="9">
        <f t="shared" si="386"/>
        <v>-961</v>
      </c>
      <c r="T1349">
        <f t="shared" si="382"/>
        <v>0</v>
      </c>
      <c r="U1349">
        <f t="shared" si="383"/>
        <v>0</v>
      </c>
      <c r="V1349" s="8">
        <v>1340</v>
      </c>
    </row>
    <row r="1350" spans="1:22" x14ac:dyDescent="0.25">
      <c r="A1350" s="6">
        <f>'Specific flow'!A10097</f>
        <v>40362</v>
      </c>
      <c r="B1350" s="19">
        <f>'Specific flow'!B10097</f>
        <v>3.9851202531645571</v>
      </c>
      <c r="C1350" s="9">
        <f t="shared" si="384"/>
        <v>-961</v>
      </c>
      <c r="D1350">
        <f t="shared" si="385"/>
        <v>35972860.120567001</v>
      </c>
      <c r="E1350" s="7">
        <f t="shared" si="372"/>
        <v>3.9851202531645571</v>
      </c>
      <c r="F1350" s="8">
        <f t="shared" si="373"/>
        <v>344314.38987341773</v>
      </c>
      <c r="G1350" s="8">
        <f t="shared" si="374"/>
        <v>6</v>
      </c>
      <c r="H1350" s="8">
        <f t="shared" si="375"/>
        <v>518400</v>
      </c>
      <c r="I1350" s="8">
        <f t="shared" si="376"/>
        <v>-174085.61012658227</v>
      </c>
      <c r="J1350" s="8">
        <f t="shared" si="377"/>
        <v>35798774.510440417</v>
      </c>
      <c r="K1350" s="8">
        <f>VLOOKUP('200mm'!J1350,Lookup!$A$3:$C$5200,2,TRUE)</f>
        <v>-980</v>
      </c>
      <c r="L1350" s="8">
        <f t="shared" si="378"/>
        <v>19</v>
      </c>
      <c r="M1350" s="8">
        <f t="shared" si="369"/>
        <v>0</v>
      </c>
      <c r="N1350" s="8">
        <f t="shared" si="370"/>
        <v>-989.57142857142856</v>
      </c>
      <c r="O1350" s="8">
        <f t="shared" si="379"/>
        <v>35703804.761705779</v>
      </c>
      <c r="P1350" s="8">
        <f t="shared" si="371"/>
        <v>269055.35886122286</v>
      </c>
      <c r="Q1350" s="8">
        <f t="shared" si="380"/>
        <v>613369.74873464066</v>
      </c>
      <c r="R1350" s="8">
        <f t="shared" si="381"/>
        <v>6.8152194303848965</v>
      </c>
      <c r="S1350" s="9">
        <f t="shared" si="386"/>
        <v>-980</v>
      </c>
      <c r="T1350">
        <f t="shared" si="382"/>
        <v>0</v>
      </c>
      <c r="U1350">
        <f t="shared" si="383"/>
        <v>0</v>
      </c>
      <c r="V1350" s="8">
        <v>1341</v>
      </c>
    </row>
    <row r="1351" spans="1:22" x14ac:dyDescent="0.25">
      <c r="A1351" s="6">
        <f>'Specific flow'!A10098</f>
        <v>40363</v>
      </c>
      <c r="B1351" s="19">
        <f>'Specific flow'!B10098</f>
        <v>5.1157822784810119</v>
      </c>
      <c r="C1351" s="9">
        <f t="shared" si="384"/>
        <v>-980</v>
      </c>
      <c r="D1351">
        <f t="shared" si="385"/>
        <v>35793757.622759998</v>
      </c>
      <c r="E1351" s="7">
        <f t="shared" si="372"/>
        <v>5.1157822784810119</v>
      </c>
      <c r="F1351" s="8">
        <f t="shared" si="373"/>
        <v>442003.58886075945</v>
      </c>
      <c r="G1351" s="8">
        <f t="shared" si="374"/>
        <v>6</v>
      </c>
      <c r="H1351" s="8">
        <f t="shared" si="375"/>
        <v>518400</v>
      </c>
      <c r="I1351" s="8">
        <f t="shared" si="376"/>
        <v>-76396.411139240547</v>
      </c>
      <c r="J1351" s="8">
        <f t="shared" si="377"/>
        <v>35717361.211620755</v>
      </c>
      <c r="K1351" s="8">
        <f>VLOOKUP('200mm'!J1351,Lookup!$A$3:$C$5200,2,TRUE)</f>
        <v>-989</v>
      </c>
      <c r="L1351" s="8">
        <f t="shared" si="378"/>
        <v>9</v>
      </c>
      <c r="M1351" s="8">
        <f t="shared" si="369"/>
        <v>0</v>
      </c>
      <c r="N1351" s="8">
        <f t="shared" si="370"/>
        <v>-1008.5714285714286</v>
      </c>
      <c r="O1351" s="8">
        <f t="shared" si="379"/>
        <v>35525780.071470201</v>
      </c>
      <c r="P1351" s="8">
        <f t="shared" si="371"/>
        <v>267977.55128979683</v>
      </c>
      <c r="Q1351" s="8">
        <f t="shared" si="380"/>
        <v>709981.14015055634</v>
      </c>
      <c r="R1351" s="8">
        <f t="shared" si="381"/>
        <v>7.8886793350061817</v>
      </c>
      <c r="S1351" s="9">
        <f t="shared" si="386"/>
        <v>-989</v>
      </c>
      <c r="T1351">
        <f t="shared" si="382"/>
        <v>0</v>
      </c>
      <c r="U1351">
        <f t="shared" si="383"/>
        <v>0</v>
      </c>
      <c r="V1351" s="8">
        <v>1342</v>
      </c>
    </row>
    <row r="1352" spans="1:22" x14ac:dyDescent="0.25">
      <c r="A1352" s="6">
        <f>'Specific flow'!A10099</f>
        <v>40364</v>
      </c>
      <c r="B1352" s="19">
        <f>'Specific flow'!B10099</f>
        <v>3.3564598101265819</v>
      </c>
      <c r="C1352" s="9">
        <f t="shared" si="384"/>
        <v>-989</v>
      </c>
      <c r="D1352">
        <f t="shared" si="385"/>
        <v>35709169.977123</v>
      </c>
      <c r="E1352" s="7">
        <f t="shared" si="372"/>
        <v>3.3564598101265819</v>
      </c>
      <c r="F1352" s="8">
        <f t="shared" si="373"/>
        <v>289998.1275949367</v>
      </c>
      <c r="G1352" s="8">
        <f t="shared" si="374"/>
        <v>6</v>
      </c>
      <c r="H1352" s="8">
        <f t="shared" si="375"/>
        <v>518400</v>
      </c>
      <c r="I1352" s="8">
        <f t="shared" si="376"/>
        <v>-228401.8724050633</v>
      </c>
      <c r="J1352" s="8">
        <f t="shared" si="377"/>
        <v>35480768.10471794</v>
      </c>
      <c r="K1352" s="8">
        <f>VLOOKUP('200mm'!J1352,Lookup!$A$3:$C$5200,2,TRUE)</f>
        <v>-1014</v>
      </c>
      <c r="L1352" s="8">
        <f t="shared" si="378"/>
        <v>25</v>
      </c>
      <c r="M1352" s="8">
        <f t="shared" si="369"/>
        <v>0</v>
      </c>
      <c r="N1352" s="8">
        <f t="shared" si="370"/>
        <v>-1017.5714285714286</v>
      </c>
      <c r="O1352" s="8">
        <f t="shared" si="379"/>
        <v>35441702.210261777</v>
      </c>
      <c r="P1352" s="8">
        <f t="shared" si="371"/>
        <v>267467.76686122268</v>
      </c>
      <c r="Q1352" s="8">
        <f t="shared" si="380"/>
        <v>557465.89445615932</v>
      </c>
      <c r="R1352" s="8">
        <f t="shared" si="381"/>
        <v>6.1940654939573259</v>
      </c>
      <c r="S1352" s="9">
        <f t="shared" si="386"/>
        <v>-1014</v>
      </c>
      <c r="T1352">
        <f t="shared" si="382"/>
        <v>0</v>
      </c>
      <c r="U1352">
        <f t="shared" si="383"/>
        <v>0</v>
      </c>
      <c r="V1352" s="8">
        <v>1343</v>
      </c>
    </row>
    <row r="1353" spans="1:22" x14ac:dyDescent="0.25">
      <c r="A1353" s="6">
        <f>'Specific flow'!A10100</f>
        <v>40365</v>
      </c>
      <c r="B1353" s="19">
        <f>'Specific flow'!B10100</f>
        <v>3.4460477848101263</v>
      </c>
      <c r="C1353" s="9">
        <f t="shared" si="384"/>
        <v>-1014</v>
      </c>
      <c r="D1353">
        <f t="shared" si="385"/>
        <v>35475047.252548002</v>
      </c>
      <c r="E1353" s="7">
        <f t="shared" si="372"/>
        <v>3.4460477848101263</v>
      </c>
      <c r="F1353" s="8">
        <f t="shared" si="373"/>
        <v>297738.5286075949</v>
      </c>
      <c r="G1353" s="8">
        <f t="shared" si="374"/>
        <v>6</v>
      </c>
      <c r="H1353" s="8">
        <f t="shared" si="375"/>
        <v>518400</v>
      </c>
      <c r="I1353" s="8">
        <f t="shared" si="376"/>
        <v>-220661.4713924051</v>
      </c>
      <c r="J1353" s="8">
        <f t="shared" si="377"/>
        <v>35254385.781155594</v>
      </c>
      <c r="K1353" s="8">
        <f>VLOOKUP('200mm'!J1353,Lookup!$A$3:$C$5200,2,TRUE)</f>
        <v>-1038</v>
      </c>
      <c r="L1353" s="8">
        <f t="shared" si="378"/>
        <v>24</v>
      </c>
      <c r="M1353" s="8">
        <f t="shared" si="369"/>
        <v>0</v>
      </c>
      <c r="N1353" s="8">
        <f t="shared" si="370"/>
        <v>-1042.5714285714287</v>
      </c>
      <c r="O1353" s="8">
        <f t="shared" si="379"/>
        <v>35208993.003543913</v>
      </c>
      <c r="P1353" s="8">
        <f t="shared" si="371"/>
        <v>266054.24900408834</v>
      </c>
      <c r="Q1353" s="8">
        <f t="shared" si="380"/>
        <v>563792.77761168324</v>
      </c>
      <c r="R1353" s="8">
        <f t="shared" si="381"/>
        <v>6.2643641956853697</v>
      </c>
      <c r="S1353" s="9">
        <f t="shared" si="386"/>
        <v>-1038</v>
      </c>
      <c r="T1353">
        <f t="shared" si="382"/>
        <v>0</v>
      </c>
      <c r="U1353">
        <f t="shared" si="383"/>
        <v>0</v>
      </c>
      <c r="V1353" s="8">
        <v>1344</v>
      </c>
    </row>
    <row r="1354" spans="1:22" x14ac:dyDescent="0.25">
      <c r="A1354" s="6">
        <f>'Specific flow'!A10101</f>
        <v>40366</v>
      </c>
      <c r="B1354" s="19">
        <f>'Specific flow'!B10101</f>
        <v>2.3895275316455695</v>
      </c>
      <c r="C1354" s="9">
        <f t="shared" si="384"/>
        <v>-1038</v>
      </c>
      <c r="D1354">
        <f t="shared" si="385"/>
        <v>35251453.306515999</v>
      </c>
      <c r="E1354" s="7">
        <f t="shared" si="372"/>
        <v>2.3895275316455695</v>
      </c>
      <c r="F1354" s="8">
        <f t="shared" si="373"/>
        <v>206455.1787341772</v>
      </c>
      <c r="G1354" s="8">
        <f t="shared" si="374"/>
        <v>6</v>
      </c>
      <c r="H1354" s="8">
        <f t="shared" si="375"/>
        <v>518400</v>
      </c>
      <c r="I1354" s="8">
        <f t="shared" si="376"/>
        <v>-311944.8212658228</v>
      </c>
      <c r="J1354" s="8">
        <f t="shared" si="377"/>
        <v>34939508.485250175</v>
      </c>
      <c r="K1354" s="8">
        <f>VLOOKUP('200mm'!J1354,Lookup!$A$3:$C$5200,2,TRUE)</f>
        <v>-1072</v>
      </c>
      <c r="L1354" s="8">
        <f t="shared" si="378"/>
        <v>34</v>
      </c>
      <c r="M1354" s="8">
        <f t="shared" ref="M1354:M1417" si="387">IF(L1354&gt;$E$4,1,0)</f>
        <v>1</v>
      </c>
      <c r="N1354" s="8">
        <f t="shared" ref="N1354:N1417" si="388">C1354-$E$4</f>
        <v>-1066.5714285714287</v>
      </c>
      <c r="O1354" s="8">
        <f t="shared" si="379"/>
        <v>34986752.506654777</v>
      </c>
      <c r="P1354" s="8">
        <f t="shared" ref="P1354:P1417" si="389">D1354-O1354</f>
        <v>264700.79986122251</v>
      </c>
      <c r="Q1354" s="8">
        <f t="shared" si="380"/>
        <v>471155.97859539971</v>
      </c>
      <c r="R1354" s="8">
        <f t="shared" si="381"/>
        <v>5.2350664288377748</v>
      </c>
      <c r="S1354" s="9">
        <f t="shared" si="386"/>
        <v>-1066.5714285714287</v>
      </c>
      <c r="T1354">
        <f t="shared" si="382"/>
        <v>0</v>
      </c>
      <c r="U1354">
        <f t="shared" si="383"/>
        <v>0</v>
      </c>
      <c r="V1354" s="8">
        <v>1345</v>
      </c>
    </row>
    <row r="1355" spans="1:22" x14ac:dyDescent="0.25">
      <c r="A1355" s="6">
        <f>'Specific flow'!A10102</f>
        <v>40367</v>
      </c>
      <c r="B1355" s="19">
        <f>'Specific flow'!B10102</f>
        <v>3.8893537974683543</v>
      </c>
      <c r="C1355" s="9">
        <f t="shared" si="384"/>
        <v>-1066.5714285714287</v>
      </c>
      <c r="D1355">
        <f t="shared" si="385"/>
        <v>34986752.506654777</v>
      </c>
      <c r="E1355" s="7">
        <f t="shared" ref="E1355:E1418" si="390">B1355</f>
        <v>3.8893537974683543</v>
      </c>
      <c r="F1355" s="8">
        <f t="shared" ref="F1355:F1418" si="391">E1355*(24*60*60)</f>
        <v>336040.16810126579</v>
      </c>
      <c r="G1355" s="8">
        <f t="shared" ref="G1355:G1418" si="392">$E$5</f>
        <v>6</v>
      </c>
      <c r="H1355" s="8">
        <f t="shared" ref="H1355:H1418" si="393">6*(24*60*60)</f>
        <v>518400</v>
      </c>
      <c r="I1355" s="8">
        <f t="shared" ref="I1355:I1418" si="394">F1355-H1355</f>
        <v>-182359.83189873421</v>
      </c>
      <c r="J1355" s="8">
        <f t="shared" ref="J1355:J1418" si="395">D1355+I1355</f>
        <v>34804392.674756043</v>
      </c>
      <c r="K1355" s="8">
        <f>VLOOKUP('200mm'!J1355,Lookup!$A$3:$C$5200,2,TRUE)</f>
        <v>-1087</v>
      </c>
      <c r="L1355" s="8">
        <f t="shared" ref="L1355:L1418" si="396">C1355-K1355</f>
        <v>20.428571428571331</v>
      </c>
      <c r="M1355" s="8">
        <f t="shared" si="387"/>
        <v>0</v>
      </c>
      <c r="N1355" s="8">
        <f t="shared" si="388"/>
        <v>-1095.1428571428573</v>
      </c>
      <c r="O1355" s="8">
        <f t="shared" ref="O1355:O1418" si="397">0.000035*N1355^3+1.09612*N1355^2+11455.116638*N1355+46000000</f>
        <v>34723658.44965069</v>
      </c>
      <c r="P1355" s="8">
        <f t="shared" si="389"/>
        <v>263094.05700408667</v>
      </c>
      <c r="Q1355" s="8">
        <f t="shared" ref="Q1355:Q1418" si="398">P1355+F1355</f>
        <v>599134.22510535247</v>
      </c>
      <c r="R1355" s="8">
        <f t="shared" ref="R1355:R1418" si="399">Q1355/(25*60*60)</f>
        <v>6.6570469456150274</v>
      </c>
      <c r="S1355" s="9">
        <f t="shared" si="386"/>
        <v>-1087</v>
      </c>
      <c r="T1355">
        <f t="shared" ref="T1355:T1418" si="400">IF(S1355&lt;-2500,1,0)</f>
        <v>0</v>
      </c>
      <c r="U1355">
        <f t="shared" ref="U1355:U1418" si="401">IF(S1355&lt;-3000,1,0)</f>
        <v>0</v>
      </c>
      <c r="V1355" s="8">
        <v>1346</v>
      </c>
    </row>
    <row r="1356" spans="1:22" x14ac:dyDescent="0.25">
      <c r="A1356" s="6">
        <f>'Specific flow'!A10103</f>
        <v>40368</v>
      </c>
      <c r="B1356" s="19">
        <f>'Specific flow'!B10103</f>
        <v>3.4475924050632911</v>
      </c>
      <c r="C1356" s="9">
        <f t="shared" ref="C1356:C1419" si="402">S1355</f>
        <v>-1087</v>
      </c>
      <c r="D1356">
        <f t="shared" ref="D1356:D1419" si="403">0.000035*C1356^3+1.09612*C1356^2+11455.116638*C1356+46000000</f>
        <v>34798476.834169</v>
      </c>
      <c r="E1356" s="7">
        <f t="shared" si="390"/>
        <v>3.4475924050632911</v>
      </c>
      <c r="F1356" s="8">
        <f t="shared" si="391"/>
        <v>297871.98379746836</v>
      </c>
      <c r="G1356" s="8">
        <f t="shared" si="392"/>
        <v>6</v>
      </c>
      <c r="H1356" s="8">
        <f t="shared" si="393"/>
        <v>518400</v>
      </c>
      <c r="I1356" s="8">
        <f t="shared" si="394"/>
        <v>-220528.01620253164</v>
      </c>
      <c r="J1356" s="8">
        <f t="shared" si="395"/>
        <v>34577948.817966469</v>
      </c>
      <c r="K1356" s="8">
        <f>VLOOKUP('200mm'!J1356,Lookup!$A$3:$C$5200,2,TRUE)</f>
        <v>-1112</v>
      </c>
      <c r="L1356" s="8">
        <f t="shared" si="396"/>
        <v>25</v>
      </c>
      <c r="M1356" s="8">
        <f t="shared" si="387"/>
        <v>0</v>
      </c>
      <c r="N1356" s="8">
        <f t="shared" si="388"/>
        <v>-1115.5714285714287</v>
      </c>
      <c r="O1356" s="8">
        <f t="shared" si="397"/>
        <v>34536528.595307775</v>
      </c>
      <c r="P1356" s="8">
        <f t="shared" si="389"/>
        <v>261948.23886122555</v>
      </c>
      <c r="Q1356" s="8">
        <f t="shared" si="398"/>
        <v>559820.22265869391</v>
      </c>
      <c r="R1356" s="8">
        <f t="shared" si="399"/>
        <v>6.2202246962077101</v>
      </c>
      <c r="S1356" s="9">
        <f t="shared" si="386"/>
        <v>-1112</v>
      </c>
      <c r="T1356">
        <f t="shared" si="400"/>
        <v>0</v>
      </c>
      <c r="U1356">
        <f t="shared" si="401"/>
        <v>0</v>
      </c>
      <c r="V1356" s="8">
        <v>1347</v>
      </c>
    </row>
    <row r="1357" spans="1:22" x14ac:dyDescent="0.25">
      <c r="A1357" s="6">
        <f>'Specific flow'!A10104</f>
        <v>40369</v>
      </c>
      <c r="B1357" s="19">
        <f>'Specific flow'!B10104</f>
        <v>2.0806034810126581</v>
      </c>
      <c r="C1357" s="9">
        <f t="shared" si="402"/>
        <v>-1112</v>
      </c>
      <c r="D1357">
        <f t="shared" si="403"/>
        <v>34569184.615344003</v>
      </c>
      <c r="E1357" s="7">
        <f t="shared" si="390"/>
        <v>2.0806034810126581</v>
      </c>
      <c r="F1357" s="8">
        <f t="shared" si="391"/>
        <v>179764.14075949366</v>
      </c>
      <c r="G1357" s="8">
        <f t="shared" si="392"/>
        <v>6</v>
      </c>
      <c r="H1357" s="8">
        <f t="shared" si="393"/>
        <v>518400</v>
      </c>
      <c r="I1357" s="8">
        <f t="shared" si="394"/>
        <v>-338635.85924050631</v>
      </c>
      <c r="J1357" s="8">
        <f t="shared" si="395"/>
        <v>34230548.756103493</v>
      </c>
      <c r="K1357" s="8">
        <f>VLOOKUP('200mm'!J1357,Lookup!$A$3:$C$5200,2,TRUE)</f>
        <v>-1150</v>
      </c>
      <c r="L1357" s="8">
        <f t="shared" si="396"/>
        <v>38</v>
      </c>
      <c r="M1357" s="8">
        <f t="shared" si="387"/>
        <v>1</v>
      </c>
      <c r="N1357" s="8">
        <f t="shared" si="388"/>
        <v>-1140.5714285714287</v>
      </c>
      <c r="O1357" s="8">
        <f t="shared" si="397"/>
        <v>34308635.194339916</v>
      </c>
      <c r="P1357" s="8">
        <f t="shared" si="389"/>
        <v>260549.42100408673</v>
      </c>
      <c r="Q1357" s="8">
        <f t="shared" si="398"/>
        <v>440313.56176358042</v>
      </c>
      <c r="R1357" s="8">
        <f t="shared" si="399"/>
        <v>4.8923729084842273</v>
      </c>
      <c r="S1357" s="9">
        <f t="shared" ref="S1357:S1420" si="404">MAX(K1357,N1357)</f>
        <v>-1140.5714285714287</v>
      </c>
      <c r="T1357">
        <f t="shared" si="400"/>
        <v>0</v>
      </c>
      <c r="U1357">
        <f t="shared" si="401"/>
        <v>0</v>
      </c>
      <c r="V1357" s="8">
        <v>1348</v>
      </c>
    </row>
    <row r="1358" spans="1:22" x14ac:dyDescent="0.25">
      <c r="A1358" s="6">
        <f>'Specific flow'!A10105</f>
        <v>40370</v>
      </c>
      <c r="B1358" s="19">
        <f>'Specific flow'!B10105</f>
        <v>2.8421012658227847</v>
      </c>
      <c r="C1358" s="9">
        <f t="shared" si="402"/>
        <v>-1140.5714285714287</v>
      </c>
      <c r="D1358">
        <f t="shared" si="403"/>
        <v>34308635.194339916</v>
      </c>
      <c r="E1358" s="7">
        <f t="shared" si="390"/>
        <v>2.8421012658227847</v>
      </c>
      <c r="F1358" s="8">
        <f t="shared" si="391"/>
        <v>245557.54936708859</v>
      </c>
      <c r="G1358" s="8">
        <f t="shared" si="392"/>
        <v>6</v>
      </c>
      <c r="H1358" s="8">
        <f t="shared" si="393"/>
        <v>518400</v>
      </c>
      <c r="I1358" s="8">
        <f t="shared" si="394"/>
        <v>-272842.45063291141</v>
      </c>
      <c r="J1358" s="8">
        <f t="shared" si="395"/>
        <v>34035792.743707001</v>
      </c>
      <c r="K1358" s="8">
        <f>VLOOKUP('200mm'!J1358,Lookup!$A$3:$C$5200,2,TRUE)</f>
        <v>-1171</v>
      </c>
      <c r="L1358" s="8">
        <f t="shared" si="396"/>
        <v>30.428571428571331</v>
      </c>
      <c r="M1358" s="8">
        <f t="shared" si="387"/>
        <v>1</v>
      </c>
      <c r="N1358" s="8">
        <f t="shared" si="388"/>
        <v>-1169.1428571428573</v>
      </c>
      <c r="O1358" s="8">
        <f t="shared" si="397"/>
        <v>34049679.830478691</v>
      </c>
      <c r="P1358" s="8">
        <f t="shared" si="389"/>
        <v>258955.36386122555</v>
      </c>
      <c r="Q1358" s="8">
        <f t="shared" si="398"/>
        <v>504512.91322831414</v>
      </c>
      <c r="R1358" s="8">
        <f t="shared" si="399"/>
        <v>5.6056990358701571</v>
      </c>
      <c r="S1358" s="9">
        <f t="shared" si="404"/>
        <v>-1169.1428571428573</v>
      </c>
      <c r="T1358">
        <f t="shared" si="400"/>
        <v>0</v>
      </c>
      <c r="U1358">
        <f t="shared" si="401"/>
        <v>0</v>
      </c>
      <c r="V1358" s="8">
        <v>1349</v>
      </c>
    </row>
    <row r="1359" spans="1:22" x14ac:dyDescent="0.25">
      <c r="A1359" s="6">
        <f>'Specific flow'!A10106</f>
        <v>40371</v>
      </c>
      <c r="B1359" s="19">
        <f>'Specific flow'!B10106</f>
        <v>3.1757392405063287</v>
      </c>
      <c r="C1359" s="9">
        <f t="shared" si="402"/>
        <v>-1169.1428571428573</v>
      </c>
      <c r="D1359">
        <f t="shared" si="403"/>
        <v>34049679.830478691</v>
      </c>
      <c r="E1359" s="7">
        <f t="shared" si="390"/>
        <v>3.1757392405063287</v>
      </c>
      <c r="F1359" s="8">
        <f t="shared" si="391"/>
        <v>274383.87037974678</v>
      </c>
      <c r="G1359" s="8">
        <f t="shared" si="392"/>
        <v>6</v>
      </c>
      <c r="H1359" s="8">
        <f t="shared" si="393"/>
        <v>518400</v>
      </c>
      <c r="I1359" s="8">
        <f t="shared" si="394"/>
        <v>-244016.12962025322</v>
      </c>
      <c r="J1359" s="8">
        <f t="shared" si="395"/>
        <v>33805663.700858437</v>
      </c>
      <c r="K1359" s="8">
        <f>VLOOKUP('200mm'!J1359,Lookup!$A$3:$C$5200,2,TRUE)</f>
        <v>-1197</v>
      </c>
      <c r="L1359" s="8">
        <f t="shared" si="396"/>
        <v>27.857142857142662</v>
      </c>
      <c r="M1359" s="8">
        <f t="shared" si="387"/>
        <v>0</v>
      </c>
      <c r="N1359" s="8">
        <f t="shared" si="388"/>
        <v>-1197.714285714286</v>
      </c>
      <c r="O1359" s="8">
        <f t="shared" si="397"/>
        <v>33792313.625801139</v>
      </c>
      <c r="P1359" s="8">
        <f t="shared" si="389"/>
        <v>257366.20467755198</v>
      </c>
      <c r="Q1359" s="8">
        <f t="shared" si="398"/>
        <v>531750.07505729876</v>
      </c>
      <c r="R1359" s="8">
        <f t="shared" si="399"/>
        <v>5.9083341673033196</v>
      </c>
      <c r="S1359" s="9">
        <f t="shared" si="404"/>
        <v>-1197</v>
      </c>
      <c r="T1359">
        <f t="shared" si="400"/>
        <v>0</v>
      </c>
      <c r="U1359">
        <f t="shared" si="401"/>
        <v>0</v>
      </c>
      <c r="V1359" s="8">
        <v>1350</v>
      </c>
    </row>
    <row r="1360" spans="1:22" x14ac:dyDescent="0.25">
      <c r="A1360" s="6">
        <f>'Specific flow'!A10107</f>
        <v>40372</v>
      </c>
      <c r="B1360" s="19">
        <f>'Specific flow'!B10107</f>
        <v>4.21681329113924</v>
      </c>
      <c r="C1360" s="9">
        <f t="shared" si="402"/>
        <v>-1197</v>
      </c>
      <c r="D1360">
        <f t="shared" si="403"/>
        <v>33798728.452339001</v>
      </c>
      <c r="E1360" s="7">
        <f t="shared" si="390"/>
        <v>4.21681329113924</v>
      </c>
      <c r="F1360" s="8">
        <f t="shared" si="391"/>
        <v>364332.66835443035</v>
      </c>
      <c r="G1360" s="8">
        <f t="shared" si="392"/>
        <v>6</v>
      </c>
      <c r="H1360" s="8">
        <f t="shared" si="393"/>
        <v>518400</v>
      </c>
      <c r="I1360" s="8">
        <f t="shared" si="394"/>
        <v>-154067.33164556965</v>
      </c>
      <c r="J1360" s="8">
        <f t="shared" si="395"/>
        <v>33644661.12069343</v>
      </c>
      <c r="K1360" s="8">
        <f>VLOOKUP('200mm'!J1360,Lookup!$A$3:$C$5200,2,TRUE)</f>
        <v>-1215</v>
      </c>
      <c r="L1360" s="8">
        <f t="shared" si="396"/>
        <v>18</v>
      </c>
      <c r="M1360" s="8">
        <f t="shared" si="387"/>
        <v>0</v>
      </c>
      <c r="N1360" s="8">
        <f t="shared" si="388"/>
        <v>-1225.5714285714287</v>
      </c>
      <c r="O1360" s="8">
        <f t="shared" si="397"/>
        <v>33542906.962049205</v>
      </c>
      <c r="P1360" s="8">
        <f t="shared" si="389"/>
        <v>255821.49028979614</v>
      </c>
      <c r="Q1360" s="8">
        <f t="shared" si="398"/>
        <v>620154.1586442265</v>
      </c>
      <c r="R1360" s="8">
        <f t="shared" si="399"/>
        <v>6.8906017627136276</v>
      </c>
      <c r="S1360" s="9">
        <f t="shared" si="404"/>
        <v>-1215</v>
      </c>
      <c r="T1360">
        <f t="shared" si="400"/>
        <v>0</v>
      </c>
      <c r="U1360">
        <f t="shared" si="401"/>
        <v>0</v>
      </c>
      <c r="V1360" s="8">
        <v>1351</v>
      </c>
    </row>
    <row r="1361" spans="1:22" x14ac:dyDescent="0.25">
      <c r="A1361" s="6">
        <f>'Specific flow'!A10108</f>
        <v>40373</v>
      </c>
      <c r="B1361" s="19">
        <f>'Specific flow'!B10108</f>
        <v>2.1655575949367085</v>
      </c>
      <c r="C1361" s="9">
        <f t="shared" si="402"/>
        <v>-1215</v>
      </c>
      <c r="D1361">
        <f t="shared" si="403"/>
        <v>33637376.563704997</v>
      </c>
      <c r="E1361" s="7">
        <f t="shared" si="390"/>
        <v>2.1655575949367085</v>
      </c>
      <c r="F1361" s="8">
        <f t="shared" si="391"/>
        <v>187104.17620253161</v>
      </c>
      <c r="G1361" s="8">
        <f t="shared" si="392"/>
        <v>6</v>
      </c>
      <c r="H1361" s="8">
        <f t="shared" si="393"/>
        <v>518400</v>
      </c>
      <c r="I1361" s="8">
        <f t="shared" si="394"/>
        <v>-331295.82379746839</v>
      </c>
      <c r="J1361" s="8">
        <f t="shared" si="395"/>
        <v>33306080.739907529</v>
      </c>
      <c r="K1361" s="8">
        <f>VLOOKUP('200mm'!J1361,Lookup!$A$3:$C$5200,2,TRUE)</f>
        <v>-1253</v>
      </c>
      <c r="L1361" s="8">
        <f t="shared" si="396"/>
        <v>38</v>
      </c>
      <c r="M1361" s="8">
        <f t="shared" si="387"/>
        <v>1</v>
      </c>
      <c r="N1361" s="8">
        <f t="shared" si="388"/>
        <v>-1243.5714285714287</v>
      </c>
      <c r="O1361" s="8">
        <f t="shared" si="397"/>
        <v>33382550.720272347</v>
      </c>
      <c r="P1361" s="8">
        <f t="shared" si="389"/>
        <v>254825.84343264997</v>
      </c>
      <c r="Q1361" s="8">
        <f t="shared" si="398"/>
        <v>441930.01963518158</v>
      </c>
      <c r="R1361" s="8">
        <f t="shared" si="399"/>
        <v>4.9103335515020179</v>
      </c>
      <c r="S1361" s="9">
        <f t="shared" si="404"/>
        <v>-1243.5714285714287</v>
      </c>
      <c r="T1361">
        <f t="shared" si="400"/>
        <v>0</v>
      </c>
      <c r="U1361">
        <f t="shared" si="401"/>
        <v>0</v>
      </c>
      <c r="V1361" s="8">
        <v>1352</v>
      </c>
    </row>
    <row r="1362" spans="1:22" x14ac:dyDescent="0.25">
      <c r="A1362" s="6">
        <f>'Specific flow'!A10109</f>
        <v>40374</v>
      </c>
      <c r="B1362" s="19">
        <f>'Specific flow'!B10109</f>
        <v>2.1840930379746832</v>
      </c>
      <c r="C1362" s="9">
        <f t="shared" si="402"/>
        <v>-1243.5714285714287</v>
      </c>
      <c r="D1362">
        <f t="shared" si="403"/>
        <v>33382550.720272347</v>
      </c>
      <c r="E1362" s="7">
        <f t="shared" si="390"/>
        <v>2.1840930379746832</v>
      </c>
      <c r="F1362" s="8">
        <f t="shared" si="391"/>
        <v>188705.63848101263</v>
      </c>
      <c r="G1362" s="8">
        <f t="shared" si="392"/>
        <v>6</v>
      </c>
      <c r="H1362" s="8">
        <f t="shared" si="393"/>
        <v>518400</v>
      </c>
      <c r="I1362" s="8">
        <f t="shared" si="394"/>
        <v>-329694.36151898734</v>
      </c>
      <c r="J1362" s="8">
        <f t="shared" si="395"/>
        <v>33052856.358753361</v>
      </c>
      <c r="K1362" s="8">
        <f>VLOOKUP('200mm'!J1362,Lookup!$A$3:$C$5200,2,TRUE)</f>
        <v>-1281</v>
      </c>
      <c r="L1362" s="8">
        <f t="shared" si="396"/>
        <v>37.428571428571331</v>
      </c>
      <c r="M1362" s="8">
        <f t="shared" si="387"/>
        <v>1</v>
      </c>
      <c r="N1362" s="8">
        <f t="shared" si="388"/>
        <v>-1272.1428571428573</v>
      </c>
      <c r="O1362" s="8">
        <f t="shared" si="397"/>
        <v>33129301.276839696</v>
      </c>
      <c r="P1362" s="8">
        <f t="shared" si="389"/>
        <v>253249.44343265146</v>
      </c>
      <c r="Q1362" s="8">
        <f t="shared" si="398"/>
        <v>441955.08191366412</v>
      </c>
      <c r="R1362" s="8">
        <f t="shared" si="399"/>
        <v>4.9106120212629349</v>
      </c>
      <c r="S1362" s="9">
        <f t="shared" si="404"/>
        <v>-1272.1428571428573</v>
      </c>
      <c r="T1362">
        <f t="shared" si="400"/>
        <v>0</v>
      </c>
      <c r="U1362">
        <f t="shared" si="401"/>
        <v>0</v>
      </c>
      <c r="V1362" s="8">
        <v>1353</v>
      </c>
    </row>
    <row r="1363" spans="1:22" x14ac:dyDescent="0.25">
      <c r="A1363" s="6">
        <f>'Specific flow'!A10110</f>
        <v>40375</v>
      </c>
      <c r="B1363" s="19">
        <f>'Specific flow'!B10110</f>
        <v>1.84736582278481</v>
      </c>
      <c r="C1363" s="9">
        <f t="shared" si="402"/>
        <v>-1272.1428571428573</v>
      </c>
      <c r="D1363">
        <f t="shared" si="403"/>
        <v>33129301.276839696</v>
      </c>
      <c r="E1363" s="7">
        <f t="shared" si="390"/>
        <v>1.84736582278481</v>
      </c>
      <c r="F1363" s="8">
        <f t="shared" si="391"/>
        <v>159612.40708860758</v>
      </c>
      <c r="G1363" s="8">
        <f t="shared" si="392"/>
        <v>6</v>
      </c>
      <c r="H1363" s="8">
        <f t="shared" si="393"/>
        <v>518400</v>
      </c>
      <c r="I1363" s="8">
        <f t="shared" si="394"/>
        <v>-358787.59291139245</v>
      </c>
      <c r="J1363" s="8">
        <f t="shared" si="395"/>
        <v>32770513.683928303</v>
      </c>
      <c r="K1363" s="8">
        <f>VLOOKUP('200mm'!J1363,Lookup!$A$3:$C$5200,2,TRUE)</f>
        <v>-1313</v>
      </c>
      <c r="L1363" s="8">
        <f t="shared" si="396"/>
        <v>40.857142857142662</v>
      </c>
      <c r="M1363" s="8">
        <f t="shared" si="387"/>
        <v>1</v>
      </c>
      <c r="N1363" s="8">
        <f t="shared" si="388"/>
        <v>-1300.714285714286</v>
      </c>
      <c r="O1363" s="8">
        <f t="shared" si="397"/>
        <v>32877623.335447855</v>
      </c>
      <c r="P1363" s="8">
        <f t="shared" si="389"/>
        <v>251677.94139184058</v>
      </c>
      <c r="Q1363" s="8">
        <f t="shared" si="398"/>
        <v>411290.34848044813</v>
      </c>
      <c r="R1363" s="8">
        <f t="shared" si="399"/>
        <v>4.5698927608938682</v>
      </c>
      <c r="S1363" s="9">
        <f t="shared" si="404"/>
        <v>-1300.714285714286</v>
      </c>
      <c r="T1363">
        <f t="shared" si="400"/>
        <v>0</v>
      </c>
      <c r="U1363">
        <f t="shared" si="401"/>
        <v>0</v>
      </c>
      <c r="V1363" s="8">
        <v>1354</v>
      </c>
    </row>
    <row r="1364" spans="1:22" x14ac:dyDescent="0.25">
      <c r="A1364" s="6">
        <f>'Specific flow'!A10111</f>
        <v>40376</v>
      </c>
      <c r="B1364" s="19">
        <f>'Specific flow'!B10111</f>
        <v>3.2189886075949365</v>
      </c>
      <c r="C1364" s="9">
        <f t="shared" si="402"/>
        <v>-1300.714285714286</v>
      </c>
      <c r="D1364">
        <f t="shared" si="403"/>
        <v>32877623.335447855</v>
      </c>
      <c r="E1364" s="7">
        <f t="shared" si="390"/>
        <v>3.2189886075949365</v>
      </c>
      <c r="F1364" s="8">
        <f t="shared" si="391"/>
        <v>278120.6156962025</v>
      </c>
      <c r="G1364" s="8">
        <f t="shared" si="392"/>
        <v>6</v>
      </c>
      <c r="H1364" s="8">
        <f t="shared" si="393"/>
        <v>518400</v>
      </c>
      <c r="I1364" s="8">
        <f t="shared" si="394"/>
        <v>-240279.3843037975</v>
      </c>
      <c r="J1364" s="8">
        <f t="shared" si="395"/>
        <v>32637343.951144058</v>
      </c>
      <c r="K1364" s="8">
        <f>VLOOKUP('200mm'!J1364,Lookup!$A$3:$C$5200,2,TRUE)</f>
        <v>-1329</v>
      </c>
      <c r="L1364" s="8">
        <f t="shared" si="396"/>
        <v>28.285714285713993</v>
      </c>
      <c r="M1364" s="8">
        <f t="shared" si="387"/>
        <v>0</v>
      </c>
      <c r="N1364" s="8">
        <f t="shared" si="388"/>
        <v>-1329.2857142857147</v>
      </c>
      <c r="O1364" s="8">
        <f t="shared" si="397"/>
        <v>32627511.998137649</v>
      </c>
      <c r="P1364" s="8">
        <f t="shared" si="389"/>
        <v>250111.33731020615</v>
      </c>
      <c r="Q1364" s="8">
        <f t="shared" si="398"/>
        <v>528231.95300640864</v>
      </c>
      <c r="R1364" s="8">
        <f t="shared" si="399"/>
        <v>5.8692439222934292</v>
      </c>
      <c r="S1364" s="9">
        <f t="shared" si="404"/>
        <v>-1329</v>
      </c>
      <c r="T1364">
        <f t="shared" si="400"/>
        <v>0</v>
      </c>
      <c r="U1364">
        <f t="shared" si="401"/>
        <v>0</v>
      </c>
      <c r="V1364" s="8">
        <v>1355</v>
      </c>
    </row>
    <row r="1365" spans="1:22" x14ac:dyDescent="0.25">
      <c r="A1365" s="6">
        <f>'Specific flow'!A10112</f>
        <v>40377</v>
      </c>
      <c r="B1365" s="19">
        <f>'Specific flow'!B10112</f>
        <v>2.7277993670886076</v>
      </c>
      <c r="C1365" s="9">
        <f t="shared" si="402"/>
        <v>-1329</v>
      </c>
      <c r="D1365">
        <f t="shared" si="403"/>
        <v>32630005.372903001</v>
      </c>
      <c r="E1365" s="7">
        <f t="shared" si="390"/>
        <v>2.7277993670886076</v>
      </c>
      <c r="F1365" s="8">
        <f t="shared" si="391"/>
        <v>235681.86531645569</v>
      </c>
      <c r="G1365" s="8">
        <f t="shared" si="392"/>
        <v>6</v>
      </c>
      <c r="H1365" s="8">
        <f t="shared" si="393"/>
        <v>518400</v>
      </c>
      <c r="I1365" s="8">
        <f t="shared" si="394"/>
        <v>-282718.13468354428</v>
      </c>
      <c r="J1365" s="8">
        <f t="shared" si="395"/>
        <v>32347287.238219455</v>
      </c>
      <c r="K1365" s="8">
        <f>VLOOKUP('200mm'!J1365,Lookup!$A$3:$C$5200,2,TRUE)</f>
        <v>-1362</v>
      </c>
      <c r="L1365" s="8">
        <f t="shared" si="396"/>
        <v>33</v>
      </c>
      <c r="M1365" s="8">
        <f t="shared" si="387"/>
        <v>1</v>
      </c>
      <c r="N1365" s="8">
        <f t="shared" si="388"/>
        <v>-1357.5714285714287</v>
      </c>
      <c r="O1365" s="8">
        <f t="shared" si="397"/>
        <v>32381440.148898918</v>
      </c>
      <c r="P1365" s="8">
        <f t="shared" si="389"/>
        <v>248565.22400408238</v>
      </c>
      <c r="Q1365" s="8">
        <f t="shared" si="398"/>
        <v>484247.0893205381</v>
      </c>
      <c r="R1365" s="8">
        <f t="shared" si="399"/>
        <v>5.3805232146726452</v>
      </c>
      <c r="S1365" s="9">
        <f t="shared" si="404"/>
        <v>-1357.5714285714287</v>
      </c>
      <c r="T1365">
        <f t="shared" si="400"/>
        <v>0</v>
      </c>
      <c r="U1365">
        <f t="shared" si="401"/>
        <v>0</v>
      </c>
      <c r="V1365" s="8">
        <v>1356</v>
      </c>
    </row>
    <row r="1366" spans="1:22" x14ac:dyDescent="0.25">
      <c r="A1366" s="6">
        <f>'Specific flow'!A10113</f>
        <v>40378</v>
      </c>
      <c r="B1366" s="19">
        <f>'Specific flow'!B10113</f>
        <v>2.2721363924050628</v>
      </c>
      <c r="C1366" s="9">
        <f t="shared" si="402"/>
        <v>-1357.5714285714287</v>
      </c>
      <c r="D1366">
        <f t="shared" si="403"/>
        <v>32381440.148898918</v>
      </c>
      <c r="E1366" s="7">
        <f t="shared" si="390"/>
        <v>2.2721363924050628</v>
      </c>
      <c r="F1366" s="8">
        <f t="shared" si="391"/>
        <v>196312.58430379743</v>
      </c>
      <c r="G1366" s="8">
        <f t="shared" si="392"/>
        <v>6</v>
      </c>
      <c r="H1366" s="8">
        <f t="shared" si="393"/>
        <v>518400</v>
      </c>
      <c r="I1366" s="8">
        <f t="shared" si="394"/>
        <v>-322087.41569620254</v>
      </c>
      <c r="J1366" s="8">
        <f t="shared" si="395"/>
        <v>32059352.733202714</v>
      </c>
      <c r="K1366" s="8">
        <f>VLOOKUP('200mm'!J1366,Lookup!$A$3:$C$5200,2,TRUE)</f>
        <v>-1395</v>
      </c>
      <c r="L1366" s="8">
        <f t="shared" si="396"/>
        <v>37.428571428571331</v>
      </c>
      <c r="M1366" s="8">
        <f t="shared" si="387"/>
        <v>1</v>
      </c>
      <c r="N1366" s="8">
        <f t="shared" si="388"/>
        <v>-1386.1428571428573</v>
      </c>
      <c r="O1366" s="8">
        <f t="shared" si="397"/>
        <v>32134431.78203769</v>
      </c>
      <c r="P1366" s="8">
        <f t="shared" si="389"/>
        <v>247008.3668612279</v>
      </c>
      <c r="Q1366" s="8">
        <f t="shared" si="398"/>
        <v>443320.95116502536</v>
      </c>
      <c r="R1366" s="8">
        <f t="shared" si="399"/>
        <v>4.9257883462780594</v>
      </c>
      <c r="S1366" s="9">
        <f t="shared" si="404"/>
        <v>-1386.1428571428573</v>
      </c>
      <c r="T1366">
        <f t="shared" si="400"/>
        <v>0</v>
      </c>
      <c r="U1366">
        <f t="shared" si="401"/>
        <v>0</v>
      </c>
      <c r="V1366" s="8">
        <v>1357</v>
      </c>
    </row>
    <row r="1367" spans="1:22" x14ac:dyDescent="0.25">
      <c r="A1367" s="6">
        <f>'Specific flow'!A10114</f>
        <v>40379</v>
      </c>
      <c r="B1367" s="19">
        <f>'Specific flow'!B10114</f>
        <v>3.5927867088607597</v>
      </c>
      <c r="C1367" s="9">
        <f t="shared" si="402"/>
        <v>-1386.1428571428573</v>
      </c>
      <c r="D1367">
        <f t="shared" si="403"/>
        <v>32134431.78203769</v>
      </c>
      <c r="E1367" s="7">
        <f t="shared" si="390"/>
        <v>3.5927867088607597</v>
      </c>
      <c r="F1367" s="8">
        <f t="shared" si="391"/>
        <v>310416.77164556965</v>
      </c>
      <c r="G1367" s="8">
        <f t="shared" si="392"/>
        <v>6</v>
      </c>
      <c r="H1367" s="8">
        <f t="shared" si="393"/>
        <v>518400</v>
      </c>
      <c r="I1367" s="8">
        <f t="shared" si="394"/>
        <v>-207983.22835443035</v>
      </c>
      <c r="J1367" s="8">
        <f t="shared" si="395"/>
        <v>31926448.553683259</v>
      </c>
      <c r="K1367" s="8">
        <f>VLOOKUP('200mm'!J1367,Lookup!$A$3:$C$5200,2,TRUE)</f>
        <v>-1411</v>
      </c>
      <c r="L1367" s="8">
        <f t="shared" si="396"/>
        <v>24.857142857142662</v>
      </c>
      <c r="M1367" s="8">
        <f t="shared" si="387"/>
        <v>0</v>
      </c>
      <c r="N1367" s="8">
        <f t="shared" si="388"/>
        <v>-1414.714285714286</v>
      </c>
      <c r="O1367" s="8">
        <f t="shared" si="397"/>
        <v>31888975.37436014</v>
      </c>
      <c r="P1367" s="8">
        <f t="shared" si="389"/>
        <v>245456.40767754987</v>
      </c>
      <c r="Q1367" s="8">
        <f t="shared" si="398"/>
        <v>555873.17932311958</v>
      </c>
      <c r="R1367" s="8">
        <f t="shared" si="399"/>
        <v>6.1763686591457727</v>
      </c>
      <c r="S1367" s="9">
        <f t="shared" si="404"/>
        <v>-1411</v>
      </c>
      <c r="T1367">
        <f t="shared" si="400"/>
        <v>0</v>
      </c>
      <c r="U1367">
        <f t="shared" si="401"/>
        <v>0</v>
      </c>
      <c r="V1367" s="8">
        <v>1358</v>
      </c>
    </row>
    <row r="1368" spans="1:22" x14ac:dyDescent="0.25">
      <c r="A1368" s="6">
        <f>'Specific flow'!A10115</f>
        <v>40380</v>
      </c>
      <c r="B1368" s="19">
        <f>'Specific flow'!B10115</f>
        <v>2.1995392405063288</v>
      </c>
      <c r="C1368" s="9">
        <f t="shared" si="402"/>
        <v>-1411</v>
      </c>
      <c r="D1368">
        <f t="shared" si="403"/>
        <v>31920797.116717</v>
      </c>
      <c r="E1368" s="7">
        <f t="shared" si="390"/>
        <v>2.1995392405063288</v>
      </c>
      <c r="F1368" s="8">
        <f t="shared" si="391"/>
        <v>190040.19037974681</v>
      </c>
      <c r="G1368" s="8">
        <f t="shared" si="392"/>
        <v>6</v>
      </c>
      <c r="H1368" s="8">
        <f t="shared" si="393"/>
        <v>518400</v>
      </c>
      <c r="I1368" s="8">
        <f t="shared" si="394"/>
        <v>-328359.80962025316</v>
      </c>
      <c r="J1368" s="8">
        <f t="shared" si="395"/>
        <v>31592437.307096746</v>
      </c>
      <c r="K1368" s="8">
        <f>VLOOKUP('200mm'!J1368,Lookup!$A$3:$C$5200,2,TRUE)</f>
        <v>-1450</v>
      </c>
      <c r="L1368" s="8">
        <f t="shared" si="396"/>
        <v>39</v>
      </c>
      <c r="M1368" s="8">
        <f t="shared" si="387"/>
        <v>1</v>
      </c>
      <c r="N1368" s="8">
        <f t="shared" si="388"/>
        <v>-1439.5714285714287</v>
      </c>
      <c r="O1368" s="8">
        <f t="shared" si="397"/>
        <v>31676686.929284349</v>
      </c>
      <c r="P1368" s="8">
        <f t="shared" si="389"/>
        <v>244110.18743265048</v>
      </c>
      <c r="Q1368" s="8">
        <f t="shared" si="398"/>
        <v>434150.37781239732</v>
      </c>
      <c r="R1368" s="8">
        <f t="shared" si="399"/>
        <v>4.8238930868044143</v>
      </c>
      <c r="S1368" s="9">
        <f t="shared" si="404"/>
        <v>-1439.5714285714287</v>
      </c>
      <c r="T1368">
        <f t="shared" si="400"/>
        <v>0</v>
      </c>
      <c r="U1368">
        <f t="shared" si="401"/>
        <v>0</v>
      </c>
      <c r="V1368" s="8">
        <v>1359</v>
      </c>
    </row>
    <row r="1369" spans="1:22" x14ac:dyDescent="0.25">
      <c r="A1369" s="6">
        <f>'Specific flow'!A10116</f>
        <v>40381</v>
      </c>
      <c r="B1369" s="19">
        <f>'Specific flow'!B10116</f>
        <v>1.8535443037974679</v>
      </c>
      <c r="C1369" s="9">
        <f t="shared" si="402"/>
        <v>-1439.5714285714287</v>
      </c>
      <c r="D1369">
        <f t="shared" si="403"/>
        <v>31676686.929284349</v>
      </c>
      <c r="E1369" s="7">
        <f t="shared" si="390"/>
        <v>1.8535443037974679</v>
      </c>
      <c r="F1369" s="8">
        <f t="shared" si="391"/>
        <v>160146.22784810123</v>
      </c>
      <c r="G1369" s="8">
        <f t="shared" si="392"/>
        <v>6</v>
      </c>
      <c r="H1369" s="8">
        <f t="shared" si="393"/>
        <v>518400</v>
      </c>
      <c r="I1369" s="8">
        <f t="shared" si="394"/>
        <v>-358253.77215189877</v>
      </c>
      <c r="J1369" s="8">
        <f t="shared" si="395"/>
        <v>31318433.15713245</v>
      </c>
      <c r="K1369" s="8">
        <f>VLOOKUP('200mm'!J1369,Lookup!$A$3:$C$5200,2,TRUE)</f>
        <v>-1482</v>
      </c>
      <c r="L1369" s="8">
        <f t="shared" si="396"/>
        <v>42.428571428571331</v>
      </c>
      <c r="M1369" s="8">
        <f t="shared" si="387"/>
        <v>1</v>
      </c>
      <c r="N1369" s="8">
        <f t="shared" si="388"/>
        <v>-1468.1428571428573</v>
      </c>
      <c r="O1369" s="8">
        <f t="shared" si="397"/>
        <v>31434119.541851692</v>
      </c>
      <c r="P1369" s="8">
        <f t="shared" si="389"/>
        <v>242567.38743265718</v>
      </c>
      <c r="Q1369" s="8">
        <f t="shared" si="398"/>
        <v>402713.61528075841</v>
      </c>
      <c r="R1369" s="8">
        <f t="shared" si="399"/>
        <v>4.4745957253417599</v>
      </c>
      <c r="S1369" s="9">
        <f t="shared" si="404"/>
        <v>-1468.1428571428573</v>
      </c>
      <c r="T1369">
        <f t="shared" si="400"/>
        <v>0</v>
      </c>
      <c r="U1369">
        <f t="shared" si="401"/>
        <v>0</v>
      </c>
      <c r="V1369" s="8">
        <v>1360</v>
      </c>
    </row>
    <row r="1370" spans="1:22" x14ac:dyDescent="0.25">
      <c r="A1370" s="6">
        <f>'Specific flow'!A10117</f>
        <v>40382</v>
      </c>
      <c r="B1370" s="19">
        <f>'Specific flow'!B10117</f>
        <v>4.0252803797468353</v>
      </c>
      <c r="C1370" s="9">
        <f t="shared" si="402"/>
        <v>-1468.1428571428573</v>
      </c>
      <c r="D1370">
        <f t="shared" si="403"/>
        <v>31434119.541851692</v>
      </c>
      <c r="E1370" s="7">
        <f t="shared" si="390"/>
        <v>4.0252803797468353</v>
      </c>
      <c r="F1370" s="8">
        <f t="shared" si="391"/>
        <v>347784.22481012659</v>
      </c>
      <c r="G1370" s="8">
        <f t="shared" si="392"/>
        <v>6</v>
      </c>
      <c r="H1370" s="8">
        <f t="shared" si="393"/>
        <v>518400</v>
      </c>
      <c r="I1370" s="8">
        <f t="shared" si="394"/>
        <v>-170615.77518987341</v>
      </c>
      <c r="J1370" s="8">
        <f t="shared" si="395"/>
        <v>31263503.766661819</v>
      </c>
      <c r="K1370" s="8">
        <f>VLOOKUP('200mm'!J1370,Lookup!$A$3:$C$5200,2,TRUE)</f>
        <v>-1489</v>
      </c>
      <c r="L1370" s="8">
        <f t="shared" si="396"/>
        <v>20.857142857142662</v>
      </c>
      <c r="M1370" s="8">
        <f t="shared" si="387"/>
        <v>0</v>
      </c>
      <c r="N1370" s="8">
        <f t="shared" si="388"/>
        <v>-1496.714285714286</v>
      </c>
      <c r="O1370" s="8">
        <f t="shared" si="397"/>
        <v>31193090.056459859</v>
      </c>
      <c r="P1370" s="8">
        <f t="shared" si="389"/>
        <v>241029.48539183289</v>
      </c>
      <c r="Q1370" s="8">
        <f t="shared" si="398"/>
        <v>588813.71020195947</v>
      </c>
      <c r="R1370" s="8">
        <f t="shared" si="399"/>
        <v>6.5423745577995494</v>
      </c>
      <c r="S1370" s="9">
        <f t="shared" si="404"/>
        <v>-1489</v>
      </c>
      <c r="T1370">
        <f t="shared" si="400"/>
        <v>0</v>
      </c>
      <c r="U1370">
        <f t="shared" si="401"/>
        <v>0</v>
      </c>
      <c r="V1370" s="8">
        <v>1361</v>
      </c>
    </row>
    <row r="1371" spans="1:22" x14ac:dyDescent="0.25">
      <c r="A1371" s="6">
        <f>'Specific flow'!A10118</f>
        <v>40383</v>
      </c>
      <c r="B1371" s="19">
        <f>'Specific flow'!B10118</f>
        <v>3.5696174050632905</v>
      </c>
      <c r="C1371" s="9">
        <f t="shared" si="402"/>
        <v>-1489</v>
      </c>
      <c r="D1371">
        <f t="shared" si="403"/>
        <v>31258016.735623002</v>
      </c>
      <c r="E1371" s="7">
        <f t="shared" si="390"/>
        <v>3.5696174050632905</v>
      </c>
      <c r="F1371" s="8">
        <f t="shared" si="391"/>
        <v>308414.94379746832</v>
      </c>
      <c r="G1371" s="8">
        <f t="shared" si="392"/>
        <v>6</v>
      </c>
      <c r="H1371" s="8">
        <f t="shared" si="393"/>
        <v>518400</v>
      </c>
      <c r="I1371" s="8">
        <f t="shared" si="394"/>
        <v>-209985.05620253168</v>
      </c>
      <c r="J1371" s="8">
        <f t="shared" si="395"/>
        <v>31048031.679420471</v>
      </c>
      <c r="K1371" s="8">
        <f>VLOOKUP('200mm'!J1371,Lookup!$A$3:$C$5200,2,TRUE)</f>
        <v>-1514</v>
      </c>
      <c r="L1371" s="8">
        <f t="shared" si="396"/>
        <v>25</v>
      </c>
      <c r="M1371" s="8">
        <f t="shared" si="387"/>
        <v>0</v>
      </c>
      <c r="N1371" s="8">
        <f t="shared" si="388"/>
        <v>-1517.5714285714287</v>
      </c>
      <c r="O1371" s="8">
        <f t="shared" si="397"/>
        <v>31018106.82590463</v>
      </c>
      <c r="P1371" s="8">
        <f t="shared" si="389"/>
        <v>239909.90971837193</v>
      </c>
      <c r="Q1371" s="8">
        <f t="shared" si="398"/>
        <v>548324.85351584025</v>
      </c>
      <c r="R1371" s="8">
        <f t="shared" si="399"/>
        <v>6.0924983723982251</v>
      </c>
      <c r="S1371" s="9">
        <f t="shared" si="404"/>
        <v>-1514</v>
      </c>
      <c r="T1371">
        <f t="shared" si="400"/>
        <v>0</v>
      </c>
      <c r="U1371">
        <f t="shared" si="401"/>
        <v>0</v>
      </c>
      <c r="V1371" s="8">
        <v>1362</v>
      </c>
    </row>
    <row r="1372" spans="1:22" x14ac:dyDescent="0.25">
      <c r="A1372" s="6">
        <f>'Specific flow'!A10119</f>
        <v>40384</v>
      </c>
      <c r="B1372" s="19">
        <f>'Specific flow'!B10119</f>
        <v>3.4275123417721511</v>
      </c>
      <c r="C1372" s="9">
        <f t="shared" si="402"/>
        <v>-1514</v>
      </c>
      <c r="D1372">
        <f t="shared" si="403"/>
        <v>31048011.823548004</v>
      </c>
      <c r="E1372" s="7">
        <f t="shared" si="390"/>
        <v>3.4275123417721511</v>
      </c>
      <c r="F1372" s="8">
        <f t="shared" si="391"/>
        <v>296137.06632911385</v>
      </c>
      <c r="G1372" s="8">
        <f t="shared" si="392"/>
        <v>6</v>
      </c>
      <c r="H1372" s="8">
        <f t="shared" si="393"/>
        <v>518400</v>
      </c>
      <c r="I1372" s="8">
        <f t="shared" si="394"/>
        <v>-222262.93367088615</v>
      </c>
      <c r="J1372" s="8">
        <f t="shared" si="395"/>
        <v>30825748.889877118</v>
      </c>
      <c r="K1372" s="8">
        <f>VLOOKUP('200mm'!J1372,Lookup!$A$3:$C$5200,2,TRUE)</f>
        <v>-1541</v>
      </c>
      <c r="L1372" s="8">
        <f t="shared" si="396"/>
        <v>27</v>
      </c>
      <c r="M1372" s="8">
        <f t="shared" si="387"/>
        <v>0</v>
      </c>
      <c r="N1372" s="8">
        <f t="shared" si="388"/>
        <v>-1542.5714285714287</v>
      </c>
      <c r="O1372" s="8">
        <f t="shared" si="397"/>
        <v>30809440.431686774</v>
      </c>
      <c r="P1372" s="8">
        <f t="shared" si="389"/>
        <v>238571.39186123013</v>
      </c>
      <c r="Q1372" s="8">
        <f t="shared" si="398"/>
        <v>534708.45819034404</v>
      </c>
      <c r="R1372" s="8">
        <f t="shared" si="399"/>
        <v>5.9412050910038223</v>
      </c>
      <c r="S1372" s="9">
        <f t="shared" si="404"/>
        <v>-1541</v>
      </c>
      <c r="T1372">
        <f t="shared" si="400"/>
        <v>0</v>
      </c>
      <c r="U1372">
        <f t="shared" si="401"/>
        <v>0</v>
      </c>
      <c r="V1372" s="8">
        <v>1363</v>
      </c>
    </row>
    <row r="1373" spans="1:22" x14ac:dyDescent="0.25">
      <c r="A1373" s="6">
        <f>'Specific flow'!A10120</f>
        <v>40385</v>
      </c>
      <c r="B1373" s="19">
        <f>'Specific flow'!B10120</f>
        <v>3.7426148734177209</v>
      </c>
      <c r="C1373" s="9">
        <f t="shared" si="402"/>
        <v>-1541</v>
      </c>
      <c r="D1373">
        <f t="shared" si="403"/>
        <v>30822522.178826999</v>
      </c>
      <c r="E1373" s="7">
        <f t="shared" si="390"/>
        <v>3.7426148734177209</v>
      </c>
      <c r="F1373" s="8">
        <f t="shared" si="391"/>
        <v>323361.9250632911</v>
      </c>
      <c r="G1373" s="8">
        <f t="shared" si="392"/>
        <v>6</v>
      </c>
      <c r="H1373" s="8">
        <f t="shared" si="393"/>
        <v>518400</v>
      </c>
      <c r="I1373" s="8">
        <f t="shared" si="394"/>
        <v>-195038.0749367089</v>
      </c>
      <c r="J1373" s="8">
        <f t="shared" si="395"/>
        <v>30627484.103890289</v>
      </c>
      <c r="K1373" s="8">
        <f>VLOOKUP('200mm'!J1373,Lookup!$A$3:$C$5200,2,TRUE)</f>
        <v>-1565</v>
      </c>
      <c r="L1373" s="8">
        <f t="shared" si="396"/>
        <v>24</v>
      </c>
      <c r="M1373" s="8">
        <f t="shared" si="387"/>
        <v>0</v>
      </c>
      <c r="N1373" s="8">
        <f t="shared" si="388"/>
        <v>-1569.5714285714287</v>
      </c>
      <c r="O1373" s="8">
        <f t="shared" si="397"/>
        <v>30585392.174251489</v>
      </c>
      <c r="P1373" s="8">
        <f t="shared" si="389"/>
        <v>237130.00457550958</v>
      </c>
      <c r="Q1373" s="8">
        <f t="shared" si="398"/>
        <v>560491.92963880068</v>
      </c>
      <c r="R1373" s="8">
        <f t="shared" si="399"/>
        <v>6.2276881070977854</v>
      </c>
      <c r="S1373" s="9">
        <f t="shared" si="404"/>
        <v>-1565</v>
      </c>
      <c r="T1373">
        <f t="shared" si="400"/>
        <v>0</v>
      </c>
      <c r="U1373">
        <f t="shared" si="401"/>
        <v>0</v>
      </c>
      <c r="V1373" s="8">
        <v>1364</v>
      </c>
    </row>
    <row r="1374" spans="1:22" x14ac:dyDescent="0.25">
      <c r="A1374" s="6">
        <f>'Specific flow'!A10121</f>
        <v>40386</v>
      </c>
      <c r="B1374" s="19">
        <f>'Specific flow'!B10121</f>
        <v>3.5340911392405054</v>
      </c>
      <c r="C1374" s="9">
        <f t="shared" si="402"/>
        <v>-1565</v>
      </c>
      <c r="D1374">
        <f t="shared" si="403"/>
        <v>30623230.669155002</v>
      </c>
      <c r="E1374" s="7">
        <f t="shared" si="390"/>
        <v>3.5340911392405054</v>
      </c>
      <c r="F1374" s="8">
        <f t="shared" si="391"/>
        <v>305345.47443037969</v>
      </c>
      <c r="G1374" s="8">
        <f t="shared" si="392"/>
        <v>6</v>
      </c>
      <c r="H1374" s="8">
        <f t="shared" si="393"/>
        <v>518400</v>
      </c>
      <c r="I1374" s="8">
        <f t="shared" si="394"/>
        <v>-213054.52556962031</v>
      </c>
      <c r="J1374" s="8">
        <f t="shared" si="395"/>
        <v>30410176.14358538</v>
      </c>
      <c r="K1374" s="8">
        <f>VLOOKUP('200mm'!J1374,Lookup!$A$3:$C$5200,2,TRUE)</f>
        <v>-1591</v>
      </c>
      <c r="L1374" s="8">
        <f t="shared" si="396"/>
        <v>26</v>
      </c>
      <c r="M1374" s="8">
        <f t="shared" si="387"/>
        <v>0</v>
      </c>
      <c r="N1374" s="8">
        <f t="shared" si="388"/>
        <v>-1593.5714285714287</v>
      </c>
      <c r="O1374" s="8">
        <f t="shared" si="397"/>
        <v>30387378.22572235</v>
      </c>
      <c r="P1374" s="8">
        <f t="shared" si="389"/>
        <v>235852.44343265146</v>
      </c>
      <c r="Q1374" s="8">
        <f t="shared" si="398"/>
        <v>541197.91786303115</v>
      </c>
      <c r="R1374" s="8">
        <f t="shared" si="399"/>
        <v>6.0133101984781243</v>
      </c>
      <c r="S1374" s="9">
        <f t="shared" si="404"/>
        <v>-1591</v>
      </c>
      <c r="T1374">
        <f t="shared" si="400"/>
        <v>0</v>
      </c>
      <c r="U1374">
        <f t="shared" si="401"/>
        <v>0</v>
      </c>
      <c r="V1374" s="8">
        <v>1365</v>
      </c>
    </row>
    <row r="1375" spans="1:22" x14ac:dyDescent="0.25">
      <c r="A1375" s="6">
        <f>'Specific flow'!A10122</f>
        <v>40387</v>
      </c>
      <c r="B1375" s="19">
        <f>'Specific flow'!B10122</f>
        <v>3.3302012658227849</v>
      </c>
      <c r="C1375" s="9">
        <f t="shared" si="402"/>
        <v>-1591</v>
      </c>
      <c r="D1375">
        <f t="shared" si="403"/>
        <v>30408542.776177004</v>
      </c>
      <c r="E1375" s="7">
        <f t="shared" si="390"/>
        <v>3.3302012658227849</v>
      </c>
      <c r="F1375" s="8">
        <f t="shared" si="391"/>
        <v>287729.38936708862</v>
      </c>
      <c r="G1375" s="8">
        <f t="shared" si="392"/>
        <v>6</v>
      </c>
      <c r="H1375" s="8">
        <f t="shared" si="393"/>
        <v>518400</v>
      </c>
      <c r="I1375" s="8">
        <f t="shared" si="394"/>
        <v>-230670.61063291138</v>
      </c>
      <c r="J1375" s="8">
        <f t="shared" si="395"/>
        <v>30177872.165544093</v>
      </c>
      <c r="K1375" s="8">
        <f>VLOOKUP('200mm'!J1375,Lookup!$A$3:$C$5200,2,TRUE)</f>
        <v>-1620</v>
      </c>
      <c r="L1375" s="8">
        <f t="shared" si="396"/>
        <v>29</v>
      </c>
      <c r="M1375" s="8">
        <f t="shared" si="387"/>
        <v>1</v>
      </c>
      <c r="N1375" s="8">
        <f t="shared" si="388"/>
        <v>-1619.5714285714287</v>
      </c>
      <c r="O1375" s="8">
        <f t="shared" si="397"/>
        <v>30174070.457315776</v>
      </c>
      <c r="P1375" s="8">
        <f t="shared" si="389"/>
        <v>234472.31886122748</v>
      </c>
      <c r="Q1375" s="8">
        <f t="shared" si="398"/>
        <v>522201.7082283161</v>
      </c>
      <c r="R1375" s="8">
        <f t="shared" si="399"/>
        <v>5.8022412025368455</v>
      </c>
      <c r="S1375" s="9">
        <f t="shared" si="404"/>
        <v>-1619.5714285714287</v>
      </c>
      <c r="T1375">
        <f t="shared" si="400"/>
        <v>0</v>
      </c>
      <c r="U1375">
        <f t="shared" si="401"/>
        <v>0</v>
      </c>
      <c r="V1375" s="8">
        <v>1366</v>
      </c>
    </row>
    <row r="1376" spans="1:22" x14ac:dyDescent="0.25">
      <c r="A1376" s="6">
        <f>'Specific flow'!A10123</f>
        <v>40388</v>
      </c>
      <c r="B1376" s="19">
        <f>'Specific flow'!B10123</f>
        <v>3.506287974683544</v>
      </c>
      <c r="C1376" s="9">
        <f t="shared" si="402"/>
        <v>-1619.5714285714287</v>
      </c>
      <c r="D1376">
        <f t="shared" si="403"/>
        <v>30174070.457315776</v>
      </c>
      <c r="E1376" s="7">
        <f t="shared" si="390"/>
        <v>3.506287974683544</v>
      </c>
      <c r="F1376" s="8">
        <f t="shared" si="391"/>
        <v>302943.2810126582</v>
      </c>
      <c r="G1376" s="8">
        <f t="shared" si="392"/>
        <v>6</v>
      </c>
      <c r="H1376" s="8">
        <f t="shared" si="393"/>
        <v>518400</v>
      </c>
      <c r="I1376" s="8">
        <f t="shared" si="394"/>
        <v>-215456.7189873418</v>
      </c>
      <c r="J1376" s="8">
        <f t="shared" si="395"/>
        <v>29958613.738328435</v>
      </c>
      <c r="K1376" s="8">
        <f>VLOOKUP('200mm'!J1376,Lookup!$A$3:$C$5200,2,TRUE)</f>
        <v>-1646</v>
      </c>
      <c r="L1376" s="8">
        <f t="shared" si="396"/>
        <v>26.428571428571331</v>
      </c>
      <c r="M1376" s="8">
        <f t="shared" si="387"/>
        <v>0</v>
      </c>
      <c r="N1376" s="8">
        <f t="shared" si="388"/>
        <v>-1648.1428571428573</v>
      </c>
      <c r="O1376" s="8">
        <f t="shared" si="397"/>
        <v>29941110.081311692</v>
      </c>
      <c r="P1376" s="8">
        <f t="shared" si="389"/>
        <v>232960.37600408494</v>
      </c>
      <c r="Q1376" s="8">
        <f t="shared" si="398"/>
        <v>535903.65701674321</v>
      </c>
      <c r="R1376" s="8">
        <f t="shared" si="399"/>
        <v>5.9544850779638132</v>
      </c>
      <c r="S1376" s="9">
        <f t="shared" si="404"/>
        <v>-1646</v>
      </c>
      <c r="T1376">
        <f t="shared" si="400"/>
        <v>0</v>
      </c>
      <c r="U1376">
        <f t="shared" si="401"/>
        <v>0</v>
      </c>
      <c r="V1376" s="8">
        <v>1367</v>
      </c>
    </row>
    <row r="1377" spans="1:22" x14ac:dyDescent="0.25">
      <c r="A1377" s="6">
        <f>'Specific flow'!A10124</f>
        <v>40389</v>
      </c>
      <c r="B1377" s="19">
        <f>'Specific flow'!B10124</f>
        <v>2.6490237341772152</v>
      </c>
      <c r="C1377" s="9">
        <f t="shared" si="402"/>
        <v>-1646</v>
      </c>
      <c r="D1377">
        <f t="shared" si="403"/>
        <v>29958529.773012001</v>
      </c>
      <c r="E1377" s="7">
        <f t="shared" si="390"/>
        <v>2.6490237341772152</v>
      </c>
      <c r="F1377" s="8">
        <f t="shared" si="391"/>
        <v>228875.65063291139</v>
      </c>
      <c r="G1377" s="8">
        <f t="shared" si="392"/>
        <v>6</v>
      </c>
      <c r="H1377" s="8">
        <f t="shared" si="393"/>
        <v>518400</v>
      </c>
      <c r="I1377" s="8">
        <f t="shared" si="394"/>
        <v>-289524.34936708864</v>
      </c>
      <c r="J1377" s="8">
        <f t="shared" si="395"/>
        <v>29669005.423644911</v>
      </c>
      <c r="K1377" s="8">
        <f>VLOOKUP('200mm'!J1377,Lookup!$A$3:$C$5200,2,TRUE)</f>
        <v>-1682</v>
      </c>
      <c r="L1377" s="8">
        <f t="shared" si="396"/>
        <v>36</v>
      </c>
      <c r="M1377" s="8">
        <f t="shared" si="387"/>
        <v>1</v>
      </c>
      <c r="N1377" s="8">
        <f t="shared" si="388"/>
        <v>-1674.5714285714287</v>
      </c>
      <c r="O1377" s="8">
        <f t="shared" si="397"/>
        <v>29726963.583436489</v>
      </c>
      <c r="P1377" s="8">
        <f t="shared" si="389"/>
        <v>231566.18957551196</v>
      </c>
      <c r="Q1377" s="8">
        <f t="shared" si="398"/>
        <v>460441.84020842332</v>
      </c>
      <c r="R1377" s="8">
        <f t="shared" si="399"/>
        <v>5.1160204467602588</v>
      </c>
      <c r="S1377" s="9">
        <f t="shared" si="404"/>
        <v>-1674.5714285714287</v>
      </c>
      <c r="T1377">
        <f t="shared" si="400"/>
        <v>0</v>
      </c>
      <c r="U1377">
        <f t="shared" si="401"/>
        <v>0</v>
      </c>
      <c r="V1377" s="8">
        <v>1368</v>
      </c>
    </row>
    <row r="1378" spans="1:22" x14ac:dyDescent="0.25">
      <c r="A1378" s="6">
        <f>'Specific flow'!A10125</f>
        <v>40390</v>
      </c>
      <c r="B1378" s="19">
        <f>'Specific flow'!B10125</f>
        <v>4.0160126582278481</v>
      </c>
      <c r="C1378" s="9">
        <f t="shared" si="402"/>
        <v>-1674.5714285714287</v>
      </c>
      <c r="D1378">
        <f t="shared" si="403"/>
        <v>29726963.583436489</v>
      </c>
      <c r="E1378" s="7">
        <f t="shared" si="390"/>
        <v>4.0160126582278481</v>
      </c>
      <c r="F1378" s="8">
        <f t="shared" si="391"/>
        <v>346983.49367088609</v>
      </c>
      <c r="G1378" s="8">
        <f t="shared" si="392"/>
        <v>6</v>
      </c>
      <c r="H1378" s="8">
        <f t="shared" si="393"/>
        <v>518400</v>
      </c>
      <c r="I1378" s="8">
        <f t="shared" si="394"/>
        <v>-171416.50632911391</v>
      </c>
      <c r="J1378" s="8">
        <f t="shared" si="395"/>
        <v>29555547.077107374</v>
      </c>
      <c r="K1378" s="8">
        <f>VLOOKUP('200mm'!J1378,Lookup!$A$3:$C$5200,2,TRUE)</f>
        <v>-1696</v>
      </c>
      <c r="L1378" s="8">
        <f t="shared" si="396"/>
        <v>21.428571428571331</v>
      </c>
      <c r="M1378" s="8">
        <f t="shared" si="387"/>
        <v>0</v>
      </c>
      <c r="N1378" s="8">
        <f t="shared" si="388"/>
        <v>-1703.1428571428573</v>
      </c>
      <c r="O1378" s="8">
        <f t="shared" si="397"/>
        <v>29496899.908146694</v>
      </c>
      <c r="P1378" s="8">
        <f t="shared" si="389"/>
        <v>230063.6752897948</v>
      </c>
      <c r="Q1378" s="8">
        <f t="shared" si="398"/>
        <v>577047.16896068095</v>
      </c>
      <c r="R1378" s="8">
        <f t="shared" si="399"/>
        <v>6.4116352106742331</v>
      </c>
      <c r="S1378" s="9">
        <f t="shared" si="404"/>
        <v>-1696</v>
      </c>
      <c r="T1378">
        <f t="shared" si="400"/>
        <v>0</v>
      </c>
      <c r="U1378">
        <f t="shared" si="401"/>
        <v>0</v>
      </c>
      <c r="V1378" s="8">
        <v>1369</v>
      </c>
    </row>
    <row r="1379" spans="1:22" x14ac:dyDescent="0.25">
      <c r="A1379" s="6">
        <f>'Specific flow'!A10126</f>
        <v>40391</v>
      </c>
      <c r="B1379" s="19">
        <f>'Specific flow'!B10126</f>
        <v>6.3993617088607575</v>
      </c>
      <c r="C1379" s="9">
        <f t="shared" si="402"/>
        <v>-1696</v>
      </c>
      <c r="D1379">
        <f t="shared" si="403"/>
        <v>29554275.234112002</v>
      </c>
      <c r="E1379" s="7">
        <f t="shared" si="390"/>
        <v>6.3993617088607575</v>
      </c>
      <c r="F1379" s="8">
        <f t="shared" si="391"/>
        <v>552904.85164556943</v>
      </c>
      <c r="G1379" s="8">
        <f t="shared" si="392"/>
        <v>6</v>
      </c>
      <c r="H1379" s="8">
        <f t="shared" si="393"/>
        <v>518400</v>
      </c>
      <c r="I1379" s="8">
        <f t="shared" si="394"/>
        <v>34504.851645569433</v>
      </c>
      <c r="J1379" s="8">
        <f t="shared" si="395"/>
        <v>29588780.085757572</v>
      </c>
      <c r="K1379" s="8">
        <f>VLOOKUP('200mm'!J1379,Lookup!$A$3:$C$5200,2,TRUE)</f>
        <v>-1692</v>
      </c>
      <c r="L1379" s="8">
        <f t="shared" si="396"/>
        <v>-4</v>
      </c>
      <c r="M1379" s="8">
        <f t="shared" si="387"/>
        <v>0</v>
      </c>
      <c r="N1379" s="8">
        <f t="shared" si="388"/>
        <v>-1724.5714285714287</v>
      </c>
      <c r="O1379" s="8">
        <f t="shared" si="397"/>
        <v>29325335.230250776</v>
      </c>
      <c r="P1379" s="8">
        <f t="shared" si="389"/>
        <v>228940.00386122614</v>
      </c>
      <c r="Q1379" s="8">
        <f t="shared" si="398"/>
        <v>781844.85550679557</v>
      </c>
      <c r="R1379" s="8">
        <f t="shared" si="399"/>
        <v>8.6871650611866169</v>
      </c>
      <c r="S1379" s="9">
        <f t="shared" si="404"/>
        <v>-1692</v>
      </c>
      <c r="T1379">
        <f t="shared" si="400"/>
        <v>0</v>
      </c>
      <c r="U1379">
        <f t="shared" si="401"/>
        <v>0</v>
      </c>
      <c r="V1379" s="8">
        <v>1370</v>
      </c>
    </row>
    <row r="1380" spans="1:22" x14ac:dyDescent="0.25">
      <c r="A1380" s="6">
        <f>'Specific flow'!A10127</f>
        <v>40392</v>
      </c>
      <c r="B1380" s="19">
        <f>'Specific flow'!B10127</f>
        <v>139.96730886075949</v>
      </c>
      <c r="C1380" s="9">
        <f t="shared" si="402"/>
        <v>-1692</v>
      </c>
      <c r="D1380">
        <f t="shared" si="403"/>
        <v>29586446.330104001</v>
      </c>
      <c r="E1380" s="7">
        <f t="shared" si="390"/>
        <v>139.96730886075949</v>
      </c>
      <c r="F1380" s="8">
        <f t="shared" si="391"/>
        <v>12093175.485569621</v>
      </c>
      <c r="G1380" s="8">
        <f t="shared" si="392"/>
        <v>6</v>
      </c>
      <c r="H1380" s="8">
        <f t="shared" si="393"/>
        <v>518400</v>
      </c>
      <c r="I1380" s="8">
        <f t="shared" si="394"/>
        <v>11574775.485569621</v>
      </c>
      <c r="J1380" s="8">
        <f t="shared" si="395"/>
        <v>41161221.81567362</v>
      </c>
      <c r="K1380" s="8">
        <f>VLOOKUP('200mm'!J1380,Lookup!$A$3:$C$5200,2,TRUE)</f>
        <v>-441</v>
      </c>
      <c r="L1380" s="8">
        <f t="shared" si="396"/>
        <v>-1251</v>
      </c>
      <c r="M1380" s="8">
        <f t="shared" si="387"/>
        <v>0</v>
      </c>
      <c r="N1380" s="8">
        <f t="shared" si="388"/>
        <v>-1720.5714285714287</v>
      </c>
      <c r="O1380" s="8">
        <f t="shared" si="397"/>
        <v>29357296.783385634</v>
      </c>
      <c r="P1380" s="8">
        <f t="shared" si="389"/>
        <v>229149.54671836644</v>
      </c>
      <c r="Q1380" s="8">
        <f t="shared" si="398"/>
        <v>12322325.032287987</v>
      </c>
      <c r="R1380" s="8">
        <f t="shared" si="399"/>
        <v>136.91472258097764</v>
      </c>
      <c r="S1380" s="9">
        <f t="shared" si="404"/>
        <v>-441</v>
      </c>
      <c r="T1380">
        <f t="shared" si="400"/>
        <v>0</v>
      </c>
      <c r="U1380">
        <f t="shared" si="401"/>
        <v>0</v>
      </c>
      <c r="V1380" s="8">
        <v>1371</v>
      </c>
    </row>
    <row r="1381" spans="1:22" x14ac:dyDescent="0.25">
      <c r="A1381" s="6">
        <f>'Specific flow'!A10128</f>
        <v>40393</v>
      </c>
      <c r="B1381" s="19">
        <f>'Specific flow'!B10128</f>
        <v>14.815997468354432</v>
      </c>
      <c r="C1381" s="9">
        <f t="shared" si="402"/>
        <v>-441</v>
      </c>
      <c r="D1381">
        <f t="shared" si="403"/>
        <v>41158466.262126997</v>
      </c>
      <c r="E1381" s="7">
        <f t="shared" si="390"/>
        <v>14.815997468354432</v>
      </c>
      <c r="F1381" s="8">
        <f t="shared" si="391"/>
        <v>1280102.1812658228</v>
      </c>
      <c r="G1381" s="8">
        <f t="shared" si="392"/>
        <v>6</v>
      </c>
      <c r="H1381" s="8">
        <f t="shared" si="393"/>
        <v>518400</v>
      </c>
      <c r="I1381" s="8">
        <f t="shared" si="394"/>
        <v>761702.18126582284</v>
      </c>
      <c r="J1381" s="8">
        <f t="shared" si="395"/>
        <v>41920168.443392821</v>
      </c>
      <c r="K1381" s="8">
        <f>VLOOKUP('200mm'!J1381,Lookup!$A$3:$C$5200,2,TRUE)</f>
        <v>-370</v>
      </c>
      <c r="L1381" s="8">
        <f t="shared" si="396"/>
        <v>-71</v>
      </c>
      <c r="M1381" s="8">
        <f t="shared" si="387"/>
        <v>0</v>
      </c>
      <c r="N1381" s="8">
        <f t="shared" si="388"/>
        <v>-469.57142857142856</v>
      </c>
      <c r="O1381" s="8">
        <f t="shared" si="397"/>
        <v>40859072.171837203</v>
      </c>
      <c r="P1381" s="8">
        <f t="shared" si="389"/>
        <v>299394.09028979391</v>
      </c>
      <c r="Q1381" s="8">
        <f t="shared" si="398"/>
        <v>1579496.2715556168</v>
      </c>
      <c r="R1381" s="8">
        <f t="shared" si="399"/>
        <v>17.549958572840186</v>
      </c>
      <c r="S1381" s="9">
        <f t="shared" si="404"/>
        <v>-370</v>
      </c>
      <c r="T1381">
        <f t="shared" si="400"/>
        <v>0</v>
      </c>
      <c r="U1381">
        <f t="shared" si="401"/>
        <v>0</v>
      </c>
      <c r="V1381" s="8">
        <v>1372</v>
      </c>
    </row>
    <row r="1382" spans="1:22" x14ac:dyDescent="0.25">
      <c r="A1382" s="6">
        <f>'Specific flow'!A10129</f>
        <v>40394</v>
      </c>
      <c r="B1382" s="19">
        <f>'Specific flow'!B10129</f>
        <v>8.2204689873417713</v>
      </c>
      <c r="C1382" s="9">
        <f t="shared" si="402"/>
        <v>-370</v>
      </c>
      <c r="D1382">
        <f t="shared" si="403"/>
        <v>41909892.816940002</v>
      </c>
      <c r="E1382" s="7">
        <f t="shared" si="390"/>
        <v>8.2204689873417713</v>
      </c>
      <c r="F1382" s="8">
        <f t="shared" si="391"/>
        <v>710248.52050632902</v>
      </c>
      <c r="G1382" s="8">
        <f t="shared" si="392"/>
        <v>6</v>
      </c>
      <c r="H1382" s="8">
        <f t="shared" si="393"/>
        <v>518400</v>
      </c>
      <c r="I1382" s="8">
        <f t="shared" si="394"/>
        <v>191848.52050632902</v>
      </c>
      <c r="J1382" s="8">
        <f t="shared" si="395"/>
        <v>42101741.337446332</v>
      </c>
      <c r="K1382" s="8">
        <f>VLOOKUP('200mm'!J1382,Lookup!$A$3:$C$5200,2,TRUE)</f>
        <v>-353</v>
      </c>
      <c r="L1382" s="8">
        <f t="shared" si="396"/>
        <v>-17</v>
      </c>
      <c r="M1382" s="8">
        <f t="shared" si="387"/>
        <v>0</v>
      </c>
      <c r="N1382" s="8">
        <f t="shared" si="388"/>
        <v>-398.57142857142856</v>
      </c>
      <c r="O1382" s="8">
        <f t="shared" si="397"/>
        <v>41606230.439935923</v>
      </c>
      <c r="P1382" s="8">
        <f t="shared" si="389"/>
        <v>303662.37700407952</v>
      </c>
      <c r="Q1382" s="8">
        <f t="shared" si="398"/>
        <v>1013910.8975104085</v>
      </c>
      <c r="R1382" s="8">
        <f t="shared" si="399"/>
        <v>11.265676639004539</v>
      </c>
      <c r="S1382" s="9">
        <f t="shared" si="404"/>
        <v>-353</v>
      </c>
      <c r="T1382">
        <f t="shared" si="400"/>
        <v>0</v>
      </c>
      <c r="U1382">
        <f t="shared" si="401"/>
        <v>0</v>
      </c>
      <c r="V1382" s="8">
        <v>1373</v>
      </c>
    </row>
    <row r="1383" spans="1:22" x14ac:dyDescent="0.25">
      <c r="A1383" s="6">
        <f>'Specific flow'!A10130</f>
        <v>40395</v>
      </c>
      <c r="B1383" s="19">
        <f>'Specific flow'!B10130</f>
        <v>6.5908946202531649</v>
      </c>
      <c r="C1383" s="9">
        <f t="shared" si="402"/>
        <v>-353</v>
      </c>
      <c r="D1383">
        <f t="shared" si="403"/>
        <v>42091390.699671</v>
      </c>
      <c r="E1383" s="7">
        <f t="shared" si="390"/>
        <v>6.5908946202531649</v>
      </c>
      <c r="F1383" s="8">
        <f t="shared" si="391"/>
        <v>569453.29518987343</v>
      </c>
      <c r="G1383" s="8">
        <f t="shared" si="392"/>
        <v>6</v>
      </c>
      <c r="H1383" s="8">
        <f t="shared" si="393"/>
        <v>518400</v>
      </c>
      <c r="I1383" s="8">
        <f t="shared" si="394"/>
        <v>51053.295189873432</v>
      </c>
      <c r="J1383" s="8">
        <f t="shared" si="395"/>
        <v>42142443.994860873</v>
      </c>
      <c r="K1383" s="8">
        <f>VLOOKUP('200mm'!J1383,Lookup!$A$3:$C$5200,2,TRUE)</f>
        <v>-349</v>
      </c>
      <c r="L1383" s="8">
        <f t="shared" si="396"/>
        <v>-4</v>
      </c>
      <c r="M1383" s="8">
        <f t="shared" si="387"/>
        <v>0</v>
      </c>
      <c r="N1383" s="8">
        <f t="shared" si="388"/>
        <v>-381.57142857142856</v>
      </c>
      <c r="O1383" s="8">
        <f t="shared" si="397"/>
        <v>41786701.85052406</v>
      </c>
      <c r="P1383" s="8">
        <f t="shared" si="389"/>
        <v>304688.84914693981</v>
      </c>
      <c r="Q1383" s="8">
        <f t="shared" si="398"/>
        <v>874142.14433681325</v>
      </c>
      <c r="R1383" s="8">
        <f t="shared" si="399"/>
        <v>9.7126904926312587</v>
      </c>
      <c r="S1383" s="9">
        <f t="shared" si="404"/>
        <v>-349</v>
      </c>
      <c r="T1383">
        <f t="shared" si="400"/>
        <v>0</v>
      </c>
      <c r="U1383">
        <f t="shared" si="401"/>
        <v>0</v>
      </c>
      <c r="V1383" s="8">
        <v>1374</v>
      </c>
    </row>
    <row r="1384" spans="1:22" x14ac:dyDescent="0.25">
      <c r="A1384" s="6">
        <f>'Specific flow'!A10131</f>
        <v>40396</v>
      </c>
      <c r="B1384" s="19">
        <f>'Specific flow'!B10131</f>
        <v>5.6162392405063297</v>
      </c>
      <c r="C1384" s="9">
        <f t="shared" si="402"/>
        <v>-349</v>
      </c>
      <c r="D1384">
        <f t="shared" si="403"/>
        <v>42134185.006242998</v>
      </c>
      <c r="E1384" s="7">
        <f t="shared" si="390"/>
        <v>5.6162392405063297</v>
      </c>
      <c r="F1384" s="8">
        <f t="shared" si="391"/>
        <v>485243.0703797469</v>
      </c>
      <c r="G1384" s="8">
        <f t="shared" si="392"/>
        <v>6</v>
      </c>
      <c r="H1384" s="8">
        <f t="shared" si="393"/>
        <v>518400</v>
      </c>
      <c r="I1384" s="8">
        <f t="shared" si="394"/>
        <v>-33156.929620253097</v>
      </c>
      <c r="J1384" s="8">
        <f t="shared" si="395"/>
        <v>42101028.076622747</v>
      </c>
      <c r="K1384" s="8">
        <f>VLOOKUP('200mm'!J1384,Lookup!$A$3:$C$5200,2,TRUE)</f>
        <v>-353</v>
      </c>
      <c r="L1384" s="8">
        <f t="shared" si="396"/>
        <v>4</v>
      </c>
      <c r="M1384" s="8">
        <f t="shared" si="387"/>
        <v>0</v>
      </c>
      <c r="N1384" s="8">
        <f t="shared" si="388"/>
        <v>-377.57142857142856</v>
      </c>
      <c r="O1384" s="8">
        <f t="shared" si="397"/>
        <v>41829254.382238917</v>
      </c>
      <c r="P1384" s="8">
        <f t="shared" si="389"/>
        <v>304930.62400408089</v>
      </c>
      <c r="Q1384" s="8">
        <f t="shared" si="398"/>
        <v>790173.69438382774</v>
      </c>
      <c r="R1384" s="8">
        <f t="shared" si="399"/>
        <v>8.7797077153758636</v>
      </c>
      <c r="S1384" s="9">
        <f t="shared" si="404"/>
        <v>-353</v>
      </c>
      <c r="T1384">
        <f t="shared" si="400"/>
        <v>0</v>
      </c>
      <c r="U1384">
        <f t="shared" si="401"/>
        <v>0</v>
      </c>
      <c r="V1384" s="8">
        <v>1375</v>
      </c>
    </row>
    <row r="1385" spans="1:22" x14ac:dyDescent="0.25">
      <c r="A1385" s="6">
        <f>'Specific flow'!A10132</f>
        <v>40397</v>
      </c>
      <c r="B1385" s="19">
        <f>'Specific flow'!B10132</f>
        <v>5.432429430379746</v>
      </c>
      <c r="C1385" s="9">
        <f t="shared" si="402"/>
        <v>-353</v>
      </c>
      <c r="D1385">
        <f t="shared" si="403"/>
        <v>42091390.699671</v>
      </c>
      <c r="E1385" s="7">
        <f t="shared" si="390"/>
        <v>5.432429430379746</v>
      </c>
      <c r="F1385" s="8">
        <f t="shared" si="391"/>
        <v>469361.90278481005</v>
      </c>
      <c r="G1385" s="8">
        <f t="shared" si="392"/>
        <v>6</v>
      </c>
      <c r="H1385" s="8">
        <f t="shared" si="393"/>
        <v>518400</v>
      </c>
      <c r="I1385" s="8">
        <f t="shared" si="394"/>
        <v>-49038.097215189948</v>
      </c>
      <c r="J1385" s="8">
        <f t="shared" si="395"/>
        <v>42042352.60245581</v>
      </c>
      <c r="K1385" s="8">
        <f>VLOOKUP('200mm'!J1385,Lookup!$A$3:$C$5200,2,TRUE)</f>
        <v>-358</v>
      </c>
      <c r="L1385" s="8">
        <f t="shared" si="396"/>
        <v>5</v>
      </c>
      <c r="M1385" s="8">
        <f t="shared" si="387"/>
        <v>0</v>
      </c>
      <c r="N1385" s="8">
        <f t="shared" si="388"/>
        <v>-381.57142857142856</v>
      </c>
      <c r="O1385" s="8">
        <f t="shared" si="397"/>
        <v>41786701.85052406</v>
      </c>
      <c r="P1385" s="8">
        <f t="shared" si="389"/>
        <v>304688.84914693981</v>
      </c>
      <c r="Q1385" s="8">
        <f t="shared" si="398"/>
        <v>774050.75193174987</v>
      </c>
      <c r="R1385" s="8">
        <f t="shared" si="399"/>
        <v>8.6005639103527756</v>
      </c>
      <c r="S1385" s="9">
        <f t="shared" si="404"/>
        <v>-358</v>
      </c>
      <c r="T1385">
        <f t="shared" si="400"/>
        <v>0</v>
      </c>
      <c r="U1385">
        <f t="shared" si="401"/>
        <v>0</v>
      </c>
      <c r="V1385" s="8">
        <v>1376</v>
      </c>
    </row>
    <row r="1386" spans="1:22" x14ac:dyDescent="0.25">
      <c r="A1386" s="6">
        <f>'Specific flow'!A10133</f>
        <v>40398</v>
      </c>
      <c r="B1386" s="19">
        <f>'Specific flow'!B10133</f>
        <v>4.9242493670886072</v>
      </c>
      <c r="C1386" s="9">
        <f t="shared" si="402"/>
        <v>-358</v>
      </c>
      <c r="D1386">
        <f t="shared" si="403"/>
        <v>42037945.472355999</v>
      </c>
      <c r="E1386" s="7">
        <f t="shared" si="390"/>
        <v>4.9242493670886072</v>
      </c>
      <c r="F1386" s="8">
        <f t="shared" si="391"/>
        <v>425455.14531645569</v>
      </c>
      <c r="G1386" s="8">
        <f t="shared" si="392"/>
        <v>6</v>
      </c>
      <c r="H1386" s="8">
        <f t="shared" si="393"/>
        <v>518400</v>
      </c>
      <c r="I1386" s="8">
        <f t="shared" si="394"/>
        <v>-92944.854683544312</v>
      </c>
      <c r="J1386" s="8">
        <f t="shared" si="395"/>
        <v>41945000.617672458</v>
      </c>
      <c r="K1386" s="8">
        <f>VLOOKUP('200mm'!J1386,Lookup!$A$3:$C$5200,2,TRUE)</f>
        <v>-367</v>
      </c>
      <c r="L1386" s="8">
        <f t="shared" si="396"/>
        <v>9</v>
      </c>
      <c r="M1386" s="8">
        <f t="shared" si="387"/>
        <v>0</v>
      </c>
      <c r="N1386" s="8">
        <f t="shared" si="388"/>
        <v>-386.57142857142856</v>
      </c>
      <c r="O1386" s="8">
        <f t="shared" si="397"/>
        <v>41733558.706780493</v>
      </c>
      <c r="P1386" s="8">
        <f t="shared" si="389"/>
        <v>304386.76557550579</v>
      </c>
      <c r="Q1386" s="8">
        <f t="shared" si="398"/>
        <v>729841.91089196154</v>
      </c>
      <c r="R1386" s="8">
        <f t="shared" si="399"/>
        <v>8.1093545654662389</v>
      </c>
      <c r="S1386" s="9">
        <f t="shared" si="404"/>
        <v>-367</v>
      </c>
      <c r="T1386">
        <f t="shared" si="400"/>
        <v>0</v>
      </c>
      <c r="U1386">
        <f t="shared" si="401"/>
        <v>0</v>
      </c>
      <c r="V1386" s="8">
        <v>1377</v>
      </c>
    </row>
    <row r="1387" spans="1:22" x14ac:dyDescent="0.25">
      <c r="A1387" s="6">
        <f>'Specific flow'!A10134</f>
        <v>40399</v>
      </c>
      <c r="B1387" s="19">
        <f>'Specific flow'!B10134</f>
        <v>4.6755655063291135</v>
      </c>
      <c r="C1387" s="9">
        <f t="shared" si="402"/>
        <v>-367</v>
      </c>
      <c r="D1387">
        <f t="shared" si="403"/>
        <v>41941877.420328997</v>
      </c>
      <c r="E1387" s="7">
        <f t="shared" si="390"/>
        <v>4.6755655063291135</v>
      </c>
      <c r="F1387" s="8">
        <f t="shared" si="391"/>
        <v>403968.85974683543</v>
      </c>
      <c r="G1387" s="8">
        <f t="shared" si="392"/>
        <v>6</v>
      </c>
      <c r="H1387" s="8">
        <f t="shared" si="393"/>
        <v>518400</v>
      </c>
      <c r="I1387" s="8">
        <f t="shared" si="394"/>
        <v>-114431.14025316457</v>
      </c>
      <c r="J1387" s="8">
        <f t="shared" si="395"/>
        <v>41827446.280075833</v>
      </c>
      <c r="K1387" s="8">
        <f>VLOOKUP('200mm'!J1387,Lookup!$A$3:$C$5200,2,TRUE)</f>
        <v>-378</v>
      </c>
      <c r="L1387" s="8">
        <f t="shared" si="396"/>
        <v>11</v>
      </c>
      <c r="M1387" s="8">
        <f t="shared" si="387"/>
        <v>0</v>
      </c>
      <c r="N1387" s="8">
        <f t="shared" si="388"/>
        <v>-395.57142857142856</v>
      </c>
      <c r="O1387" s="8">
        <f t="shared" si="397"/>
        <v>41638034.027182065</v>
      </c>
      <c r="P1387" s="8">
        <f t="shared" si="389"/>
        <v>303843.39314693213</v>
      </c>
      <c r="Q1387" s="8">
        <f t="shared" si="398"/>
        <v>707812.25289376755</v>
      </c>
      <c r="R1387" s="8">
        <f t="shared" si="399"/>
        <v>7.8645805877085282</v>
      </c>
      <c r="S1387" s="9">
        <f t="shared" si="404"/>
        <v>-378</v>
      </c>
      <c r="T1387">
        <f t="shared" si="400"/>
        <v>0</v>
      </c>
      <c r="U1387">
        <f t="shared" si="401"/>
        <v>0</v>
      </c>
      <c r="V1387" s="8">
        <v>1378</v>
      </c>
    </row>
    <row r="1388" spans="1:22" x14ac:dyDescent="0.25">
      <c r="A1388" s="6">
        <f>'Specific flow'!A10135</f>
        <v>40400</v>
      </c>
      <c r="B1388" s="19">
        <f>'Specific flow'!B10135</f>
        <v>3.9758525316455691</v>
      </c>
      <c r="C1388" s="9">
        <f t="shared" si="402"/>
        <v>-378</v>
      </c>
      <c r="D1388">
        <f t="shared" si="403"/>
        <v>41824693.565595999</v>
      </c>
      <c r="E1388" s="7">
        <f t="shared" si="390"/>
        <v>3.9758525316455691</v>
      </c>
      <c r="F1388" s="8">
        <f t="shared" si="391"/>
        <v>343513.65873417718</v>
      </c>
      <c r="G1388" s="8">
        <f t="shared" si="392"/>
        <v>6</v>
      </c>
      <c r="H1388" s="8">
        <f t="shared" si="393"/>
        <v>518400</v>
      </c>
      <c r="I1388" s="8">
        <f t="shared" si="394"/>
        <v>-174886.34126582282</v>
      </c>
      <c r="J1388" s="8">
        <f t="shared" si="395"/>
        <v>41649807.224330179</v>
      </c>
      <c r="K1388" s="8">
        <f>VLOOKUP('200mm'!J1388,Lookup!$A$3:$C$5200,2,TRUE)</f>
        <v>-395</v>
      </c>
      <c r="L1388" s="8">
        <f t="shared" si="396"/>
        <v>17</v>
      </c>
      <c r="M1388" s="8">
        <f t="shared" si="387"/>
        <v>0</v>
      </c>
      <c r="N1388" s="8">
        <f t="shared" si="388"/>
        <v>-406.57142857142856</v>
      </c>
      <c r="O1388" s="8">
        <f t="shared" si="397"/>
        <v>41521513.634306207</v>
      </c>
      <c r="P1388" s="8">
        <f t="shared" si="389"/>
        <v>303179.93128979206</v>
      </c>
      <c r="Q1388" s="8">
        <f t="shared" si="398"/>
        <v>646693.5900239693</v>
      </c>
      <c r="R1388" s="8">
        <f t="shared" si="399"/>
        <v>7.1854843335996588</v>
      </c>
      <c r="S1388" s="9">
        <f t="shared" si="404"/>
        <v>-395</v>
      </c>
      <c r="T1388">
        <f t="shared" si="400"/>
        <v>0</v>
      </c>
      <c r="U1388">
        <f t="shared" si="401"/>
        <v>0</v>
      </c>
      <c r="V1388" s="8">
        <v>1379</v>
      </c>
    </row>
    <row r="1389" spans="1:22" x14ac:dyDescent="0.25">
      <c r="A1389" s="6">
        <f>'Specific flow'!A10136</f>
        <v>40401</v>
      </c>
      <c r="B1389" s="19">
        <f>'Specific flow'!B10136</f>
        <v>4.0638958860759491</v>
      </c>
      <c r="C1389" s="9">
        <f t="shared" si="402"/>
        <v>-395</v>
      </c>
      <c r="D1389">
        <f t="shared" si="403"/>
        <v>41644094.005364999</v>
      </c>
      <c r="E1389" s="7">
        <f t="shared" si="390"/>
        <v>4.0638958860759491</v>
      </c>
      <c r="F1389" s="8">
        <f t="shared" si="391"/>
        <v>351120.60455696197</v>
      </c>
      <c r="G1389" s="8">
        <f t="shared" si="392"/>
        <v>6</v>
      </c>
      <c r="H1389" s="8">
        <f t="shared" si="393"/>
        <v>518400</v>
      </c>
      <c r="I1389" s="8">
        <f t="shared" si="394"/>
        <v>-167279.39544303803</v>
      </c>
      <c r="J1389" s="8">
        <f t="shared" si="395"/>
        <v>41476814.609921962</v>
      </c>
      <c r="K1389" s="8">
        <f>VLOOKUP('200mm'!J1389,Lookup!$A$3:$C$5200,2,TRUE)</f>
        <v>-411</v>
      </c>
      <c r="L1389" s="8">
        <f t="shared" si="396"/>
        <v>16</v>
      </c>
      <c r="M1389" s="8">
        <f t="shared" si="387"/>
        <v>0</v>
      </c>
      <c r="N1389" s="8">
        <f t="shared" si="388"/>
        <v>-423.57142857142856</v>
      </c>
      <c r="O1389" s="8">
        <f t="shared" si="397"/>
        <v>41341937.996218063</v>
      </c>
      <c r="P1389" s="8">
        <f t="shared" si="389"/>
        <v>302156.00914693624</v>
      </c>
      <c r="Q1389" s="8">
        <f t="shared" si="398"/>
        <v>653276.61370389815</v>
      </c>
      <c r="R1389" s="8">
        <f t="shared" si="399"/>
        <v>7.2586290411544239</v>
      </c>
      <c r="S1389" s="9">
        <f t="shared" si="404"/>
        <v>-411</v>
      </c>
      <c r="T1389">
        <f t="shared" si="400"/>
        <v>0</v>
      </c>
      <c r="U1389">
        <f t="shared" si="401"/>
        <v>0</v>
      </c>
      <c r="V1389" s="8">
        <v>1380</v>
      </c>
    </row>
    <row r="1390" spans="1:22" x14ac:dyDescent="0.25">
      <c r="A1390" s="6">
        <f>'Specific flow'!A10137</f>
        <v>40402</v>
      </c>
      <c r="B1390" s="19">
        <f>'Specific flow'!B10137</f>
        <v>4.028369620253164</v>
      </c>
      <c r="C1390" s="9">
        <f t="shared" si="402"/>
        <v>-411</v>
      </c>
      <c r="D1390">
        <f t="shared" si="403"/>
        <v>41474674.819716997</v>
      </c>
      <c r="E1390" s="7">
        <f t="shared" si="390"/>
        <v>4.028369620253164</v>
      </c>
      <c r="F1390" s="8">
        <f t="shared" si="391"/>
        <v>348051.1351898734</v>
      </c>
      <c r="G1390" s="8">
        <f t="shared" si="392"/>
        <v>6</v>
      </c>
      <c r="H1390" s="8">
        <f t="shared" si="393"/>
        <v>518400</v>
      </c>
      <c r="I1390" s="8">
        <f t="shared" si="394"/>
        <v>-170348.8648101266</v>
      </c>
      <c r="J1390" s="8">
        <f t="shared" si="395"/>
        <v>41304325.954906873</v>
      </c>
      <c r="K1390" s="8">
        <f>VLOOKUP('200mm'!J1390,Lookup!$A$3:$C$5200,2,TRUE)</f>
        <v>-428</v>
      </c>
      <c r="L1390" s="8">
        <f t="shared" si="396"/>
        <v>17</v>
      </c>
      <c r="M1390" s="8">
        <f t="shared" si="387"/>
        <v>0</v>
      </c>
      <c r="N1390" s="8">
        <f t="shared" si="388"/>
        <v>-439.57142857142856</v>
      </c>
      <c r="O1390" s="8">
        <f t="shared" si="397"/>
        <v>41173480.917998634</v>
      </c>
      <c r="P1390" s="8">
        <f t="shared" si="389"/>
        <v>301193.90171836317</v>
      </c>
      <c r="Q1390" s="8">
        <f t="shared" si="398"/>
        <v>649245.03690823657</v>
      </c>
      <c r="R1390" s="8">
        <f t="shared" si="399"/>
        <v>7.2138337434248507</v>
      </c>
      <c r="S1390" s="9">
        <f t="shared" si="404"/>
        <v>-428</v>
      </c>
      <c r="T1390">
        <f t="shared" si="400"/>
        <v>0</v>
      </c>
      <c r="U1390">
        <f t="shared" si="401"/>
        <v>0</v>
      </c>
      <c r="V1390" s="8">
        <v>1381</v>
      </c>
    </row>
    <row r="1391" spans="1:22" x14ac:dyDescent="0.25">
      <c r="A1391" s="6">
        <f>'Specific flow'!A10138</f>
        <v>40403</v>
      </c>
      <c r="B1391" s="19">
        <f>'Specific flow'!B10138</f>
        <v>15.866339240506329</v>
      </c>
      <c r="C1391" s="9">
        <f t="shared" si="402"/>
        <v>-428</v>
      </c>
      <c r="D1391">
        <f t="shared" si="403"/>
        <v>41295257.628696002</v>
      </c>
      <c r="E1391" s="7">
        <f t="shared" si="390"/>
        <v>15.866339240506329</v>
      </c>
      <c r="F1391" s="8">
        <f t="shared" si="391"/>
        <v>1370851.710379747</v>
      </c>
      <c r="G1391" s="8">
        <f t="shared" si="392"/>
        <v>6</v>
      </c>
      <c r="H1391" s="8">
        <f t="shared" si="393"/>
        <v>518400</v>
      </c>
      <c r="I1391" s="8">
        <f t="shared" si="394"/>
        <v>852451.71037974698</v>
      </c>
      <c r="J1391" s="8">
        <f t="shared" si="395"/>
        <v>42147709.339075752</v>
      </c>
      <c r="K1391" s="8">
        <f>VLOOKUP('200mm'!J1391,Lookup!$A$3:$C$5200,2,TRUE)</f>
        <v>-348</v>
      </c>
      <c r="L1391" s="8">
        <f t="shared" si="396"/>
        <v>-80</v>
      </c>
      <c r="M1391" s="8">
        <f t="shared" si="387"/>
        <v>0</v>
      </c>
      <c r="N1391" s="8">
        <f t="shared" si="388"/>
        <v>-456.57142857142856</v>
      </c>
      <c r="O1391" s="8">
        <f t="shared" si="397"/>
        <v>40995084.283120491</v>
      </c>
      <c r="P1391" s="8">
        <f t="shared" si="389"/>
        <v>300173.34557551146</v>
      </c>
      <c r="Q1391" s="8">
        <f t="shared" si="398"/>
        <v>1671025.0559552584</v>
      </c>
      <c r="R1391" s="8">
        <f t="shared" si="399"/>
        <v>18.566945066169538</v>
      </c>
      <c r="S1391" s="9">
        <f t="shared" si="404"/>
        <v>-348</v>
      </c>
      <c r="T1391">
        <f t="shared" si="400"/>
        <v>0</v>
      </c>
      <c r="U1391">
        <f t="shared" si="401"/>
        <v>0</v>
      </c>
      <c r="V1391" s="8">
        <v>1382</v>
      </c>
    </row>
    <row r="1392" spans="1:22" x14ac:dyDescent="0.25">
      <c r="A1392" s="6">
        <f>'Specific flow'!A10139</f>
        <v>40404</v>
      </c>
      <c r="B1392" s="19">
        <f>'Specific flow'!B10139</f>
        <v>24.00339873417721</v>
      </c>
      <c r="C1392" s="9">
        <f t="shared" si="402"/>
        <v>-348</v>
      </c>
      <c r="D1392">
        <f t="shared" si="403"/>
        <v>42144888.879735999</v>
      </c>
      <c r="E1392" s="7">
        <f t="shared" si="390"/>
        <v>24.00339873417721</v>
      </c>
      <c r="F1392" s="8">
        <f t="shared" si="391"/>
        <v>2073893.6506329109</v>
      </c>
      <c r="G1392" s="8">
        <f t="shared" si="392"/>
        <v>6</v>
      </c>
      <c r="H1392" s="8">
        <f t="shared" si="393"/>
        <v>518400</v>
      </c>
      <c r="I1392" s="8">
        <f t="shared" si="394"/>
        <v>1555493.6506329109</v>
      </c>
      <c r="J1392" s="8">
        <f t="shared" si="395"/>
        <v>43700382.530368909</v>
      </c>
      <c r="K1392" s="8">
        <f>VLOOKUP('200mm'!J1392,Lookup!$A$3:$C$5200,2,TRUE)</f>
        <v>-205</v>
      </c>
      <c r="L1392" s="8">
        <f t="shared" si="396"/>
        <v>-143</v>
      </c>
      <c r="M1392" s="8">
        <f t="shared" si="387"/>
        <v>0</v>
      </c>
      <c r="N1392" s="8">
        <f t="shared" si="388"/>
        <v>-376.57142857142856</v>
      </c>
      <c r="O1392" s="8">
        <f t="shared" si="397"/>
        <v>41839897.797017634</v>
      </c>
      <c r="P1392" s="8">
        <f t="shared" si="389"/>
        <v>304991.08271836489</v>
      </c>
      <c r="Q1392" s="8">
        <f t="shared" si="398"/>
        <v>2378884.7333512758</v>
      </c>
      <c r="R1392" s="8">
        <f t="shared" si="399"/>
        <v>26.432052592791955</v>
      </c>
      <c r="S1392" s="9">
        <f t="shared" si="404"/>
        <v>-205</v>
      </c>
      <c r="T1392">
        <f t="shared" si="400"/>
        <v>0</v>
      </c>
      <c r="U1392">
        <f t="shared" si="401"/>
        <v>0</v>
      </c>
      <c r="V1392" s="8">
        <v>1383</v>
      </c>
    </row>
    <row r="1393" spans="1:22" x14ac:dyDescent="0.25">
      <c r="A1393" s="6">
        <f>'Specific flow'!A10140</f>
        <v>40405</v>
      </c>
      <c r="B1393" s="19">
        <f>'Specific flow'!B10140</f>
        <v>9.4237281645569606</v>
      </c>
      <c r="C1393" s="9">
        <f t="shared" si="402"/>
        <v>-205</v>
      </c>
      <c r="D1393">
        <f t="shared" si="403"/>
        <v>43697464.002834998</v>
      </c>
      <c r="E1393" s="7">
        <f t="shared" si="390"/>
        <v>9.4237281645569606</v>
      </c>
      <c r="F1393" s="8">
        <f t="shared" si="391"/>
        <v>814210.11341772135</v>
      </c>
      <c r="G1393" s="8">
        <f t="shared" si="392"/>
        <v>6</v>
      </c>
      <c r="H1393" s="8">
        <f t="shared" si="393"/>
        <v>518400</v>
      </c>
      <c r="I1393" s="8">
        <f t="shared" si="394"/>
        <v>295810.11341772135</v>
      </c>
      <c r="J1393" s="8">
        <f t="shared" si="395"/>
        <v>43993274.11625272</v>
      </c>
      <c r="K1393" s="8">
        <f>VLOOKUP('200mm'!J1393,Lookup!$A$3:$C$5200,2,TRUE)</f>
        <v>-179</v>
      </c>
      <c r="L1393" s="8">
        <f t="shared" si="396"/>
        <v>-26</v>
      </c>
      <c r="M1393" s="8">
        <f t="shared" si="387"/>
        <v>0</v>
      </c>
      <c r="N1393" s="8">
        <f t="shared" si="388"/>
        <v>-233.57142857142858</v>
      </c>
      <c r="O1393" s="8">
        <f t="shared" si="397"/>
        <v>43383765.547973774</v>
      </c>
      <c r="P1393" s="8">
        <f t="shared" si="389"/>
        <v>313698.4548612237</v>
      </c>
      <c r="Q1393" s="8">
        <f t="shared" si="398"/>
        <v>1127908.5682789451</v>
      </c>
      <c r="R1393" s="8">
        <f t="shared" si="399"/>
        <v>12.532317425321612</v>
      </c>
      <c r="S1393" s="9">
        <f t="shared" si="404"/>
        <v>-179</v>
      </c>
      <c r="T1393">
        <f t="shared" si="400"/>
        <v>0</v>
      </c>
      <c r="U1393">
        <f t="shared" si="401"/>
        <v>0</v>
      </c>
      <c r="V1393" s="8">
        <v>1384</v>
      </c>
    </row>
    <row r="1394" spans="1:22" x14ac:dyDescent="0.25">
      <c r="A1394" s="6">
        <f>'Specific flow'!A10141</f>
        <v>40406</v>
      </c>
      <c r="B1394" s="19">
        <f>'Specific flow'!B10141</f>
        <v>7.5346575949367081</v>
      </c>
      <c r="C1394" s="9">
        <f t="shared" si="402"/>
        <v>-179</v>
      </c>
      <c r="D1394">
        <f t="shared" si="403"/>
        <v>43984454.165853001</v>
      </c>
      <c r="E1394" s="7">
        <f t="shared" si="390"/>
        <v>7.5346575949367081</v>
      </c>
      <c r="F1394" s="8">
        <f t="shared" si="391"/>
        <v>650994.41620253155</v>
      </c>
      <c r="G1394" s="8">
        <f t="shared" si="392"/>
        <v>6</v>
      </c>
      <c r="H1394" s="8">
        <f t="shared" si="393"/>
        <v>518400</v>
      </c>
      <c r="I1394" s="8">
        <f t="shared" si="394"/>
        <v>132594.41620253155</v>
      </c>
      <c r="J1394" s="8">
        <f t="shared" si="395"/>
        <v>44117048.582055531</v>
      </c>
      <c r="K1394" s="8">
        <f>VLOOKUP('200mm'!J1394,Lookup!$A$3:$C$5200,2,TRUE)</f>
        <v>-168</v>
      </c>
      <c r="L1394" s="8">
        <f t="shared" si="396"/>
        <v>-11</v>
      </c>
      <c r="M1394" s="8">
        <f t="shared" si="387"/>
        <v>0</v>
      </c>
      <c r="N1394" s="8">
        <f t="shared" si="388"/>
        <v>-207.57142857142858</v>
      </c>
      <c r="O1394" s="8">
        <f t="shared" si="397"/>
        <v>43669159.370420344</v>
      </c>
      <c r="P1394" s="8">
        <f t="shared" si="389"/>
        <v>315294.795432657</v>
      </c>
      <c r="Q1394" s="8">
        <f t="shared" si="398"/>
        <v>966289.21163518855</v>
      </c>
      <c r="R1394" s="8">
        <f t="shared" si="399"/>
        <v>10.736546795946539</v>
      </c>
      <c r="S1394" s="9">
        <f t="shared" si="404"/>
        <v>-168</v>
      </c>
      <c r="T1394">
        <f t="shared" si="400"/>
        <v>0</v>
      </c>
      <c r="U1394">
        <f t="shared" si="401"/>
        <v>0</v>
      </c>
      <c r="V1394" s="8">
        <v>1385</v>
      </c>
    </row>
    <row r="1395" spans="1:22" x14ac:dyDescent="0.25">
      <c r="A1395" s="6">
        <f>'Specific flow'!A10142</f>
        <v>40407</v>
      </c>
      <c r="B1395" s="19">
        <f>'Specific flow'!B10142</f>
        <v>8.1154348101265796</v>
      </c>
      <c r="C1395" s="9">
        <f t="shared" si="402"/>
        <v>-168</v>
      </c>
      <c r="D1395">
        <f t="shared" si="403"/>
        <v>44106311.338575996</v>
      </c>
      <c r="E1395" s="7">
        <f t="shared" si="390"/>
        <v>8.1154348101265796</v>
      </c>
      <c r="F1395" s="8">
        <f t="shared" si="391"/>
        <v>701173.56759493647</v>
      </c>
      <c r="G1395" s="8">
        <f t="shared" si="392"/>
        <v>6</v>
      </c>
      <c r="H1395" s="8">
        <f t="shared" si="393"/>
        <v>518400</v>
      </c>
      <c r="I1395" s="8">
        <f t="shared" si="394"/>
        <v>182773.56759493647</v>
      </c>
      <c r="J1395" s="8">
        <f t="shared" si="395"/>
        <v>44289084.906170934</v>
      </c>
      <c r="K1395" s="8">
        <f>VLOOKUP('200mm'!J1395,Lookup!$A$3:$C$5200,2,TRUE)</f>
        <v>-152</v>
      </c>
      <c r="L1395" s="8">
        <f t="shared" si="396"/>
        <v>-16</v>
      </c>
      <c r="M1395" s="8">
        <f t="shared" si="387"/>
        <v>0</v>
      </c>
      <c r="N1395" s="8">
        <f t="shared" si="388"/>
        <v>-196.57142857142858</v>
      </c>
      <c r="O1395" s="8">
        <f t="shared" si="397"/>
        <v>43790339.947286204</v>
      </c>
      <c r="P1395" s="8">
        <f t="shared" si="389"/>
        <v>315971.39128979295</v>
      </c>
      <c r="Q1395" s="8">
        <f t="shared" si="398"/>
        <v>1017144.9588847294</v>
      </c>
      <c r="R1395" s="8">
        <f t="shared" si="399"/>
        <v>11.301610654274771</v>
      </c>
      <c r="S1395" s="9">
        <f t="shared" si="404"/>
        <v>-152</v>
      </c>
      <c r="T1395">
        <f t="shared" si="400"/>
        <v>0</v>
      </c>
      <c r="U1395">
        <f t="shared" si="401"/>
        <v>0</v>
      </c>
      <c r="V1395" s="8">
        <v>1386</v>
      </c>
    </row>
    <row r="1396" spans="1:22" x14ac:dyDescent="0.25">
      <c r="A1396" s="6">
        <f>'Specific flow'!A10143</f>
        <v>40408</v>
      </c>
      <c r="B1396" s="19">
        <f>'Specific flow'!B10143</f>
        <v>60.848770253164545</v>
      </c>
      <c r="C1396" s="9">
        <f t="shared" si="402"/>
        <v>-152</v>
      </c>
      <c r="D1396">
        <f t="shared" si="403"/>
        <v>44284024.114224002</v>
      </c>
      <c r="E1396" s="7">
        <f t="shared" si="390"/>
        <v>60.848770253164545</v>
      </c>
      <c r="F1396" s="8">
        <f t="shared" si="391"/>
        <v>5257333.7498734165</v>
      </c>
      <c r="G1396" s="8">
        <f t="shared" si="392"/>
        <v>6</v>
      </c>
      <c r="H1396" s="8">
        <f t="shared" si="393"/>
        <v>518400</v>
      </c>
      <c r="I1396" s="8">
        <f t="shared" si="394"/>
        <v>4738933.7498734165</v>
      </c>
      <c r="J1396" s="8">
        <f t="shared" si="395"/>
        <v>49022957.864097416</v>
      </c>
      <c r="K1396" s="8">
        <f>VLOOKUP('200mm'!J1396,Lookup!$A$3:$C$5200,2,TRUE)</f>
        <v>0</v>
      </c>
      <c r="L1396" s="8">
        <f t="shared" si="396"/>
        <v>-152</v>
      </c>
      <c r="M1396" s="8">
        <f t="shared" si="387"/>
        <v>0</v>
      </c>
      <c r="N1396" s="8">
        <f t="shared" si="388"/>
        <v>-180.57142857142858</v>
      </c>
      <c r="O1396" s="8">
        <f t="shared" si="397"/>
        <v>43967067.287505634</v>
      </c>
      <c r="P1396" s="8">
        <f t="shared" si="389"/>
        <v>316956.82671836764</v>
      </c>
      <c r="Q1396" s="8">
        <f t="shared" si="398"/>
        <v>5574290.5765917841</v>
      </c>
      <c r="R1396" s="8">
        <f t="shared" si="399"/>
        <v>61.936561962130938</v>
      </c>
      <c r="S1396" s="9">
        <f t="shared" si="404"/>
        <v>0</v>
      </c>
      <c r="T1396">
        <f t="shared" si="400"/>
        <v>0</v>
      </c>
      <c r="U1396">
        <f t="shared" si="401"/>
        <v>0</v>
      </c>
      <c r="V1396" s="8">
        <v>1387</v>
      </c>
    </row>
    <row r="1397" spans="1:22" x14ac:dyDescent="0.25">
      <c r="A1397" s="6">
        <f>'Specific flow'!A10144</f>
        <v>40409</v>
      </c>
      <c r="B1397" s="19">
        <f>'Specific flow'!B10144</f>
        <v>17.452664240506326</v>
      </c>
      <c r="C1397" s="9">
        <f t="shared" si="402"/>
        <v>0</v>
      </c>
      <c r="D1397">
        <f t="shared" si="403"/>
        <v>46000000</v>
      </c>
      <c r="E1397" s="7">
        <f t="shared" si="390"/>
        <v>17.452664240506326</v>
      </c>
      <c r="F1397" s="8">
        <f t="shared" si="391"/>
        <v>1507910.1903797465</v>
      </c>
      <c r="G1397" s="8">
        <f t="shared" si="392"/>
        <v>6</v>
      </c>
      <c r="H1397" s="8">
        <f t="shared" si="393"/>
        <v>518400</v>
      </c>
      <c r="I1397" s="8">
        <f t="shared" si="394"/>
        <v>989510.19037974649</v>
      </c>
      <c r="J1397" s="8">
        <f t="shared" si="395"/>
        <v>46989510.190379746</v>
      </c>
      <c r="K1397" s="8">
        <f>VLOOKUP('200mm'!J1397,Lookup!$A$3:$C$5200,2,TRUE)</f>
        <v>0</v>
      </c>
      <c r="L1397" s="8">
        <f t="shared" si="396"/>
        <v>0</v>
      </c>
      <c r="M1397" s="8">
        <f t="shared" si="387"/>
        <v>0</v>
      </c>
      <c r="N1397" s="8">
        <f t="shared" si="388"/>
        <v>-28.571428571428573</v>
      </c>
      <c r="O1397" s="8">
        <f t="shared" si="397"/>
        <v>45673604.928710207</v>
      </c>
      <c r="P1397" s="8">
        <f t="shared" si="389"/>
        <v>326395.07128979266</v>
      </c>
      <c r="Q1397" s="8">
        <f t="shared" si="398"/>
        <v>1834305.2616695391</v>
      </c>
      <c r="R1397" s="8">
        <f t="shared" si="399"/>
        <v>20.381169574105989</v>
      </c>
      <c r="S1397" s="9">
        <f t="shared" si="404"/>
        <v>0</v>
      </c>
      <c r="T1397">
        <f t="shared" si="400"/>
        <v>0</v>
      </c>
      <c r="U1397">
        <f t="shared" si="401"/>
        <v>0</v>
      </c>
      <c r="V1397" s="8">
        <v>1388</v>
      </c>
    </row>
    <row r="1398" spans="1:22" x14ac:dyDescent="0.25">
      <c r="A1398" s="6">
        <f>'Specific flow'!A10145</f>
        <v>40410</v>
      </c>
      <c r="B1398" s="19">
        <f>'Specific flow'!B10145</f>
        <v>8.750273734177215</v>
      </c>
      <c r="C1398" s="9">
        <f t="shared" si="402"/>
        <v>0</v>
      </c>
      <c r="D1398">
        <f t="shared" si="403"/>
        <v>46000000</v>
      </c>
      <c r="E1398" s="7">
        <f t="shared" si="390"/>
        <v>8.750273734177215</v>
      </c>
      <c r="F1398" s="8">
        <f t="shared" si="391"/>
        <v>756023.65063291136</v>
      </c>
      <c r="G1398" s="8">
        <f t="shared" si="392"/>
        <v>6</v>
      </c>
      <c r="H1398" s="8">
        <f t="shared" si="393"/>
        <v>518400</v>
      </c>
      <c r="I1398" s="8">
        <f t="shared" si="394"/>
        <v>237623.65063291136</v>
      </c>
      <c r="J1398" s="8">
        <f t="shared" si="395"/>
        <v>46237623.65063291</v>
      </c>
      <c r="K1398" s="8">
        <f>VLOOKUP('200mm'!J1398,Lookup!$A$3:$C$5200,2,TRUE)</f>
        <v>0</v>
      </c>
      <c r="L1398" s="8">
        <f t="shared" si="396"/>
        <v>0</v>
      </c>
      <c r="M1398" s="8">
        <f t="shared" si="387"/>
        <v>0</v>
      </c>
      <c r="N1398" s="8">
        <f t="shared" si="388"/>
        <v>-28.571428571428573</v>
      </c>
      <c r="O1398" s="8">
        <f t="shared" si="397"/>
        <v>45673604.928710207</v>
      </c>
      <c r="P1398" s="8">
        <f t="shared" si="389"/>
        <v>326395.07128979266</v>
      </c>
      <c r="Q1398" s="8">
        <f t="shared" si="398"/>
        <v>1082418.721922704</v>
      </c>
      <c r="R1398" s="8">
        <f t="shared" si="399"/>
        <v>12.026874688030045</v>
      </c>
      <c r="S1398" s="9">
        <f t="shared" si="404"/>
        <v>0</v>
      </c>
      <c r="T1398">
        <f t="shared" si="400"/>
        <v>0</v>
      </c>
      <c r="U1398">
        <f t="shared" si="401"/>
        <v>0</v>
      </c>
      <c r="V1398" s="8">
        <v>1389</v>
      </c>
    </row>
    <row r="1399" spans="1:22" x14ac:dyDescent="0.25">
      <c r="A1399" s="6">
        <f>'Specific flow'!A10146</f>
        <v>40411</v>
      </c>
      <c r="B1399" s="19">
        <f>'Specific flow'!B10146</f>
        <v>7.7478151898734176</v>
      </c>
      <c r="C1399" s="9">
        <f t="shared" si="402"/>
        <v>0</v>
      </c>
      <c r="D1399">
        <f t="shared" si="403"/>
        <v>46000000</v>
      </c>
      <c r="E1399" s="7">
        <f t="shared" si="390"/>
        <v>7.7478151898734176</v>
      </c>
      <c r="F1399" s="8">
        <f t="shared" si="391"/>
        <v>669411.23240506323</v>
      </c>
      <c r="G1399" s="8">
        <f t="shared" si="392"/>
        <v>6</v>
      </c>
      <c r="H1399" s="8">
        <f t="shared" si="393"/>
        <v>518400</v>
      </c>
      <c r="I1399" s="8">
        <f t="shared" si="394"/>
        <v>151011.23240506323</v>
      </c>
      <c r="J1399" s="8">
        <f t="shared" si="395"/>
        <v>46151011.232405066</v>
      </c>
      <c r="K1399" s="8">
        <f>VLOOKUP('200mm'!J1399,Lookup!$A$3:$C$5200,2,TRUE)</f>
        <v>0</v>
      </c>
      <c r="L1399" s="8">
        <f t="shared" si="396"/>
        <v>0</v>
      </c>
      <c r="M1399" s="8">
        <f t="shared" si="387"/>
        <v>0</v>
      </c>
      <c r="N1399" s="8">
        <f t="shared" si="388"/>
        <v>-28.571428571428573</v>
      </c>
      <c r="O1399" s="8">
        <f t="shared" si="397"/>
        <v>45673604.928710207</v>
      </c>
      <c r="P1399" s="8">
        <f t="shared" si="389"/>
        <v>326395.07128979266</v>
      </c>
      <c r="Q1399" s="8">
        <f t="shared" si="398"/>
        <v>995806.30369485589</v>
      </c>
      <c r="R1399" s="8">
        <f t="shared" si="399"/>
        <v>11.064514485498398</v>
      </c>
      <c r="S1399" s="9">
        <f t="shared" si="404"/>
        <v>0</v>
      </c>
      <c r="T1399">
        <f t="shared" si="400"/>
        <v>0</v>
      </c>
      <c r="U1399">
        <f t="shared" si="401"/>
        <v>0</v>
      </c>
      <c r="V1399" s="8">
        <v>1390</v>
      </c>
    </row>
    <row r="1400" spans="1:22" x14ac:dyDescent="0.25">
      <c r="A1400" s="6">
        <f>'Specific flow'!A10147</f>
        <v>40412</v>
      </c>
      <c r="B1400" s="19">
        <f>'Specific flow'!B10147</f>
        <v>6.5569129746835442</v>
      </c>
      <c r="C1400" s="9">
        <f t="shared" si="402"/>
        <v>0</v>
      </c>
      <c r="D1400">
        <f t="shared" si="403"/>
        <v>46000000</v>
      </c>
      <c r="E1400" s="7">
        <f t="shared" si="390"/>
        <v>6.5569129746835442</v>
      </c>
      <c r="F1400" s="8">
        <f t="shared" si="391"/>
        <v>566517.28101265826</v>
      </c>
      <c r="G1400" s="8">
        <f t="shared" si="392"/>
        <v>6</v>
      </c>
      <c r="H1400" s="8">
        <f t="shared" si="393"/>
        <v>518400</v>
      </c>
      <c r="I1400" s="8">
        <f t="shared" si="394"/>
        <v>48117.281012658263</v>
      </c>
      <c r="J1400" s="8">
        <f t="shared" si="395"/>
        <v>46048117.281012662</v>
      </c>
      <c r="K1400" s="8">
        <f>VLOOKUP('200mm'!J1400,Lookup!$A$3:$C$5200,2,TRUE)</f>
        <v>0</v>
      </c>
      <c r="L1400" s="8">
        <f t="shared" si="396"/>
        <v>0</v>
      </c>
      <c r="M1400" s="8">
        <f t="shared" si="387"/>
        <v>0</v>
      </c>
      <c r="N1400" s="8">
        <f t="shared" si="388"/>
        <v>-28.571428571428573</v>
      </c>
      <c r="O1400" s="8">
        <f t="shared" si="397"/>
        <v>45673604.928710207</v>
      </c>
      <c r="P1400" s="8">
        <f t="shared" si="389"/>
        <v>326395.07128979266</v>
      </c>
      <c r="Q1400" s="8">
        <f t="shared" si="398"/>
        <v>892912.35230245092</v>
      </c>
      <c r="R1400" s="8">
        <f t="shared" si="399"/>
        <v>9.921248358916122</v>
      </c>
      <c r="S1400" s="9">
        <f t="shared" si="404"/>
        <v>0</v>
      </c>
      <c r="T1400">
        <f t="shared" si="400"/>
        <v>0</v>
      </c>
      <c r="U1400">
        <f t="shared" si="401"/>
        <v>0</v>
      </c>
      <c r="V1400" s="8">
        <v>1391</v>
      </c>
    </row>
    <row r="1401" spans="1:22" x14ac:dyDescent="0.25">
      <c r="A1401" s="6">
        <f>'Specific flow'!A10148</f>
        <v>40413</v>
      </c>
      <c r="B1401" s="19">
        <f>'Specific flow'!B10148</f>
        <v>5.9128063291139235</v>
      </c>
      <c r="C1401" s="9">
        <f t="shared" si="402"/>
        <v>0</v>
      </c>
      <c r="D1401">
        <f t="shared" si="403"/>
        <v>46000000</v>
      </c>
      <c r="E1401" s="7">
        <f t="shared" si="390"/>
        <v>5.9128063291139235</v>
      </c>
      <c r="F1401" s="8">
        <f t="shared" si="391"/>
        <v>510866.46683544299</v>
      </c>
      <c r="G1401" s="8">
        <f t="shared" si="392"/>
        <v>6</v>
      </c>
      <c r="H1401" s="8">
        <f t="shared" si="393"/>
        <v>518400</v>
      </c>
      <c r="I1401" s="8">
        <f t="shared" si="394"/>
        <v>-7533.5331645570113</v>
      </c>
      <c r="J1401" s="8">
        <f t="shared" si="395"/>
        <v>45992466.466835447</v>
      </c>
      <c r="K1401" s="8">
        <f>VLOOKUP('200mm'!J1401,Lookup!$A$3:$C$5200,2,TRUE)</f>
        <v>-1</v>
      </c>
      <c r="L1401" s="8">
        <f t="shared" si="396"/>
        <v>1</v>
      </c>
      <c r="M1401" s="8">
        <f t="shared" si="387"/>
        <v>0</v>
      </c>
      <c r="N1401" s="8">
        <f t="shared" si="388"/>
        <v>-28.571428571428573</v>
      </c>
      <c r="O1401" s="8">
        <f t="shared" si="397"/>
        <v>45673604.928710207</v>
      </c>
      <c r="P1401" s="8">
        <f t="shared" si="389"/>
        <v>326395.07128979266</v>
      </c>
      <c r="Q1401" s="8">
        <f t="shared" si="398"/>
        <v>837261.53812523559</v>
      </c>
      <c r="R1401" s="8">
        <f t="shared" si="399"/>
        <v>9.3029059791692852</v>
      </c>
      <c r="S1401" s="9">
        <f t="shared" si="404"/>
        <v>-1</v>
      </c>
      <c r="T1401">
        <f t="shared" si="400"/>
        <v>0</v>
      </c>
      <c r="U1401">
        <f t="shared" si="401"/>
        <v>0</v>
      </c>
      <c r="V1401" s="8">
        <v>1392</v>
      </c>
    </row>
    <row r="1402" spans="1:22" x14ac:dyDescent="0.25">
      <c r="A1402" s="6">
        <f>'Specific flow'!A10149</f>
        <v>40414</v>
      </c>
      <c r="B1402" s="19">
        <f>'Specific flow'!B10149</f>
        <v>7.3740170886075935</v>
      </c>
      <c r="C1402" s="9">
        <f t="shared" si="402"/>
        <v>-1</v>
      </c>
      <c r="D1402">
        <f t="shared" si="403"/>
        <v>45988545.979447</v>
      </c>
      <c r="E1402" s="7">
        <f t="shared" si="390"/>
        <v>7.3740170886075935</v>
      </c>
      <c r="F1402" s="8">
        <f t="shared" si="391"/>
        <v>637115.07645569614</v>
      </c>
      <c r="G1402" s="8">
        <f t="shared" si="392"/>
        <v>6</v>
      </c>
      <c r="H1402" s="8">
        <f t="shared" si="393"/>
        <v>518400</v>
      </c>
      <c r="I1402" s="8">
        <f t="shared" si="394"/>
        <v>118715.07645569614</v>
      </c>
      <c r="J1402" s="8">
        <f t="shared" si="395"/>
        <v>46107261.055902697</v>
      </c>
      <c r="K1402" s="8">
        <f>VLOOKUP('200mm'!J1402,Lookup!$A$3:$C$5200,2,TRUE)</f>
        <v>0</v>
      </c>
      <c r="L1402" s="8">
        <f t="shared" si="396"/>
        <v>-1</v>
      </c>
      <c r="M1402" s="8">
        <f t="shared" si="387"/>
        <v>0</v>
      </c>
      <c r="N1402" s="8">
        <f t="shared" si="388"/>
        <v>-29.571428571428573</v>
      </c>
      <c r="O1402" s="8">
        <f t="shared" si="397"/>
        <v>45662213.454871491</v>
      </c>
      <c r="P1402" s="8">
        <f t="shared" si="389"/>
        <v>326332.52457550913</v>
      </c>
      <c r="Q1402" s="8">
        <f t="shared" si="398"/>
        <v>963447.60103120527</v>
      </c>
      <c r="R1402" s="8">
        <f t="shared" si="399"/>
        <v>10.704973344791169</v>
      </c>
      <c r="S1402" s="9">
        <f t="shared" si="404"/>
        <v>0</v>
      </c>
      <c r="T1402">
        <f t="shared" si="400"/>
        <v>0</v>
      </c>
      <c r="U1402">
        <f t="shared" si="401"/>
        <v>0</v>
      </c>
      <c r="V1402" s="8">
        <v>1393</v>
      </c>
    </row>
    <row r="1403" spans="1:22" x14ac:dyDescent="0.25">
      <c r="A1403" s="6">
        <f>'Specific flow'!A10150</f>
        <v>40415</v>
      </c>
      <c r="B1403" s="19">
        <f>'Specific flow'!B10150</f>
        <v>6.142954746835442</v>
      </c>
      <c r="C1403" s="9">
        <f t="shared" si="402"/>
        <v>0</v>
      </c>
      <c r="D1403">
        <f t="shared" si="403"/>
        <v>46000000</v>
      </c>
      <c r="E1403" s="7">
        <f t="shared" si="390"/>
        <v>6.142954746835442</v>
      </c>
      <c r="F1403" s="8">
        <f t="shared" si="391"/>
        <v>530751.29012658214</v>
      </c>
      <c r="G1403" s="8">
        <f t="shared" si="392"/>
        <v>6</v>
      </c>
      <c r="H1403" s="8">
        <f t="shared" si="393"/>
        <v>518400</v>
      </c>
      <c r="I1403" s="8">
        <f t="shared" si="394"/>
        <v>12351.290126582142</v>
      </c>
      <c r="J1403" s="8">
        <f t="shared" si="395"/>
        <v>46012351.290126584</v>
      </c>
      <c r="K1403" s="8">
        <f>VLOOKUP('200mm'!J1403,Lookup!$A$3:$C$5200,2,TRUE)</f>
        <v>0</v>
      </c>
      <c r="L1403" s="8">
        <f t="shared" si="396"/>
        <v>0</v>
      </c>
      <c r="M1403" s="8">
        <f t="shared" si="387"/>
        <v>0</v>
      </c>
      <c r="N1403" s="8">
        <f t="shared" si="388"/>
        <v>-28.571428571428573</v>
      </c>
      <c r="O1403" s="8">
        <f t="shared" si="397"/>
        <v>45673604.928710207</v>
      </c>
      <c r="P1403" s="8">
        <f t="shared" si="389"/>
        <v>326395.07128979266</v>
      </c>
      <c r="Q1403" s="8">
        <f t="shared" si="398"/>
        <v>857146.3614163748</v>
      </c>
      <c r="R1403" s="8">
        <f t="shared" si="399"/>
        <v>9.5238484601819415</v>
      </c>
      <c r="S1403" s="9">
        <f t="shared" si="404"/>
        <v>0</v>
      </c>
      <c r="T1403">
        <f t="shared" si="400"/>
        <v>0</v>
      </c>
      <c r="U1403">
        <f t="shared" si="401"/>
        <v>0</v>
      </c>
      <c r="V1403" s="8">
        <v>1394</v>
      </c>
    </row>
    <row r="1404" spans="1:22" x14ac:dyDescent="0.25">
      <c r="A1404" s="6">
        <f>'Specific flow'!A10151</f>
        <v>40416</v>
      </c>
      <c r="B1404" s="19">
        <f>'Specific flow'!B10151</f>
        <v>6.1630348101265824</v>
      </c>
      <c r="C1404" s="9">
        <f t="shared" si="402"/>
        <v>0</v>
      </c>
      <c r="D1404">
        <f t="shared" si="403"/>
        <v>46000000</v>
      </c>
      <c r="E1404" s="7">
        <f t="shared" si="390"/>
        <v>6.1630348101265824</v>
      </c>
      <c r="F1404" s="8">
        <f t="shared" si="391"/>
        <v>532486.20759493671</v>
      </c>
      <c r="G1404" s="8">
        <f t="shared" si="392"/>
        <v>6</v>
      </c>
      <c r="H1404" s="8">
        <f t="shared" si="393"/>
        <v>518400</v>
      </c>
      <c r="I1404" s="8">
        <f t="shared" si="394"/>
        <v>14086.207594936714</v>
      </c>
      <c r="J1404" s="8">
        <f t="shared" si="395"/>
        <v>46014086.207594939</v>
      </c>
      <c r="K1404" s="8">
        <f>VLOOKUP('200mm'!J1404,Lookup!$A$3:$C$5200,2,TRUE)</f>
        <v>0</v>
      </c>
      <c r="L1404" s="8">
        <f t="shared" si="396"/>
        <v>0</v>
      </c>
      <c r="M1404" s="8">
        <f t="shared" si="387"/>
        <v>0</v>
      </c>
      <c r="N1404" s="8">
        <f t="shared" si="388"/>
        <v>-28.571428571428573</v>
      </c>
      <c r="O1404" s="8">
        <f t="shared" si="397"/>
        <v>45673604.928710207</v>
      </c>
      <c r="P1404" s="8">
        <f t="shared" si="389"/>
        <v>326395.07128979266</v>
      </c>
      <c r="Q1404" s="8">
        <f t="shared" si="398"/>
        <v>858881.27888472937</v>
      </c>
      <c r="R1404" s="8">
        <f t="shared" si="399"/>
        <v>9.5431253209414368</v>
      </c>
      <c r="S1404" s="9">
        <f t="shared" si="404"/>
        <v>0</v>
      </c>
      <c r="T1404">
        <f t="shared" si="400"/>
        <v>0</v>
      </c>
      <c r="U1404">
        <f t="shared" si="401"/>
        <v>0</v>
      </c>
      <c r="V1404" s="8">
        <v>1395</v>
      </c>
    </row>
    <row r="1405" spans="1:22" x14ac:dyDescent="0.25">
      <c r="A1405" s="6">
        <f>'Specific flow'!A10152</f>
        <v>40417</v>
      </c>
      <c r="B1405" s="19">
        <f>'Specific flow'!B10152</f>
        <v>6.8426677215189864</v>
      </c>
      <c r="C1405" s="9">
        <f t="shared" si="402"/>
        <v>0</v>
      </c>
      <c r="D1405">
        <f t="shared" si="403"/>
        <v>46000000</v>
      </c>
      <c r="E1405" s="7">
        <f t="shared" si="390"/>
        <v>6.8426677215189864</v>
      </c>
      <c r="F1405" s="8">
        <f t="shared" si="391"/>
        <v>591206.49113924045</v>
      </c>
      <c r="G1405" s="8">
        <f t="shared" si="392"/>
        <v>6</v>
      </c>
      <c r="H1405" s="8">
        <f t="shared" si="393"/>
        <v>518400</v>
      </c>
      <c r="I1405" s="8">
        <f t="shared" si="394"/>
        <v>72806.491139240447</v>
      </c>
      <c r="J1405" s="8">
        <f t="shared" si="395"/>
        <v>46072806.491139241</v>
      </c>
      <c r="K1405" s="8">
        <f>VLOOKUP('200mm'!J1405,Lookup!$A$3:$C$5200,2,TRUE)</f>
        <v>0</v>
      </c>
      <c r="L1405" s="8">
        <f t="shared" si="396"/>
        <v>0</v>
      </c>
      <c r="M1405" s="8">
        <f t="shared" si="387"/>
        <v>0</v>
      </c>
      <c r="N1405" s="8">
        <f t="shared" si="388"/>
        <v>-28.571428571428573</v>
      </c>
      <c r="O1405" s="8">
        <f t="shared" si="397"/>
        <v>45673604.928710207</v>
      </c>
      <c r="P1405" s="8">
        <f t="shared" si="389"/>
        <v>326395.07128979266</v>
      </c>
      <c r="Q1405" s="8">
        <f t="shared" si="398"/>
        <v>917601.5624290331</v>
      </c>
      <c r="R1405" s="8">
        <f t="shared" si="399"/>
        <v>10.195572915878145</v>
      </c>
      <c r="S1405" s="9">
        <f t="shared" si="404"/>
        <v>0</v>
      </c>
      <c r="T1405">
        <f t="shared" si="400"/>
        <v>0</v>
      </c>
      <c r="U1405">
        <f t="shared" si="401"/>
        <v>0</v>
      </c>
      <c r="V1405" s="8">
        <v>1396</v>
      </c>
    </row>
    <row r="1406" spans="1:22" x14ac:dyDescent="0.25">
      <c r="A1406" s="6">
        <f>'Specific flow'!A10153</f>
        <v>40418</v>
      </c>
      <c r="B1406" s="19">
        <f>'Specific flow'!B10153</f>
        <v>5.9174401898734175</v>
      </c>
      <c r="C1406" s="9">
        <f t="shared" si="402"/>
        <v>0</v>
      </c>
      <c r="D1406">
        <f t="shared" si="403"/>
        <v>46000000</v>
      </c>
      <c r="E1406" s="7">
        <f t="shared" si="390"/>
        <v>5.9174401898734175</v>
      </c>
      <c r="F1406" s="8">
        <f t="shared" si="391"/>
        <v>511266.83240506327</v>
      </c>
      <c r="G1406" s="8">
        <f t="shared" si="392"/>
        <v>6</v>
      </c>
      <c r="H1406" s="8">
        <f t="shared" si="393"/>
        <v>518400</v>
      </c>
      <c r="I1406" s="8">
        <f t="shared" si="394"/>
        <v>-7133.1675949367345</v>
      </c>
      <c r="J1406" s="8">
        <f t="shared" si="395"/>
        <v>45992866.832405061</v>
      </c>
      <c r="K1406" s="8">
        <f>VLOOKUP('200mm'!J1406,Lookup!$A$3:$C$5200,2,TRUE)</f>
        <v>-1</v>
      </c>
      <c r="L1406" s="8">
        <f t="shared" si="396"/>
        <v>1</v>
      </c>
      <c r="M1406" s="8">
        <f t="shared" si="387"/>
        <v>0</v>
      </c>
      <c r="N1406" s="8">
        <f t="shared" si="388"/>
        <v>-28.571428571428573</v>
      </c>
      <c r="O1406" s="8">
        <f t="shared" si="397"/>
        <v>45673604.928710207</v>
      </c>
      <c r="P1406" s="8">
        <f t="shared" si="389"/>
        <v>326395.07128979266</v>
      </c>
      <c r="Q1406" s="8">
        <f t="shared" si="398"/>
        <v>837661.90369485598</v>
      </c>
      <c r="R1406" s="8">
        <f t="shared" si="399"/>
        <v>9.3073544854983989</v>
      </c>
      <c r="S1406" s="9">
        <f t="shared" si="404"/>
        <v>-1</v>
      </c>
      <c r="T1406">
        <f t="shared" si="400"/>
        <v>0</v>
      </c>
      <c r="U1406">
        <f t="shared" si="401"/>
        <v>0</v>
      </c>
      <c r="V1406" s="8">
        <v>1397</v>
      </c>
    </row>
    <row r="1407" spans="1:22" x14ac:dyDescent="0.25">
      <c r="A1407" s="6">
        <f>'Specific flow'!A10154</f>
        <v>40419</v>
      </c>
      <c r="B1407" s="19">
        <f>'Specific flow'!B10154</f>
        <v>6.0549113924050637</v>
      </c>
      <c r="C1407" s="9">
        <f t="shared" si="402"/>
        <v>-1</v>
      </c>
      <c r="D1407">
        <f t="shared" si="403"/>
        <v>45988545.979447</v>
      </c>
      <c r="E1407" s="7">
        <f t="shared" si="390"/>
        <v>6.0549113924050637</v>
      </c>
      <c r="F1407" s="8">
        <f t="shared" si="391"/>
        <v>523144.34430379752</v>
      </c>
      <c r="G1407" s="8">
        <f t="shared" si="392"/>
        <v>6</v>
      </c>
      <c r="H1407" s="8">
        <f t="shared" si="393"/>
        <v>518400</v>
      </c>
      <c r="I1407" s="8">
        <f t="shared" si="394"/>
        <v>4744.344303797523</v>
      </c>
      <c r="J1407" s="8">
        <f t="shared" si="395"/>
        <v>45993290.323750794</v>
      </c>
      <c r="K1407" s="8">
        <f>VLOOKUP('200mm'!J1407,Lookup!$A$3:$C$5200,2,TRUE)</f>
        <v>-1</v>
      </c>
      <c r="L1407" s="8">
        <f t="shared" si="396"/>
        <v>0</v>
      </c>
      <c r="M1407" s="8">
        <f t="shared" si="387"/>
        <v>0</v>
      </c>
      <c r="N1407" s="8">
        <f t="shared" si="388"/>
        <v>-29.571428571428573</v>
      </c>
      <c r="O1407" s="8">
        <f t="shared" si="397"/>
        <v>45662213.454871491</v>
      </c>
      <c r="P1407" s="8">
        <f t="shared" si="389"/>
        <v>326332.52457550913</v>
      </c>
      <c r="Q1407" s="8">
        <f t="shared" si="398"/>
        <v>849476.8688793066</v>
      </c>
      <c r="R1407" s="8">
        <f t="shared" si="399"/>
        <v>9.4386318764367392</v>
      </c>
      <c r="S1407" s="9">
        <f t="shared" si="404"/>
        <v>-1</v>
      </c>
      <c r="T1407">
        <f t="shared" si="400"/>
        <v>0</v>
      </c>
      <c r="U1407">
        <f t="shared" si="401"/>
        <v>0</v>
      </c>
      <c r="V1407" s="8">
        <v>1398</v>
      </c>
    </row>
    <row r="1408" spans="1:22" x14ac:dyDescent="0.25">
      <c r="A1408" s="6">
        <f>'Specific flow'!A10155</f>
        <v>40420</v>
      </c>
      <c r="B1408" s="19">
        <f>'Specific flow'!B10155</f>
        <v>22.488126265822782</v>
      </c>
      <c r="C1408" s="9">
        <f t="shared" si="402"/>
        <v>-1</v>
      </c>
      <c r="D1408">
        <f t="shared" si="403"/>
        <v>45988545.979447</v>
      </c>
      <c r="E1408" s="7">
        <f t="shared" si="390"/>
        <v>22.488126265822782</v>
      </c>
      <c r="F1408" s="8">
        <f t="shared" si="391"/>
        <v>1942974.1093670884</v>
      </c>
      <c r="G1408" s="8">
        <f t="shared" si="392"/>
        <v>6</v>
      </c>
      <c r="H1408" s="8">
        <f t="shared" si="393"/>
        <v>518400</v>
      </c>
      <c r="I1408" s="8">
        <f t="shared" si="394"/>
        <v>1424574.1093670884</v>
      </c>
      <c r="J1408" s="8">
        <f t="shared" si="395"/>
        <v>47413120.088814087</v>
      </c>
      <c r="K1408" s="8">
        <f>VLOOKUP('200mm'!J1408,Lookup!$A$3:$C$5200,2,TRUE)</f>
        <v>0</v>
      </c>
      <c r="L1408" s="8">
        <f t="shared" si="396"/>
        <v>-1</v>
      </c>
      <c r="M1408" s="8">
        <f t="shared" si="387"/>
        <v>0</v>
      </c>
      <c r="N1408" s="8">
        <f t="shared" si="388"/>
        <v>-29.571428571428573</v>
      </c>
      <c r="O1408" s="8">
        <f t="shared" si="397"/>
        <v>45662213.454871491</v>
      </c>
      <c r="P1408" s="8">
        <f t="shared" si="389"/>
        <v>326332.52457550913</v>
      </c>
      <c r="Q1408" s="8">
        <f t="shared" si="398"/>
        <v>2269306.6339425975</v>
      </c>
      <c r="R1408" s="8">
        <f t="shared" si="399"/>
        <v>25.214518154917752</v>
      </c>
      <c r="S1408" s="9">
        <f t="shared" si="404"/>
        <v>0</v>
      </c>
      <c r="T1408">
        <f t="shared" si="400"/>
        <v>0</v>
      </c>
      <c r="U1408">
        <f t="shared" si="401"/>
        <v>0</v>
      </c>
      <c r="V1408" s="8">
        <v>1399</v>
      </c>
    </row>
    <row r="1409" spans="1:22" x14ac:dyDescent="0.25">
      <c r="A1409" s="6">
        <f>'Specific flow'!A10156</f>
        <v>40421</v>
      </c>
      <c r="B1409" s="19">
        <f>'Specific flow'!B10156</f>
        <v>10.554390189873418</v>
      </c>
      <c r="C1409" s="9">
        <f t="shared" si="402"/>
        <v>0</v>
      </c>
      <c r="D1409">
        <f t="shared" si="403"/>
        <v>46000000</v>
      </c>
      <c r="E1409" s="7">
        <f t="shared" si="390"/>
        <v>10.554390189873418</v>
      </c>
      <c r="F1409" s="8">
        <f t="shared" si="391"/>
        <v>911899.31240506331</v>
      </c>
      <c r="G1409" s="8">
        <f t="shared" si="392"/>
        <v>6</v>
      </c>
      <c r="H1409" s="8">
        <f t="shared" si="393"/>
        <v>518400</v>
      </c>
      <c r="I1409" s="8">
        <f t="shared" si="394"/>
        <v>393499.31240506331</v>
      </c>
      <c r="J1409" s="8">
        <f t="shared" si="395"/>
        <v>46393499.312405065</v>
      </c>
      <c r="K1409" s="8">
        <f>VLOOKUP('200mm'!J1409,Lookup!$A$3:$C$5200,2,TRUE)</f>
        <v>0</v>
      </c>
      <c r="L1409" s="8">
        <f t="shared" si="396"/>
        <v>0</v>
      </c>
      <c r="M1409" s="8">
        <f t="shared" si="387"/>
        <v>0</v>
      </c>
      <c r="N1409" s="8">
        <f t="shared" si="388"/>
        <v>-28.571428571428573</v>
      </c>
      <c r="O1409" s="8">
        <f t="shared" si="397"/>
        <v>45673604.928710207</v>
      </c>
      <c r="P1409" s="8">
        <f t="shared" si="389"/>
        <v>326395.07128979266</v>
      </c>
      <c r="Q1409" s="8">
        <f t="shared" si="398"/>
        <v>1238294.383694856</v>
      </c>
      <c r="R1409" s="8">
        <f t="shared" si="399"/>
        <v>13.7588264854984</v>
      </c>
      <c r="S1409" s="9">
        <f t="shared" si="404"/>
        <v>0</v>
      </c>
      <c r="T1409">
        <f t="shared" si="400"/>
        <v>0</v>
      </c>
      <c r="U1409">
        <f t="shared" si="401"/>
        <v>0</v>
      </c>
      <c r="V1409" s="8">
        <v>1400</v>
      </c>
    </row>
    <row r="1410" spans="1:22" x14ac:dyDescent="0.25">
      <c r="A1410" s="6">
        <f>'Specific flow'!A10157</f>
        <v>40422</v>
      </c>
      <c r="B1410" s="19">
        <f>'Specific flow'!B10157</f>
        <v>6.7144642405063291</v>
      </c>
      <c r="C1410" s="9">
        <f t="shared" si="402"/>
        <v>0</v>
      </c>
      <c r="D1410">
        <f t="shared" si="403"/>
        <v>46000000</v>
      </c>
      <c r="E1410" s="7">
        <f t="shared" si="390"/>
        <v>6.7144642405063291</v>
      </c>
      <c r="F1410" s="8">
        <f t="shared" si="391"/>
        <v>580129.71037974686</v>
      </c>
      <c r="G1410" s="8">
        <f t="shared" si="392"/>
        <v>6</v>
      </c>
      <c r="H1410" s="8">
        <f t="shared" si="393"/>
        <v>518400</v>
      </c>
      <c r="I1410" s="8">
        <f t="shared" si="394"/>
        <v>61729.710379746859</v>
      </c>
      <c r="J1410" s="8">
        <f t="shared" si="395"/>
        <v>46061729.71037975</v>
      </c>
      <c r="K1410" s="8">
        <f>VLOOKUP('200mm'!J1410,Lookup!$A$3:$C$5200,2,TRUE)</f>
        <v>0</v>
      </c>
      <c r="L1410" s="8">
        <f t="shared" si="396"/>
        <v>0</v>
      </c>
      <c r="M1410" s="8">
        <f t="shared" si="387"/>
        <v>0</v>
      </c>
      <c r="N1410" s="8">
        <f t="shared" si="388"/>
        <v>-28.571428571428573</v>
      </c>
      <c r="O1410" s="8">
        <f t="shared" si="397"/>
        <v>45673604.928710207</v>
      </c>
      <c r="P1410" s="8">
        <f t="shared" si="389"/>
        <v>326395.07128979266</v>
      </c>
      <c r="Q1410" s="8">
        <f t="shared" si="398"/>
        <v>906524.78166953952</v>
      </c>
      <c r="R1410" s="8">
        <f t="shared" si="399"/>
        <v>10.072497574105995</v>
      </c>
      <c r="S1410" s="9">
        <f t="shared" si="404"/>
        <v>0</v>
      </c>
      <c r="T1410">
        <f t="shared" si="400"/>
        <v>0</v>
      </c>
      <c r="U1410">
        <f t="shared" si="401"/>
        <v>0</v>
      </c>
      <c r="V1410" s="8">
        <v>1401</v>
      </c>
    </row>
    <row r="1411" spans="1:22" x14ac:dyDescent="0.25">
      <c r="A1411" s="6">
        <f>'Specific flow'!A10158</f>
        <v>40423</v>
      </c>
      <c r="B1411" s="19">
        <f>'Specific flow'!B10158</f>
        <v>6.4240756329113928</v>
      </c>
      <c r="C1411" s="9">
        <f t="shared" si="402"/>
        <v>0</v>
      </c>
      <c r="D1411">
        <f t="shared" si="403"/>
        <v>46000000</v>
      </c>
      <c r="E1411" s="7">
        <f t="shared" si="390"/>
        <v>6.4240756329113928</v>
      </c>
      <c r="F1411" s="8">
        <f t="shared" si="391"/>
        <v>555040.1346835444</v>
      </c>
      <c r="G1411" s="8">
        <f t="shared" si="392"/>
        <v>6</v>
      </c>
      <c r="H1411" s="8">
        <f t="shared" si="393"/>
        <v>518400</v>
      </c>
      <c r="I1411" s="8">
        <f t="shared" si="394"/>
        <v>36640.134683544398</v>
      </c>
      <c r="J1411" s="8">
        <f t="shared" si="395"/>
        <v>46036640.134683542</v>
      </c>
      <c r="K1411" s="8">
        <f>VLOOKUP('200mm'!J1411,Lookup!$A$3:$C$5200,2,TRUE)</f>
        <v>0</v>
      </c>
      <c r="L1411" s="8">
        <f t="shared" si="396"/>
        <v>0</v>
      </c>
      <c r="M1411" s="8">
        <f t="shared" si="387"/>
        <v>0</v>
      </c>
      <c r="N1411" s="8">
        <f t="shared" si="388"/>
        <v>-28.571428571428573</v>
      </c>
      <c r="O1411" s="8">
        <f t="shared" si="397"/>
        <v>45673604.928710207</v>
      </c>
      <c r="P1411" s="8">
        <f t="shared" si="389"/>
        <v>326395.07128979266</v>
      </c>
      <c r="Q1411" s="8">
        <f t="shared" si="398"/>
        <v>881435.20597333706</v>
      </c>
      <c r="R1411" s="8">
        <f t="shared" si="399"/>
        <v>9.7937245108148563</v>
      </c>
      <c r="S1411" s="9">
        <f t="shared" si="404"/>
        <v>0</v>
      </c>
      <c r="T1411">
        <f t="shared" si="400"/>
        <v>0</v>
      </c>
      <c r="U1411">
        <f t="shared" si="401"/>
        <v>0</v>
      </c>
      <c r="V1411" s="8">
        <v>1402</v>
      </c>
    </row>
    <row r="1412" spans="1:22" x14ac:dyDescent="0.25">
      <c r="A1412" s="6">
        <f>'Specific flow'!A10159</f>
        <v>40424</v>
      </c>
      <c r="B1412" s="19">
        <f>'Specific flow'!B10159</f>
        <v>6.1136069620253153</v>
      </c>
      <c r="C1412" s="9">
        <f t="shared" si="402"/>
        <v>0</v>
      </c>
      <c r="D1412">
        <f t="shared" si="403"/>
        <v>46000000</v>
      </c>
      <c r="E1412" s="7">
        <f t="shared" si="390"/>
        <v>6.1136069620253153</v>
      </c>
      <c r="F1412" s="8">
        <f t="shared" si="391"/>
        <v>528215.64151898725</v>
      </c>
      <c r="G1412" s="8">
        <f t="shared" si="392"/>
        <v>6</v>
      </c>
      <c r="H1412" s="8">
        <f t="shared" si="393"/>
        <v>518400</v>
      </c>
      <c r="I1412" s="8">
        <f t="shared" si="394"/>
        <v>9815.6415189872496</v>
      </c>
      <c r="J1412" s="8">
        <f t="shared" si="395"/>
        <v>46009815.641518988</v>
      </c>
      <c r="K1412" s="8">
        <f>VLOOKUP('200mm'!J1412,Lookup!$A$3:$C$5200,2,TRUE)</f>
        <v>0</v>
      </c>
      <c r="L1412" s="8">
        <f t="shared" si="396"/>
        <v>0</v>
      </c>
      <c r="M1412" s="8">
        <f t="shared" si="387"/>
        <v>0</v>
      </c>
      <c r="N1412" s="8">
        <f t="shared" si="388"/>
        <v>-28.571428571428573</v>
      </c>
      <c r="O1412" s="8">
        <f t="shared" si="397"/>
        <v>45673604.928710207</v>
      </c>
      <c r="P1412" s="8">
        <f t="shared" si="389"/>
        <v>326395.07128979266</v>
      </c>
      <c r="Q1412" s="8">
        <f t="shared" si="398"/>
        <v>854610.71280877991</v>
      </c>
      <c r="R1412" s="8">
        <f t="shared" si="399"/>
        <v>9.4956745867642205</v>
      </c>
      <c r="S1412" s="9">
        <f t="shared" si="404"/>
        <v>0</v>
      </c>
      <c r="T1412">
        <f t="shared" si="400"/>
        <v>0</v>
      </c>
      <c r="U1412">
        <f t="shared" si="401"/>
        <v>0</v>
      </c>
      <c r="V1412" s="8">
        <v>1403</v>
      </c>
    </row>
    <row r="1413" spans="1:22" x14ac:dyDescent="0.25">
      <c r="A1413" s="6">
        <f>'Specific flow'!A10160</f>
        <v>40425</v>
      </c>
      <c r="B1413" s="19">
        <f>'Specific flow'!B10160</f>
        <v>5.7907813291139236</v>
      </c>
      <c r="C1413" s="9">
        <f t="shared" si="402"/>
        <v>0</v>
      </c>
      <c r="D1413">
        <f t="shared" si="403"/>
        <v>46000000</v>
      </c>
      <c r="E1413" s="7">
        <f t="shared" si="390"/>
        <v>5.7907813291139236</v>
      </c>
      <c r="F1413" s="8">
        <f t="shared" si="391"/>
        <v>500323.50683544303</v>
      </c>
      <c r="G1413" s="8">
        <f t="shared" si="392"/>
        <v>6</v>
      </c>
      <c r="H1413" s="8">
        <f t="shared" si="393"/>
        <v>518400</v>
      </c>
      <c r="I1413" s="8">
        <f t="shared" si="394"/>
        <v>-18076.493164556974</v>
      </c>
      <c r="J1413" s="8">
        <f t="shared" si="395"/>
        <v>45981923.506835446</v>
      </c>
      <c r="K1413" s="8">
        <f>VLOOKUP('200mm'!J1413,Lookup!$A$3:$C$5200,2,TRUE)</f>
        <v>-2</v>
      </c>
      <c r="L1413" s="8">
        <f t="shared" si="396"/>
        <v>2</v>
      </c>
      <c r="M1413" s="8">
        <f t="shared" si="387"/>
        <v>0</v>
      </c>
      <c r="N1413" s="8">
        <f t="shared" si="388"/>
        <v>-28.571428571428573</v>
      </c>
      <c r="O1413" s="8">
        <f t="shared" si="397"/>
        <v>45673604.928710207</v>
      </c>
      <c r="P1413" s="8">
        <f t="shared" si="389"/>
        <v>326395.07128979266</v>
      </c>
      <c r="Q1413" s="8">
        <f t="shared" si="398"/>
        <v>826718.57812523562</v>
      </c>
      <c r="R1413" s="8">
        <f t="shared" si="399"/>
        <v>9.1857619791692855</v>
      </c>
      <c r="S1413" s="9">
        <f t="shared" si="404"/>
        <v>-2</v>
      </c>
      <c r="T1413">
        <f t="shared" si="400"/>
        <v>0</v>
      </c>
      <c r="U1413">
        <f t="shared" si="401"/>
        <v>0</v>
      </c>
      <c r="V1413" s="8">
        <v>1404</v>
      </c>
    </row>
    <row r="1414" spans="1:22" x14ac:dyDescent="0.25">
      <c r="A1414" s="6">
        <f>'Specific flow'!A10161</f>
        <v>40426</v>
      </c>
      <c r="B1414" s="19">
        <f>'Specific flow'!B10161</f>
        <v>6.0935268987341775</v>
      </c>
      <c r="C1414" s="9">
        <f t="shared" si="402"/>
        <v>-2</v>
      </c>
      <c r="D1414">
        <f t="shared" si="403"/>
        <v>45977094.150923997</v>
      </c>
      <c r="E1414" s="7">
        <f t="shared" si="390"/>
        <v>6.0935268987341775</v>
      </c>
      <c r="F1414" s="8">
        <f t="shared" si="391"/>
        <v>526480.72405063291</v>
      </c>
      <c r="G1414" s="8">
        <f t="shared" si="392"/>
        <v>6</v>
      </c>
      <c r="H1414" s="8">
        <f t="shared" si="393"/>
        <v>518400</v>
      </c>
      <c r="I1414" s="8">
        <f t="shared" si="394"/>
        <v>8080.7240506329108</v>
      </c>
      <c r="J1414" s="8">
        <f t="shared" si="395"/>
        <v>45985174.874974631</v>
      </c>
      <c r="K1414" s="8">
        <f>VLOOKUP('200mm'!J1414,Lookup!$A$3:$C$5200,2,TRUE)</f>
        <v>-2</v>
      </c>
      <c r="L1414" s="8">
        <f t="shared" si="396"/>
        <v>0</v>
      </c>
      <c r="M1414" s="8">
        <f t="shared" si="387"/>
        <v>0</v>
      </c>
      <c r="N1414" s="8">
        <f t="shared" si="388"/>
        <v>-30.571428571428573</v>
      </c>
      <c r="O1414" s="8">
        <f t="shared" si="397"/>
        <v>45650824.167062774</v>
      </c>
      <c r="P1414" s="8">
        <f t="shared" si="389"/>
        <v>326269.98386122286</v>
      </c>
      <c r="Q1414" s="8">
        <f t="shared" si="398"/>
        <v>852750.70791185577</v>
      </c>
      <c r="R1414" s="8">
        <f t="shared" si="399"/>
        <v>9.4750078656872869</v>
      </c>
      <c r="S1414" s="9">
        <f t="shared" si="404"/>
        <v>-2</v>
      </c>
      <c r="T1414">
        <f t="shared" si="400"/>
        <v>0</v>
      </c>
      <c r="U1414">
        <f t="shared" si="401"/>
        <v>0</v>
      </c>
      <c r="V1414" s="8">
        <v>1405</v>
      </c>
    </row>
    <row r="1415" spans="1:22" x14ac:dyDescent="0.25">
      <c r="A1415" s="6">
        <f>'Specific flow'!A10162</f>
        <v>40427</v>
      </c>
      <c r="B1415" s="19">
        <f>'Specific flow'!B10162</f>
        <v>14.300094303797467</v>
      </c>
      <c r="C1415" s="9">
        <f t="shared" si="402"/>
        <v>-2</v>
      </c>
      <c r="D1415">
        <f t="shared" si="403"/>
        <v>45977094.150923997</v>
      </c>
      <c r="E1415" s="7">
        <f t="shared" si="390"/>
        <v>14.300094303797467</v>
      </c>
      <c r="F1415" s="8">
        <f t="shared" si="391"/>
        <v>1235528.1478481011</v>
      </c>
      <c r="G1415" s="8">
        <f t="shared" si="392"/>
        <v>6</v>
      </c>
      <c r="H1415" s="8">
        <f t="shared" si="393"/>
        <v>518400</v>
      </c>
      <c r="I1415" s="8">
        <f t="shared" si="394"/>
        <v>717128.1478481011</v>
      </c>
      <c r="J1415" s="8">
        <f t="shared" si="395"/>
        <v>46694222.298772097</v>
      </c>
      <c r="K1415" s="8">
        <f>VLOOKUP('200mm'!J1415,Lookup!$A$3:$C$5200,2,TRUE)</f>
        <v>0</v>
      </c>
      <c r="L1415" s="8">
        <f t="shared" si="396"/>
        <v>-2</v>
      </c>
      <c r="M1415" s="8">
        <f t="shared" si="387"/>
        <v>0</v>
      </c>
      <c r="N1415" s="8">
        <f t="shared" si="388"/>
        <v>-30.571428571428573</v>
      </c>
      <c r="O1415" s="8">
        <f t="shared" si="397"/>
        <v>45650824.167062774</v>
      </c>
      <c r="P1415" s="8">
        <f t="shared" si="389"/>
        <v>326269.98386122286</v>
      </c>
      <c r="Q1415" s="8">
        <f t="shared" si="398"/>
        <v>1561798.131709324</v>
      </c>
      <c r="R1415" s="8">
        <f t="shared" si="399"/>
        <v>17.353312574548045</v>
      </c>
      <c r="S1415" s="9">
        <f t="shared" si="404"/>
        <v>0</v>
      </c>
      <c r="T1415">
        <f t="shared" si="400"/>
        <v>0</v>
      </c>
      <c r="U1415">
        <f t="shared" si="401"/>
        <v>0</v>
      </c>
      <c r="V1415" s="8">
        <v>1406</v>
      </c>
    </row>
    <row r="1416" spans="1:22" x14ac:dyDescent="0.25">
      <c r="A1416" s="6">
        <f>'Specific flow'!A10163</f>
        <v>40428</v>
      </c>
      <c r="B1416" s="19">
        <f>'Specific flow'!B10163</f>
        <v>8.7610860759493665</v>
      </c>
      <c r="C1416" s="9">
        <f t="shared" si="402"/>
        <v>0</v>
      </c>
      <c r="D1416">
        <f t="shared" si="403"/>
        <v>46000000</v>
      </c>
      <c r="E1416" s="7">
        <f t="shared" si="390"/>
        <v>8.7610860759493665</v>
      </c>
      <c r="F1416" s="8">
        <f t="shared" si="391"/>
        <v>756957.83696202526</v>
      </c>
      <c r="G1416" s="8">
        <f t="shared" si="392"/>
        <v>6</v>
      </c>
      <c r="H1416" s="8">
        <f t="shared" si="393"/>
        <v>518400</v>
      </c>
      <c r="I1416" s="8">
        <f t="shared" si="394"/>
        <v>238557.83696202526</v>
      </c>
      <c r="J1416" s="8">
        <f t="shared" si="395"/>
        <v>46238557.836962022</v>
      </c>
      <c r="K1416" s="8">
        <f>VLOOKUP('200mm'!J1416,Lookup!$A$3:$C$5200,2,TRUE)</f>
        <v>0</v>
      </c>
      <c r="L1416" s="8">
        <f t="shared" si="396"/>
        <v>0</v>
      </c>
      <c r="M1416" s="8">
        <f t="shared" si="387"/>
        <v>0</v>
      </c>
      <c r="N1416" s="8">
        <f t="shared" si="388"/>
        <v>-28.571428571428573</v>
      </c>
      <c r="O1416" s="8">
        <f t="shared" si="397"/>
        <v>45673604.928710207</v>
      </c>
      <c r="P1416" s="8">
        <f t="shared" si="389"/>
        <v>326395.07128979266</v>
      </c>
      <c r="Q1416" s="8">
        <f t="shared" si="398"/>
        <v>1083352.9082518178</v>
      </c>
      <c r="R1416" s="8">
        <f t="shared" si="399"/>
        <v>12.037254536131309</v>
      </c>
      <c r="S1416" s="9">
        <f t="shared" si="404"/>
        <v>0</v>
      </c>
      <c r="T1416">
        <f t="shared" si="400"/>
        <v>0</v>
      </c>
      <c r="U1416">
        <f t="shared" si="401"/>
        <v>0</v>
      </c>
      <c r="V1416" s="8">
        <v>1407</v>
      </c>
    </row>
    <row r="1417" spans="1:22" x14ac:dyDescent="0.25">
      <c r="A1417" s="6">
        <f>'Specific flow'!A10164</f>
        <v>40429</v>
      </c>
      <c r="B1417" s="19">
        <f>'Specific flow'!B10164</f>
        <v>8.886200316455696</v>
      </c>
      <c r="C1417" s="9">
        <f t="shared" si="402"/>
        <v>0</v>
      </c>
      <c r="D1417">
        <f t="shared" si="403"/>
        <v>46000000</v>
      </c>
      <c r="E1417" s="7">
        <f t="shared" si="390"/>
        <v>8.886200316455696</v>
      </c>
      <c r="F1417" s="8">
        <f t="shared" si="391"/>
        <v>767767.70734177215</v>
      </c>
      <c r="G1417" s="8">
        <f t="shared" si="392"/>
        <v>6</v>
      </c>
      <c r="H1417" s="8">
        <f t="shared" si="393"/>
        <v>518400</v>
      </c>
      <c r="I1417" s="8">
        <f t="shared" si="394"/>
        <v>249367.70734177215</v>
      </c>
      <c r="J1417" s="8">
        <f t="shared" si="395"/>
        <v>46249367.707341775</v>
      </c>
      <c r="K1417" s="8">
        <f>VLOOKUP('200mm'!J1417,Lookup!$A$3:$C$5200,2,TRUE)</f>
        <v>0</v>
      </c>
      <c r="L1417" s="8">
        <f t="shared" si="396"/>
        <v>0</v>
      </c>
      <c r="M1417" s="8">
        <f t="shared" si="387"/>
        <v>0</v>
      </c>
      <c r="N1417" s="8">
        <f t="shared" si="388"/>
        <v>-28.571428571428573</v>
      </c>
      <c r="O1417" s="8">
        <f t="shared" si="397"/>
        <v>45673604.928710207</v>
      </c>
      <c r="P1417" s="8">
        <f t="shared" si="389"/>
        <v>326395.07128979266</v>
      </c>
      <c r="Q1417" s="8">
        <f t="shared" si="398"/>
        <v>1094162.7786315647</v>
      </c>
      <c r="R1417" s="8">
        <f t="shared" si="399"/>
        <v>12.157364207017386</v>
      </c>
      <c r="S1417" s="9">
        <f t="shared" si="404"/>
        <v>0</v>
      </c>
      <c r="T1417">
        <f t="shared" si="400"/>
        <v>0</v>
      </c>
      <c r="U1417">
        <f t="shared" si="401"/>
        <v>0</v>
      </c>
      <c r="V1417" s="8">
        <v>1408</v>
      </c>
    </row>
    <row r="1418" spans="1:22" x14ac:dyDescent="0.25">
      <c r="A1418" s="6">
        <f>'Specific flow'!A10165</f>
        <v>40430</v>
      </c>
      <c r="B1418" s="19">
        <f>'Specific flow'!B10165</f>
        <v>7.6860303797468355</v>
      </c>
      <c r="C1418" s="9">
        <f t="shared" si="402"/>
        <v>0</v>
      </c>
      <c r="D1418">
        <f t="shared" si="403"/>
        <v>46000000</v>
      </c>
      <c r="E1418" s="7">
        <f t="shared" si="390"/>
        <v>7.6860303797468355</v>
      </c>
      <c r="F1418" s="8">
        <f t="shared" si="391"/>
        <v>664073.02481012663</v>
      </c>
      <c r="G1418" s="8">
        <f t="shared" si="392"/>
        <v>6</v>
      </c>
      <c r="H1418" s="8">
        <f t="shared" si="393"/>
        <v>518400</v>
      </c>
      <c r="I1418" s="8">
        <f t="shared" si="394"/>
        <v>145673.02481012663</v>
      </c>
      <c r="J1418" s="8">
        <f t="shared" si="395"/>
        <v>46145673.024810128</v>
      </c>
      <c r="K1418" s="8">
        <f>VLOOKUP('200mm'!J1418,Lookup!$A$3:$C$5200,2,TRUE)</f>
        <v>0</v>
      </c>
      <c r="L1418" s="8">
        <f t="shared" si="396"/>
        <v>0</v>
      </c>
      <c r="M1418" s="8">
        <f t="shared" ref="M1418:M1481" si="405">IF(L1418&gt;$E$4,1,0)</f>
        <v>0</v>
      </c>
      <c r="N1418" s="8">
        <f t="shared" ref="N1418:N1481" si="406">C1418-$E$4</f>
        <v>-28.571428571428573</v>
      </c>
      <c r="O1418" s="8">
        <f t="shared" si="397"/>
        <v>45673604.928710207</v>
      </c>
      <c r="P1418" s="8">
        <f t="shared" ref="P1418:P1481" si="407">D1418-O1418</f>
        <v>326395.07128979266</v>
      </c>
      <c r="Q1418" s="8">
        <f t="shared" si="398"/>
        <v>990468.09609991929</v>
      </c>
      <c r="R1418" s="8">
        <f t="shared" si="399"/>
        <v>11.005201067776881</v>
      </c>
      <c r="S1418" s="9">
        <f t="shared" si="404"/>
        <v>0</v>
      </c>
      <c r="T1418">
        <f t="shared" si="400"/>
        <v>0</v>
      </c>
      <c r="U1418">
        <f t="shared" si="401"/>
        <v>0</v>
      </c>
      <c r="V1418" s="8">
        <v>1409</v>
      </c>
    </row>
    <row r="1419" spans="1:22" x14ac:dyDescent="0.25">
      <c r="A1419" s="6">
        <f>'Specific flow'!A10166</f>
        <v>40431</v>
      </c>
      <c r="B1419" s="19">
        <f>'Specific flow'!B10166</f>
        <v>7.4744174050632903</v>
      </c>
      <c r="C1419" s="9">
        <f t="shared" si="402"/>
        <v>0</v>
      </c>
      <c r="D1419">
        <f t="shared" si="403"/>
        <v>46000000</v>
      </c>
      <c r="E1419" s="7">
        <f t="shared" ref="E1419:E1482" si="408">B1419</f>
        <v>7.4744174050632903</v>
      </c>
      <c r="F1419" s="8">
        <f t="shared" ref="F1419:F1482" si="409">E1419*(24*60*60)</f>
        <v>645789.6637974683</v>
      </c>
      <c r="G1419" s="8">
        <f t="shared" ref="G1419:G1482" si="410">$E$5</f>
        <v>6</v>
      </c>
      <c r="H1419" s="8">
        <f t="shared" ref="H1419:H1482" si="411">6*(24*60*60)</f>
        <v>518400</v>
      </c>
      <c r="I1419" s="8">
        <f t="shared" ref="I1419:I1482" si="412">F1419-H1419</f>
        <v>127389.6637974683</v>
      </c>
      <c r="J1419" s="8">
        <f t="shared" ref="J1419:J1482" si="413">D1419+I1419</f>
        <v>46127389.663797468</v>
      </c>
      <c r="K1419" s="8">
        <f>VLOOKUP('200mm'!J1419,Lookup!$A$3:$C$5200,2,TRUE)</f>
        <v>0</v>
      </c>
      <c r="L1419" s="8">
        <f t="shared" ref="L1419:L1482" si="414">C1419-K1419</f>
        <v>0</v>
      </c>
      <c r="M1419" s="8">
        <f t="shared" si="405"/>
        <v>0</v>
      </c>
      <c r="N1419" s="8">
        <f t="shared" si="406"/>
        <v>-28.571428571428573</v>
      </c>
      <c r="O1419" s="8">
        <f t="shared" ref="O1419:O1482" si="415">0.000035*N1419^3+1.09612*N1419^2+11455.116638*N1419+46000000</f>
        <v>45673604.928710207</v>
      </c>
      <c r="P1419" s="8">
        <f t="shared" si="407"/>
        <v>326395.07128979266</v>
      </c>
      <c r="Q1419" s="8">
        <f t="shared" ref="Q1419:Q1482" si="416">P1419+F1419</f>
        <v>972184.73508726095</v>
      </c>
      <c r="R1419" s="8">
        <f t="shared" ref="R1419:R1482" si="417">Q1419/(25*60*60)</f>
        <v>10.802052612080677</v>
      </c>
      <c r="S1419" s="9">
        <f t="shared" si="404"/>
        <v>0</v>
      </c>
      <c r="T1419">
        <f t="shared" ref="T1419:T1482" si="418">IF(S1419&lt;-2500,1,0)</f>
        <v>0</v>
      </c>
      <c r="U1419">
        <f t="shared" ref="U1419:U1482" si="419">IF(S1419&lt;-3000,1,0)</f>
        <v>0</v>
      </c>
      <c r="V1419" s="8">
        <v>1410</v>
      </c>
    </row>
    <row r="1420" spans="1:22" x14ac:dyDescent="0.25">
      <c r="A1420" s="6">
        <f>'Specific flow'!A10167</f>
        <v>40432</v>
      </c>
      <c r="B1420" s="19">
        <f>'Specific flow'!B10167</f>
        <v>6.7252765822784806</v>
      </c>
      <c r="C1420" s="9">
        <f t="shared" ref="C1420:C1483" si="420">S1419</f>
        <v>0</v>
      </c>
      <c r="D1420">
        <f t="shared" ref="D1420:D1483" si="421">0.000035*C1420^3+1.09612*C1420^2+11455.116638*C1420+46000000</f>
        <v>46000000</v>
      </c>
      <c r="E1420" s="7">
        <f t="shared" si="408"/>
        <v>6.7252765822784806</v>
      </c>
      <c r="F1420" s="8">
        <f t="shared" si="409"/>
        <v>581063.89670886076</v>
      </c>
      <c r="G1420" s="8">
        <f t="shared" si="410"/>
        <v>6</v>
      </c>
      <c r="H1420" s="8">
        <f t="shared" si="411"/>
        <v>518400</v>
      </c>
      <c r="I1420" s="8">
        <f t="shared" si="412"/>
        <v>62663.896708860761</v>
      </c>
      <c r="J1420" s="8">
        <f t="shared" si="413"/>
        <v>46062663.896708861</v>
      </c>
      <c r="K1420" s="8">
        <f>VLOOKUP('200mm'!J1420,Lookup!$A$3:$C$5200,2,TRUE)</f>
        <v>0</v>
      </c>
      <c r="L1420" s="8">
        <f t="shared" si="414"/>
        <v>0</v>
      </c>
      <c r="M1420" s="8">
        <f t="shared" si="405"/>
        <v>0</v>
      </c>
      <c r="N1420" s="8">
        <f t="shared" si="406"/>
        <v>-28.571428571428573</v>
      </c>
      <c r="O1420" s="8">
        <f t="shared" si="415"/>
        <v>45673604.928710207</v>
      </c>
      <c r="P1420" s="8">
        <f t="shared" si="407"/>
        <v>326395.07128979266</v>
      </c>
      <c r="Q1420" s="8">
        <f t="shared" si="416"/>
        <v>907458.96799865342</v>
      </c>
      <c r="R1420" s="8">
        <f t="shared" si="417"/>
        <v>10.082877422207261</v>
      </c>
      <c r="S1420" s="9">
        <f t="shared" si="404"/>
        <v>0</v>
      </c>
      <c r="T1420">
        <f t="shared" si="418"/>
        <v>0</v>
      </c>
      <c r="U1420">
        <f t="shared" si="419"/>
        <v>0</v>
      </c>
      <c r="V1420" s="8">
        <v>1411</v>
      </c>
    </row>
    <row r="1421" spans="1:22" x14ac:dyDescent="0.25">
      <c r="A1421" s="6">
        <f>'Specific flow'!A10168</f>
        <v>40433</v>
      </c>
      <c r="B1421" s="19">
        <f>'Specific flow'!B10168</f>
        <v>9.2584537974683521</v>
      </c>
      <c r="C1421" s="9">
        <f t="shared" si="420"/>
        <v>0</v>
      </c>
      <c r="D1421">
        <f t="shared" si="421"/>
        <v>46000000</v>
      </c>
      <c r="E1421" s="7">
        <f t="shared" si="408"/>
        <v>9.2584537974683521</v>
      </c>
      <c r="F1421" s="8">
        <f t="shared" si="409"/>
        <v>799930.40810126567</v>
      </c>
      <c r="G1421" s="8">
        <f t="shared" si="410"/>
        <v>6</v>
      </c>
      <c r="H1421" s="8">
        <f t="shared" si="411"/>
        <v>518400</v>
      </c>
      <c r="I1421" s="8">
        <f t="shared" si="412"/>
        <v>281530.40810126567</v>
      </c>
      <c r="J1421" s="8">
        <f t="shared" si="413"/>
        <v>46281530.408101268</v>
      </c>
      <c r="K1421" s="8">
        <f>VLOOKUP('200mm'!J1421,Lookup!$A$3:$C$5200,2,TRUE)</f>
        <v>0</v>
      </c>
      <c r="L1421" s="8">
        <f t="shared" si="414"/>
        <v>0</v>
      </c>
      <c r="M1421" s="8">
        <f t="shared" si="405"/>
        <v>0</v>
      </c>
      <c r="N1421" s="8">
        <f t="shared" si="406"/>
        <v>-28.571428571428573</v>
      </c>
      <c r="O1421" s="8">
        <f t="shared" si="415"/>
        <v>45673604.928710207</v>
      </c>
      <c r="P1421" s="8">
        <f t="shared" si="407"/>
        <v>326395.07128979266</v>
      </c>
      <c r="Q1421" s="8">
        <f t="shared" si="416"/>
        <v>1126325.4793910584</v>
      </c>
      <c r="R1421" s="8">
        <f t="shared" si="417"/>
        <v>12.514727548789539</v>
      </c>
      <c r="S1421" s="9">
        <f t="shared" ref="S1421:S1484" si="422">MAX(K1421,N1421)</f>
        <v>0</v>
      </c>
      <c r="T1421">
        <f t="shared" si="418"/>
        <v>0</v>
      </c>
      <c r="U1421">
        <f t="shared" si="419"/>
        <v>0</v>
      </c>
      <c r="V1421" s="8">
        <v>1412</v>
      </c>
    </row>
    <row r="1422" spans="1:22" x14ac:dyDescent="0.25">
      <c r="A1422" s="6">
        <f>'Specific flow'!A10169</f>
        <v>40434</v>
      </c>
      <c r="B1422" s="19">
        <f>'Specific flow'!B10169</f>
        <v>7.5948977848101267</v>
      </c>
      <c r="C1422" s="9">
        <f t="shared" si="420"/>
        <v>0</v>
      </c>
      <c r="D1422">
        <f t="shared" si="421"/>
        <v>46000000</v>
      </c>
      <c r="E1422" s="7">
        <f t="shared" si="408"/>
        <v>7.5948977848101267</v>
      </c>
      <c r="F1422" s="8">
        <f t="shared" si="409"/>
        <v>656199.16860759491</v>
      </c>
      <c r="G1422" s="8">
        <f t="shared" si="410"/>
        <v>6</v>
      </c>
      <c r="H1422" s="8">
        <f t="shared" si="411"/>
        <v>518400</v>
      </c>
      <c r="I1422" s="8">
        <f t="shared" si="412"/>
        <v>137799.16860759491</v>
      </c>
      <c r="J1422" s="8">
        <f t="shared" si="413"/>
        <v>46137799.168607593</v>
      </c>
      <c r="K1422" s="8">
        <f>VLOOKUP('200mm'!J1422,Lookup!$A$3:$C$5200,2,TRUE)</f>
        <v>0</v>
      </c>
      <c r="L1422" s="8">
        <f t="shared" si="414"/>
        <v>0</v>
      </c>
      <c r="M1422" s="8">
        <f t="shared" si="405"/>
        <v>0</v>
      </c>
      <c r="N1422" s="8">
        <f t="shared" si="406"/>
        <v>-28.571428571428573</v>
      </c>
      <c r="O1422" s="8">
        <f t="shared" si="415"/>
        <v>45673604.928710207</v>
      </c>
      <c r="P1422" s="8">
        <f t="shared" si="407"/>
        <v>326395.07128979266</v>
      </c>
      <c r="Q1422" s="8">
        <f t="shared" si="416"/>
        <v>982594.23989738757</v>
      </c>
      <c r="R1422" s="8">
        <f t="shared" si="417"/>
        <v>10.91771377663764</v>
      </c>
      <c r="S1422" s="9">
        <f t="shared" si="422"/>
        <v>0</v>
      </c>
      <c r="T1422">
        <f t="shared" si="418"/>
        <v>0</v>
      </c>
      <c r="U1422">
        <f t="shared" si="419"/>
        <v>0</v>
      </c>
      <c r="V1422" s="8">
        <v>1413</v>
      </c>
    </row>
    <row r="1423" spans="1:22" x14ac:dyDescent="0.25">
      <c r="A1423" s="6">
        <f>'Specific flow'!A10170</f>
        <v>40435</v>
      </c>
      <c r="B1423" s="19">
        <f>'Specific flow'!B10170</f>
        <v>7.2736167721518976</v>
      </c>
      <c r="C1423" s="9">
        <f t="shared" si="420"/>
        <v>0</v>
      </c>
      <c r="D1423">
        <f t="shared" si="421"/>
        <v>46000000</v>
      </c>
      <c r="E1423" s="7">
        <f t="shared" si="408"/>
        <v>7.2736167721518976</v>
      </c>
      <c r="F1423" s="8">
        <f t="shared" si="409"/>
        <v>628440.48911392398</v>
      </c>
      <c r="G1423" s="8">
        <f t="shared" si="410"/>
        <v>6</v>
      </c>
      <c r="H1423" s="8">
        <f t="shared" si="411"/>
        <v>518400</v>
      </c>
      <c r="I1423" s="8">
        <f t="shared" si="412"/>
        <v>110040.48911392398</v>
      </c>
      <c r="J1423" s="8">
        <f t="shared" si="413"/>
        <v>46110040.489113927</v>
      </c>
      <c r="K1423" s="8">
        <f>VLOOKUP('200mm'!J1423,Lookup!$A$3:$C$5200,2,TRUE)</f>
        <v>0</v>
      </c>
      <c r="L1423" s="8">
        <f t="shared" si="414"/>
        <v>0</v>
      </c>
      <c r="M1423" s="8">
        <f t="shared" si="405"/>
        <v>0</v>
      </c>
      <c r="N1423" s="8">
        <f t="shared" si="406"/>
        <v>-28.571428571428573</v>
      </c>
      <c r="O1423" s="8">
        <f t="shared" si="415"/>
        <v>45673604.928710207</v>
      </c>
      <c r="P1423" s="8">
        <f t="shared" si="407"/>
        <v>326395.07128979266</v>
      </c>
      <c r="Q1423" s="8">
        <f t="shared" si="416"/>
        <v>954835.56040371663</v>
      </c>
      <c r="R1423" s="8">
        <f t="shared" si="417"/>
        <v>10.60928400448574</v>
      </c>
      <c r="S1423" s="9">
        <f t="shared" si="422"/>
        <v>0</v>
      </c>
      <c r="T1423">
        <f t="shared" si="418"/>
        <v>0</v>
      </c>
      <c r="U1423">
        <f t="shared" si="419"/>
        <v>0</v>
      </c>
      <c r="V1423" s="8">
        <v>1414</v>
      </c>
    </row>
    <row r="1424" spans="1:22" x14ac:dyDescent="0.25">
      <c r="A1424" s="6">
        <f>'Specific flow'!A10171</f>
        <v>40436</v>
      </c>
      <c r="B1424" s="19">
        <f>'Specific flow'!B10171</f>
        <v>6.1815702531645558</v>
      </c>
      <c r="C1424" s="9">
        <f t="shared" si="420"/>
        <v>0</v>
      </c>
      <c r="D1424">
        <f t="shared" si="421"/>
        <v>46000000</v>
      </c>
      <c r="E1424" s="7">
        <f t="shared" si="408"/>
        <v>6.1815702531645558</v>
      </c>
      <c r="F1424" s="8">
        <f t="shared" si="409"/>
        <v>534087.66987341759</v>
      </c>
      <c r="G1424" s="8">
        <f t="shared" si="410"/>
        <v>6</v>
      </c>
      <c r="H1424" s="8">
        <f t="shared" si="411"/>
        <v>518400</v>
      </c>
      <c r="I1424" s="8">
        <f t="shared" si="412"/>
        <v>15687.669873417588</v>
      </c>
      <c r="J1424" s="8">
        <f t="shared" si="413"/>
        <v>46015687.669873416</v>
      </c>
      <c r="K1424" s="8">
        <f>VLOOKUP('200mm'!J1424,Lookup!$A$3:$C$5200,2,TRUE)</f>
        <v>0</v>
      </c>
      <c r="L1424" s="8">
        <f t="shared" si="414"/>
        <v>0</v>
      </c>
      <c r="M1424" s="8">
        <f t="shared" si="405"/>
        <v>0</v>
      </c>
      <c r="N1424" s="8">
        <f t="shared" si="406"/>
        <v>-28.571428571428573</v>
      </c>
      <c r="O1424" s="8">
        <f t="shared" si="415"/>
        <v>45673604.928710207</v>
      </c>
      <c r="P1424" s="8">
        <f t="shared" si="407"/>
        <v>326395.07128979266</v>
      </c>
      <c r="Q1424" s="8">
        <f t="shared" si="416"/>
        <v>860482.74116321024</v>
      </c>
      <c r="R1424" s="8">
        <f t="shared" si="417"/>
        <v>9.5609193462578919</v>
      </c>
      <c r="S1424" s="9">
        <f t="shared" si="422"/>
        <v>0</v>
      </c>
      <c r="T1424">
        <f t="shared" si="418"/>
        <v>0</v>
      </c>
      <c r="U1424">
        <f t="shared" si="419"/>
        <v>0</v>
      </c>
      <c r="V1424" s="8">
        <v>1415</v>
      </c>
    </row>
    <row r="1425" spans="1:22" x14ac:dyDescent="0.25">
      <c r="A1425" s="6">
        <f>'Specific flow'!A10172</f>
        <v>40437</v>
      </c>
      <c r="B1425" s="19">
        <f>'Specific flow'!B10172</f>
        <v>5.620873101265822</v>
      </c>
      <c r="C1425" s="9">
        <f t="shared" si="420"/>
        <v>0</v>
      </c>
      <c r="D1425">
        <f t="shared" si="421"/>
        <v>46000000</v>
      </c>
      <c r="E1425" s="7">
        <f t="shared" si="408"/>
        <v>5.620873101265822</v>
      </c>
      <c r="F1425" s="8">
        <f t="shared" si="409"/>
        <v>485643.43594936701</v>
      </c>
      <c r="G1425" s="8">
        <f t="shared" si="410"/>
        <v>6</v>
      </c>
      <c r="H1425" s="8">
        <f t="shared" si="411"/>
        <v>518400</v>
      </c>
      <c r="I1425" s="8">
        <f t="shared" si="412"/>
        <v>-32756.564050632995</v>
      </c>
      <c r="J1425" s="8">
        <f t="shared" si="413"/>
        <v>45967243.43594937</v>
      </c>
      <c r="K1425" s="8">
        <f>VLOOKUP('200mm'!J1425,Lookup!$A$3:$C$5200,2,TRUE)</f>
        <v>-3</v>
      </c>
      <c r="L1425" s="8">
        <f t="shared" si="414"/>
        <v>3</v>
      </c>
      <c r="M1425" s="8">
        <f t="shared" si="405"/>
        <v>0</v>
      </c>
      <c r="N1425" s="8">
        <f t="shared" si="406"/>
        <v>-28.571428571428573</v>
      </c>
      <c r="O1425" s="8">
        <f t="shared" si="415"/>
        <v>45673604.928710207</v>
      </c>
      <c r="P1425" s="8">
        <f t="shared" si="407"/>
        <v>326395.07128979266</v>
      </c>
      <c r="Q1425" s="8">
        <f t="shared" si="416"/>
        <v>812038.50723915966</v>
      </c>
      <c r="R1425" s="8">
        <f t="shared" si="417"/>
        <v>9.022650080435108</v>
      </c>
      <c r="S1425" s="9">
        <f t="shared" si="422"/>
        <v>-3</v>
      </c>
      <c r="T1425">
        <f t="shared" si="418"/>
        <v>0</v>
      </c>
      <c r="U1425">
        <f t="shared" si="419"/>
        <v>0</v>
      </c>
      <c r="V1425" s="8">
        <v>1416</v>
      </c>
    </row>
    <row r="1426" spans="1:22" x14ac:dyDescent="0.25">
      <c r="A1426" s="6">
        <f>'Specific flow'!A10173</f>
        <v>40438</v>
      </c>
      <c r="B1426" s="19">
        <f>'Specific flow'!B10173</f>
        <v>5.6455870253164546</v>
      </c>
      <c r="C1426" s="9">
        <f t="shared" si="420"/>
        <v>-3</v>
      </c>
      <c r="D1426">
        <f t="shared" si="421"/>
        <v>45965644.514220998</v>
      </c>
      <c r="E1426" s="7">
        <f t="shared" si="408"/>
        <v>5.6455870253164546</v>
      </c>
      <c r="F1426" s="8">
        <f t="shared" si="409"/>
        <v>487778.71898734168</v>
      </c>
      <c r="G1426" s="8">
        <f t="shared" si="410"/>
        <v>6</v>
      </c>
      <c r="H1426" s="8">
        <f t="shared" si="411"/>
        <v>518400</v>
      </c>
      <c r="I1426" s="8">
        <f t="shared" si="412"/>
        <v>-30621.281012658321</v>
      </c>
      <c r="J1426" s="8">
        <f t="shared" si="413"/>
        <v>45935023.233208336</v>
      </c>
      <c r="K1426" s="8">
        <f>VLOOKUP('200mm'!J1426,Lookup!$A$3:$C$5200,2,TRUE)</f>
        <v>-6</v>
      </c>
      <c r="L1426" s="8">
        <f t="shared" si="414"/>
        <v>3</v>
      </c>
      <c r="M1426" s="8">
        <f t="shared" si="405"/>
        <v>0</v>
      </c>
      <c r="N1426" s="8">
        <f t="shared" si="406"/>
        <v>-31.571428571428573</v>
      </c>
      <c r="O1426" s="8">
        <f t="shared" si="415"/>
        <v>45639437.065074064</v>
      </c>
      <c r="P1426" s="8">
        <f t="shared" si="407"/>
        <v>326207.44914693385</v>
      </c>
      <c r="Q1426" s="8">
        <f t="shared" si="416"/>
        <v>813986.16813427559</v>
      </c>
      <c r="R1426" s="8">
        <f t="shared" si="417"/>
        <v>9.0442907570475057</v>
      </c>
      <c r="S1426" s="9">
        <f t="shared" si="422"/>
        <v>-6</v>
      </c>
      <c r="T1426">
        <f t="shared" si="418"/>
        <v>0</v>
      </c>
      <c r="U1426">
        <f t="shared" si="419"/>
        <v>0</v>
      </c>
      <c r="V1426" s="8">
        <v>1417</v>
      </c>
    </row>
    <row r="1427" spans="1:22" x14ac:dyDescent="0.25">
      <c r="A1427" s="6">
        <f>'Specific flow'!A10174</f>
        <v>40439</v>
      </c>
      <c r="B1427" s="19">
        <f>'Specific flow'!B10174</f>
        <v>4.9118924050632913</v>
      </c>
      <c r="C1427" s="9">
        <f t="shared" si="420"/>
        <v>-6</v>
      </c>
      <c r="D1427">
        <f t="shared" si="421"/>
        <v>45931308.752931997</v>
      </c>
      <c r="E1427" s="7">
        <f t="shared" si="408"/>
        <v>4.9118924050632913</v>
      </c>
      <c r="F1427" s="8">
        <f t="shared" si="409"/>
        <v>424387.50379746838</v>
      </c>
      <c r="G1427" s="8">
        <f t="shared" si="410"/>
        <v>6</v>
      </c>
      <c r="H1427" s="8">
        <f t="shared" si="411"/>
        <v>518400</v>
      </c>
      <c r="I1427" s="8">
        <f t="shared" si="412"/>
        <v>-94012.49620253162</v>
      </c>
      <c r="J1427" s="8">
        <f t="shared" si="413"/>
        <v>45837296.256729469</v>
      </c>
      <c r="K1427" s="8">
        <f>VLOOKUP('200mm'!J1427,Lookup!$A$3:$C$5200,2,TRUE)</f>
        <v>-15</v>
      </c>
      <c r="L1427" s="8">
        <f t="shared" si="414"/>
        <v>9</v>
      </c>
      <c r="M1427" s="8">
        <f t="shared" si="405"/>
        <v>0</v>
      </c>
      <c r="N1427" s="8">
        <f t="shared" si="406"/>
        <v>-34.571428571428569</v>
      </c>
      <c r="O1427" s="8">
        <f t="shared" si="415"/>
        <v>45605288.871927917</v>
      </c>
      <c r="P1427" s="8">
        <f t="shared" si="407"/>
        <v>326019.88100408018</v>
      </c>
      <c r="Q1427" s="8">
        <f t="shared" si="416"/>
        <v>750407.38480154856</v>
      </c>
      <c r="R1427" s="8">
        <f t="shared" si="417"/>
        <v>8.3378598311283181</v>
      </c>
      <c r="S1427" s="9">
        <f t="shared" si="422"/>
        <v>-15</v>
      </c>
      <c r="T1427">
        <f t="shared" si="418"/>
        <v>0</v>
      </c>
      <c r="U1427">
        <f t="shared" si="419"/>
        <v>0</v>
      </c>
      <c r="V1427" s="8">
        <v>1418</v>
      </c>
    </row>
    <row r="1428" spans="1:22" x14ac:dyDescent="0.25">
      <c r="A1428" s="6">
        <f>'Specific flow'!A10175</f>
        <v>40440</v>
      </c>
      <c r="B1428" s="19">
        <f>'Specific flow'!B10175</f>
        <v>5.1636655063291137</v>
      </c>
      <c r="C1428" s="9">
        <f t="shared" si="420"/>
        <v>-15</v>
      </c>
      <c r="D1428">
        <f t="shared" si="421"/>
        <v>45828419.759305</v>
      </c>
      <c r="E1428" s="7">
        <f t="shared" si="408"/>
        <v>5.1636655063291137</v>
      </c>
      <c r="F1428" s="8">
        <f t="shared" si="409"/>
        <v>446140.69974683539</v>
      </c>
      <c r="G1428" s="8">
        <f t="shared" si="410"/>
        <v>6</v>
      </c>
      <c r="H1428" s="8">
        <f t="shared" si="411"/>
        <v>518400</v>
      </c>
      <c r="I1428" s="8">
        <f t="shared" si="412"/>
        <v>-72259.300253164605</v>
      </c>
      <c r="J1428" s="8">
        <f t="shared" si="413"/>
        <v>45756160.459051833</v>
      </c>
      <c r="K1428" s="8">
        <f>VLOOKUP('200mm'!J1428,Lookup!$A$3:$C$5200,2,TRUE)</f>
        <v>-22</v>
      </c>
      <c r="L1428" s="8">
        <f t="shared" si="414"/>
        <v>7</v>
      </c>
      <c r="M1428" s="8">
        <f t="shared" si="405"/>
        <v>0</v>
      </c>
      <c r="N1428" s="8">
        <f t="shared" si="406"/>
        <v>-43.571428571428569</v>
      </c>
      <c r="O1428" s="8">
        <f t="shared" si="415"/>
        <v>45502962.258729488</v>
      </c>
      <c r="P1428" s="8">
        <f t="shared" si="407"/>
        <v>325457.50057551265</v>
      </c>
      <c r="Q1428" s="8">
        <f t="shared" si="416"/>
        <v>771598.20032234804</v>
      </c>
      <c r="R1428" s="8">
        <f t="shared" si="417"/>
        <v>8.5733133369149783</v>
      </c>
      <c r="S1428" s="9">
        <f t="shared" si="422"/>
        <v>-22</v>
      </c>
      <c r="T1428">
        <f t="shared" si="418"/>
        <v>0</v>
      </c>
      <c r="U1428">
        <f t="shared" si="419"/>
        <v>0</v>
      </c>
      <c r="V1428" s="8">
        <v>1419</v>
      </c>
    </row>
    <row r="1429" spans="1:22" x14ac:dyDescent="0.25">
      <c r="A1429" s="6">
        <f>'Specific flow'!A10176</f>
        <v>40441</v>
      </c>
      <c r="B1429" s="19">
        <f>'Specific flow'!B10176</f>
        <v>4.7713319620253163</v>
      </c>
      <c r="C1429" s="9">
        <f t="shared" si="420"/>
        <v>-22</v>
      </c>
      <c r="D1429">
        <f t="shared" si="421"/>
        <v>45748517.583364002</v>
      </c>
      <c r="E1429" s="7">
        <f t="shared" si="408"/>
        <v>4.7713319620253163</v>
      </c>
      <c r="F1429" s="8">
        <f t="shared" si="409"/>
        <v>412243.08151898731</v>
      </c>
      <c r="G1429" s="8">
        <f t="shared" si="410"/>
        <v>6</v>
      </c>
      <c r="H1429" s="8">
        <f t="shared" si="411"/>
        <v>518400</v>
      </c>
      <c r="I1429" s="8">
        <f t="shared" si="412"/>
        <v>-106156.91848101269</v>
      </c>
      <c r="J1429" s="8">
        <f t="shared" si="413"/>
        <v>45642360.664882988</v>
      </c>
      <c r="K1429" s="8">
        <f>VLOOKUP('200mm'!J1429,Lookup!$A$3:$C$5200,2,TRUE)</f>
        <v>-32</v>
      </c>
      <c r="L1429" s="8">
        <f t="shared" si="414"/>
        <v>10</v>
      </c>
      <c r="M1429" s="8">
        <f t="shared" si="405"/>
        <v>0</v>
      </c>
      <c r="N1429" s="8">
        <f t="shared" si="406"/>
        <v>-50.571428571428569</v>
      </c>
      <c r="O1429" s="8">
        <f t="shared" si="415"/>
        <v>45423497.153788492</v>
      </c>
      <c r="P1429" s="8">
        <f t="shared" si="407"/>
        <v>325020.42957551032</v>
      </c>
      <c r="Q1429" s="8">
        <f t="shared" si="416"/>
        <v>737263.51109449763</v>
      </c>
      <c r="R1429" s="8">
        <f t="shared" si="417"/>
        <v>8.1918167899388621</v>
      </c>
      <c r="S1429" s="9">
        <f t="shared" si="422"/>
        <v>-32</v>
      </c>
      <c r="T1429">
        <f t="shared" si="418"/>
        <v>0</v>
      </c>
      <c r="U1429">
        <f t="shared" si="419"/>
        <v>0</v>
      </c>
      <c r="V1429" s="8">
        <v>1420</v>
      </c>
    </row>
    <row r="1430" spans="1:22" x14ac:dyDescent="0.25">
      <c r="A1430" s="6">
        <f>'Specific flow'!A10177</f>
        <v>40442</v>
      </c>
      <c r="B1430" s="19">
        <f>'Specific flow'!B10177</f>
        <v>4.5489066455696197</v>
      </c>
      <c r="C1430" s="9">
        <f t="shared" si="420"/>
        <v>-32</v>
      </c>
      <c r="D1430">
        <f t="shared" si="421"/>
        <v>45634557.547583997</v>
      </c>
      <c r="E1430" s="7">
        <f t="shared" si="408"/>
        <v>4.5489066455696197</v>
      </c>
      <c r="F1430" s="8">
        <f t="shared" si="409"/>
        <v>393025.53417721513</v>
      </c>
      <c r="G1430" s="8">
        <f t="shared" si="410"/>
        <v>6</v>
      </c>
      <c r="H1430" s="8">
        <f t="shared" si="411"/>
        <v>518400</v>
      </c>
      <c r="I1430" s="8">
        <f t="shared" si="412"/>
        <v>-125374.46582278487</v>
      </c>
      <c r="J1430" s="8">
        <f t="shared" si="413"/>
        <v>45509183.081761211</v>
      </c>
      <c r="K1430" s="8">
        <f>VLOOKUP('200mm'!J1430,Lookup!$A$3:$C$5200,2,TRUE)</f>
        <v>-44</v>
      </c>
      <c r="L1430" s="8">
        <f t="shared" si="414"/>
        <v>12</v>
      </c>
      <c r="M1430" s="8">
        <f t="shared" si="405"/>
        <v>0</v>
      </c>
      <c r="N1430" s="8">
        <f t="shared" si="406"/>
        <v>-60.571428571428569</v>
      </c>
      <c r="O1430" s="8">
        <f t="shared" si="415"/>
        <v>45310160.995151348</v>
      </c>
      <c r="P1430" s="8">
        <f t="shared" si="407"/>
        <v>324396.55243264884</v>
      </c>
      <c r="Q1430" s="8">
        <f t="shared" si="416"/>
        <v>717422.08660986391</v>
      </c>
      <c r="R1430" s="8">
        <f t="shared" si="417"/>
        <v>7.9713565178873766</v>
      </c>
      <c r="S1430" s="9">
        <f t="shared" si="422"/>
        <v>-44</v>
      </c>
      <c r="T1430">
        <f t="shared" si="418"/>
        <v>0</v>
      </c>
      <c r="U1430">
        <f t="shared" si="419"/>
        <v>0</v>
      </c>
      <c r="V1430" s="8">
        <v>1421</v>
      </c>
    </row>
    <row r="1431" spans="1:22" x14ac:dyDescent="0.25">
      <c r="A1431" s="6">
        <f>'Specific flow'!A10178</f>
        <v>40443</v>
      </c>
      <c r="B1431" s="19">
        <f>'Specific flow'!B10178</f>
        <v>3.8028550632911395</v>
      </c>
      <c r="C1431" s="9">
        <f t="shared" si="420"/>
        <v>-44</v>
      </c>
      <c r="D1431">
        <f t="shared" si="421"/>
        <v>45498093.974808</v>
      </c>
      <c r="E1431" s="7">
        <f t="shared" si="408"/>
        <v>3.8028550632911395</v>
      </c>
      <c r="F1431" s="8">
        <f t="shared" si="409"/>
        <v>328566.67746835446</v>
      </c>
      <c r="G1431" s="8">
        <f t="shared" si="410"/>
        <v>6</v>
      </c>
      <c r="H1431" s="8">
        <f t="shared" si="411"/>
        <v>518400</v>
      </c>
      <c r="I1431" s="8">
        <f t="shared" si="412"/>
        <v>-189833.32253164554</v>
      </c>
      <c r="J1431" s="8">
        <f t="shared" si="413"/>
        <v>45308260.652276352</v>
      </c>
      <c r="K1431" s="8">
        <f>VLOOKUP('200mm'!J1431,Lookup!$A$3:$C$5200,2,TRUE)</f>
        <v>-61</v>
      </c>
      <c r="L1431" s="8">
        <f t="shared" si="414"/>
        <v>17</v>
      </c>
      <c r="M1431" s="8">
        <f t="shared" si="405"/>
        <v>0</v>
      </c>
      <c r="N1431" s="8">
        <f t="shared" si="406"/>
        <v>-72.571428571428569</v>
      </c>
      <c r="O1431" s="8">
        <f t="shared" si="415"/>
        <v>45174445.282946773</v>
      </c>
      <c r="P1431" s="8">
        <f t="shared" si="407"/>
        <v>323648.69186122715</v>
      </c>
      <c r="Q1431" s="8">
        <f t="shared" si="416"/>
        <v>652215.36932958162</v>
      </c>
      <c r="R1431" s="8">
        <f t="shared" si="417"/>
        <v>7.2468374369953512</v>
      </c>
      <c r="S1431" s="9">
        <f t="shared" si="422"/>
        <v>-61</v>
      </c>
      <c r="T1431">
        <f t="shared" si="418"/>
        <v>0</v>
      </c>
      <c r="U1431">
        <f t="shared" si="419"/>
        <v>0</v>
      </c>
      <c r="V1431" s="8">
        <v>1422</v>
      </c>
    </row>
    <row r="1432" spans="1:22" x14ac:dyDescent="0.25">
      <c r="A1432" s="6">
        <f>'Specific flow'!A10179</f>
        <v>40444</v>
      </c>
      <c r="B1432" s="19">
        <f>'Specific flow'!B10179</f>
        <v>1.9029721518987339</v>
      </c>
      <c r="C1432" s="9">
        <f t="shared" si="420"/>
        <v>-61</v>
      </c>
      <c r="D1432">
        <f t="shared" si="421"/>
        <v>45305308.603266999</v>
      </c>
      <c r="E1432" s="7">
        <f t="shared" si="408"/>
        <v>1.9029721518987339</v>
      </c>
      <c r="F1432" s="8">
        <f t="shared" si="409"/>
        <v>164416.79392405061</v>
      </c>
      <c r="G1432" s="8">
        <f t="shared" si="410"/>
        <v>6</v>
      </c>
      <c r="H1432" s="8">
        <f t="shared" si="411"/>
        <v>518400</v>
      </c>
      <c r="I1432" s="8">
        <f t="shared" si="412"/>
        <v>-353983.20607594936</v>
      </c>
      <c r="J1432" s="8">
        <f t="shared" si="413"/>
        <v>44951325.397191048</v>
      </c>
      <c r="K1432" s="8">
        <f>VLOOKUP('200mm'!J1432,Lookup!$A$3:$C$5200,2,TRUE)</f>
        <v>-93</v>
      </c>
      <c r="L1432" s="8">
        <f t="shared" si="414"/>
        <v>32</v>
      </c>
      <c r="M1432" s="8">
        <f t="shared" si="405"/>
        <v>1</v>
      </c>
      <c r="N1432" s="8">
        <f t="shared" si="406"/>
        <v>-89.571428571428569</v>
      </c>
      <c r="O1432" s="8">
        <f t="shared" si="415"/>
        <v>44982717.901548631</v>
      </c>
      <c r="P1432" s="8">
        <f t="shared" si="407"/>
        <v>322590.70171836764</v>
      </c>
      <c r="Q1432" s="8">
        <f t="shared" si="416"/>
        <v>487007.49564241827</v>
      </c>
      <c r="R1432" s="8">
        <f t="shared" si="417"/>
        <v>5.41119439602687</v>
      </c>
      <c r="S1432" s="9">
        <f t="shared" si="422"/>
        <v>-89.571428571428569</v>
      </c>
      <c r="T1432">
        <f t="shared" si="418"/>
        <v>0</v>
      </c>
      <c r="U1432">
        <f t="shared" si="419"/>
        <v>0</v>
      </c>
      <c r="V1432" s="8">
        <v>1423</v>
      </c>
    </row>
    <row r="1433" spans="1:22" x14ac:dyDescent="0.25">
      <c r="A1433" s="6">
        <f>'Specific flow'!A10180</f>
        <v>40445</v>
      </c>
      <c r="B1433" s="19">
        <f>'Specific flow'!B10180</f>
        <v>6.0085727848101271</v>
      </c>
      <c r="C1433" s="9">
        <f t="shared" si="420"/>
        <v>-89.571428571428569</v>
      </c>
      <c r="D1433">
        <f t="shared" si="421"/>
        <v>44982717.901548631</v>
      </c>
      <c r="E1433" s="7">
        <f t="shared" si="408"/>
        <v>6.0085727848101271</v>
      </c>
      <c r="F1433" s="8">
        <f t="shared" si="409"/>
        <v>519140.68860759499</v>
      </c>
      <c r="G1433" s="8">
        <f t="shared" si="410"/>
        <v>6</v>
      </c>
      <c r="H1433" s="8">
        <f t="shared" si="411"/>
        <v>518400</v>
      </c>
      <c r="I1433" s="8">
        <f t="shared" si="412"/>
        <v>740.68860759498784</v>
      </c>
      <c r="J1433" s="8">
        <f t="shared" si="413"/>
        <v>44983458.590156227</v>
      </c>
      <c r="K1433" s="8">
        <f>VLOOKUP('200mm'!J1433,Lookup!$A$3:$C$5200,2,TRUE)</f>
        <v>-90</v>
      </c>
      <c r="L1433" s="8">
        <f t="shared" si="414"/>
        <v>0.4285714285714306</v>
      </c>
      <c r="M1433" s="8">
        <f t="shared" si="405"/>
        <v>0</v>
      </c>
      <c r="N1433" s="8">
        <f t="shared" si="406"/>
        <v>-118.14285714285714</v>
      </c>
      <c r="O1433" s="8">
        <f t="shared" si="415"/>
        <v>44661901.428401694</v>
      </c>
      <c r="P1433" s="8">
        <f t="shared" si="407"/>
        <v>320816.47314693779</v>
      </c>
      <c r="Q1433" s="8">
        <f t="shared" si="416"/>
        <v>839957.16175453272</v>
      </c>
      <c r="R1433" s="8">
        <f t="shared" si="417"/>
        <v>9.3328573528281407</v>
      </c>
      <c r="S1433" s="9">
        <f t="shared" si="422"/>
        <v>-90</v>
      </c>
      <c r="T1433">
        <f t="shared" si="418"/>
        <v>0</v>
      </c>
      <c r="U1433">
        <f t="shared" si="419"/>
        <v>0</v>
      </c>
      <c r="V1433" s="8">
        <v>1424</v>
      </c>
    </row>
    <row r="1434" spans="1:22" x14ac:dyDescent="0.25">
      <c r="A1434" s="6">
        <f>'Specific flow'!A10181</f>
        <v>40446</v>
      </c>
      <c r="B1434" s="19">
        <f>'Specific flow'!B10181</f>
        <v>7.153136392405063</v>
      </c>
      <c r="C1434" s="9">
        <f t="shared" si="420"/>
        <v>-90</v>
      </c>
      <c r="D1434">
        <f t="shared" si="421"/>
        <v>44977892.559579998</v>
      </c>
      <c r="E1434" s="7">
        <f t="shared" si="408"/>
        <v>7.153136392405063</v>
      </c>
      <c r="F1434" s="8">
        <f t="shared" si="409"/>
        <v>618030.98430379748</v>
      </c>
      <c r="G1434" s="8">
        <f t="shared" si="410"/>
        <v>6</v>
      </c>
      <c r="H1434" s="8">
        <f t="shared" si="411"/>
        <v>518400</v>
      </c>
      <c r="I1434" s="8">
        <f t="shared" si="412"/>
        <v>99630.984303797479</v>
      </c>
      <c r="J1434" s="8">
        <f t="shared" si="413"/>
        <v>45077523.543883793</v>
      </c>
      <c r="K1434" s="8">
        <f>VLOOKUP('200mm'!J1434,Lookup!$A$3:$C$5200,2,TRUE)</f>
        <v>-82</v>
      </c>
      <c r="L1434" s="8">
        <f t="shared" si="414"/>
        <v>-8</v>
      </c>
      <c r="M1434" s="8">
        <f t="shared" si="405"/>
        <v>0</v>
      </c>
      <c r="N1434" s="8">
        <f t="shared" si="406"/>
        <v>-118.57142857142857</v>
      </c>
      <c r="O1434" s="8">
        <f t="shared" si="415"/>
        <v>44657102.662575915</v>
      </c>
      <c r="P1434" s="8">
        <f t="shared" si="407"/>
        <v>320789.8970040828</v>
      </c>
      <c r="Q1434" s="8">
        <f t="shared" si="416"/>
        <v>938820.88130788028</v>
      </c>
      <c r="R1434" s="8">
        <f t="shared" si="417"/>
        <v>10.431343125643114</v>
      </c>
      <c r="S1434" s="9">
        <f t="shared" si="422"/>
        <v>-82</v>
      </c>
      <c r="T1434">
        <f t="shared" si="418"/>
        <v>0</v>
      </c>
      <c r="U1434">
        <f t="shared" si="419"/>
        <v>0</v>
      </c>
      <c r="V1434" s="8">
        <v>1425</v>
      </c>
    </row>
    <row r="1435" spans="1:22" x14ac:dyDescent="0.25">
      <c r="A1435" s="6">
        <f>'Specific flow'!A10182</f>
        <v>40447</v>
      </c>
      <c r="B1435" s="19">
        <f>'Specific flow'!B10182</f>
        <v>15.273205063291137</v>
      </c>
      <c r="C1435" s="9">
        <f t="shared" si="420"/>
        <v>-82</v>
      </c>
      <c r="D1435">
        <f t="shared" si="421"/>
        <v>45068031.448683999</v>
      </c>
      <c r="E1435" s="7">
        <f t="shared" si="408"/>
        <v>15.273205063291137</v>
      </c>
      <c r="F1435" s="8">
        <f t="shared" si="409"/>
        <v>1319604.9174683541</v>
      </c>
      <c r="G1435" s="8">
        <f t="shared" si="410"/>
        <v>6</v>
      </c>
      <c r="H1435" s="8">
        <f t="shared" si="411"/>
        <v>518400</v>
      </c>
      <c r="I1435" s="8">
        <f t="shared" si="412"/>
        <v>801204.91746835411</v>
      </c>
      <c r="J1435" s="8">
        <f t="shared" si="413"/>
        <v>45869236.366152354</v>
      </c>
      <c r="K1435" s="8">
        <f>VLOOKUP('200mm'!J1435,Lookup!$A$3:$C$5200,2,TRUE)</f>
        <v>-12</v>
      </c>
      <c r="L1435" s="8">
        <f t="shared" si="414"/>
        <v>-70</v>
      </c>
      <c r="M1435" s="8">
        <f t="shared" si="405"/>
        <v>0</v>
      </c>
      <c r="N1435" s="8">
        <f t="shared" si="406"/>
        <v>-110.57142857142857</v>
      </c>
      <c r="O1435" s="8">
        <f t="shared" si="415"/>
        <v>44746745.281965636</v>
      </c>
      <c r="P1435" s="8">
        <f t="shared" si="407"/>
        <v>321286.16671836376</v>
      </c>
      <c r="Q1435" s="8">
        <f t="shared" si="416"/>
        <v>1640891.0841867179</v>
      </c>
      <c r="R1435" s="8">
        <f t="shared" si="417"/>
        <v>18.232123157630198</v>
      </c>
      <c r="S1435" s="9">
        <f t="shared" si="422"/>
        <v>-12</v>
      </c>
      <c r="T1435">
        <f t="shared" si="418"/>
        <v>0</v>
      </c>
      <c r="U1435">
        <f t="shared" si="419"/>
        <v>0</v>
      </c>
      <c r="V1435" s="8">
        <v>1426</v>
      </c>
    </row>
    <row r="1436" spans="1:22" x14ac:dyDescent="0.25">
      <c r="A1436" s="6">
        <f>'Specific flow'!A10183</f>
        <v>40448</v>
      </c>
      <c r="B1436" s="19">
        <f>'Specific flow'!B10183</f>
        <v>14.47772563291139</v>
      </c>
      <c r="C1436" s="9">
        <f t="shared" si="420"/>
        <v>-12</v>
      </c>
      <c r="D1436">
        <f t="shared" si="421"/>
        <v>45862696.381144002</v>
      </c>
      <c r="E1436" s="7">
        <f t="shared" si="408"/>
        <v>14.47772563291139</v>
      </c>
      <c r="F1436" s="8">
        <f t="shared" si="409"/>
        <v>1250875.4946835442</v>
      </c>
      <c r="G1436" s="8">
        <f t="shared" si="410"/>
        <v>6</v>
      </c>
      <c r="H1436" s="8">
        <f t="shared" si="411"/>
        <v>518400</v>
      </c>
      <c r="I1436" s="8">
        <f t="shared" si="412"/>
        <v>732475.49468354415</v>
      </c>
      <c r="J1436" s="8">
        <f t="shared" si="413"/>
        <v>46595171.875827543</v>
      </c>
      <c r="K1436" s="8">
        <f>VLOOKUP('200mm'!J1436,Lookup!$A$3:$C$5200,2,TRUE)</f>
        <v>0</v>
      </c>
      <c r="L1436" s="8">
        <f t="shared" si="414"/>
        <v>-12</v>
      </c>
      <c r="M1436" s="8">
        <f t="shared" si="405"/>
        <v>0</v>
      </c>
      <c r="N1436" s="8">
        <f t="shared" si="406"/>
        <v>-40.571428571428569</v>
      </c>
      <c r="O1436" s="8">
        <f t="shared" si="415"/>
        <v>45537051.474425636</v>
      </c>
      <c r="P1436" s="8">
        <f t="shared" si="407"/>
        <v>325644.90671836585</v>
      </c>
      <c r="Q1436" s="8">
        <f t="shared" si="416"/>
        <v>1576520.40140191</v>
      </c>
      <c r="R1436" s="8">
        <f t="shared" si="417"/>
        <v>17.516893348910113</v>
      </c>
      <c r="S1436" s="9">
        <f t="shared" si="422"/>
        <v>0</v>
      </c>
      <c r="T1436">
        <f t="shared" si="418"/>
        <v>0</v>
      </c>
      <c r="U1436">
        <f t="shared" si="419"/>
        <v>0</v>
      </c>
      <c r="V1436" s="8">
        <v>1427</v>
      </c>
    </row>
    <row r="1437" spans="1:22" x14ac:dyDescent="0.25">
      <c r="A1437" s="6">
        <f>'Specific flow'!A10184</f>
        <v>40449</v>
      </c>
      <c r="B1437" s="19">
        <f>'Specific flow'!B10184</f>
        <v>12.041859493670884</v>
      </c>
      <c r="C1437" s="9">
        <f t="shared" si="420"/>
        <v>0</v>
      </c>
      <c r="D1437">
        <f t="shared" si="421"/>
        <v>46000000</v>
      </c>
      <c r="E1437" s="7">
        <f t="shared" si="408"/>
        <v>12.041859493670884</v>
      </c>
      <c r="F1437" s="8">
        <f t="shared" si="409"/>
        <v>1040416.6602531644</v>
      </c>
      <c r="G1437" s="8">
        <f t="shared" si="410"/>
        <v>6</v>
      </c>
      <c r="H1437" s="8">
        <f t="shared" si="411"/>
        <v>518400</v>
      </c>
      <c r="I1437" s="8">
        <f t="shared" si="412"/>
        <v>522016.66025316436</v>
      </c>
      <c r="J1437" s="8">
        <f t="shared" si="413"/>
        <v>46522016.660253167</v>
      </c>
      <c r="K1437" s="8">
        <f>VLOOKUP('200mm'!J1437,Lookup!$A$3:$C$5200,2,TRUE)</f>
        <v>0</v>
      </c>
      <c r="L1437" s="8">
        <f t="shared" si="414"/>
        <v>0</v>
      </c>
      <c r="M1437" s="8">
        <f t="shared" si="405"/>
        <v>0</v>
      </c>
      <c r="N1437" s="8">
        <f t="shared" si="406"/>
        <v>-28.571428571428573</v>
      </c>
      <c r="O1437" s="8">
        <f t="shared" si="415"/>
        <v>45673604.928710207</v>
      </c>
      <c r="P1437" s="8">
        <f t="shared" si="407"/>
        <v>326395.07128979266</v>
      </c>
      <c r="Q1437" s="8">
        <f t="shared" si="416"/>
        <v>1366811.731542957</v>
      </c>
      <c r="R1437" s="8">
        <f t="shared" si="417"/>
        <v>15.186797017143967</v>
      </c>
      <c r="S1437" s="9">
        <f t="shared" si="422"/>
        <v>0</v>
      </c>
      <c r="T1437">
        <f t="shared" si="418"/>
        <v>0</v>
      </c>
      <c r="U1437">
        <f t="shared" si="419"/>
        <v>0</v>
      </c>
      <c r="V1437" s="8">
        <v>1428</v>
      </c>
    </row>
    <row r="1438" spans="1:22" x14ac:dyDescent="0.25">
      <c r="A1438" s="6">
        <f>'Specific flow'!A10185</f>
        <v>40450</v>
      </c>
      <c r="B1438" s="19">
        <f>'Specific flow'!B10185</f>
        <v>14.843800632911393</v>
      </c>
      <c r="C1438" s="9">
        <f t="shared" si="420"/>
        <v>0</v>
      </c>
      <c r="D1438">
        <f t="shared" si="421"/>
        <v>46000000</v>
      </c>
      <c r="E1438" s="7">
        <f t="shared" si="408"/>
        <v>14.843800632911393</v>
      </c>
      <c r="F1438" s="8">
        <f t="shared" si="409"/>
        <v>1282504.3746835443</v>
      </c>
      <c r="G1438" s="8">
        <f t="shared" si="410"/>
        <v>6</v>
      </c>
      <c r="H1438" s="8">
        <f t="shared" si="411"/>
        <v>518400</v>
      </c>
      <c r="I1438" s="8">
        <f t="shared" si="412"/>
        <v>764104.37468354427</v>
      </c>
      <c r="J1438" s="8">
        <f t="shared" si="413"/>
        <v>46764104.374683544</v>
      </c>
      <c r="K1438" s="8">
        <f>VLOOKUP('200mm'!J1438,Lookup!$A$3:$C$5200,2,TRUE)</f>
        <v>0</v>
      </c>
      <c r="L1438" s="8">
        <f t="shared" si="414"/>
        <v>0</v>
      </c>
      <c r="M1438" s="8">
        <f t="shared" si="405"/>
        <v>0</v>
      </c>
      <c r="N1438" s="8">
        <f t="shared" si="406"/>
        <v>-28.571428571428573</v>
      </c>
      <c r="O1438" s="8">
        <f t="shared" si="415"/>
        <v>45673604.928710207</v>
      </c>
      <c r="P1438" s="8">
        <f t="shared" si="407"/>
        <v>326395.07128979266</v>
      </c>
      <c r="Q1438" s="8">
        <f t="shared" si="416"/>
        <v>1608899.4459733369</v>
      </c>
      <c r="R1438" s="8">
        <f t="shared" si="417"/>
        <v>17.876660510814855</v>
      </c>
      <c r="S1438" s="9">
        <f t="shared" si="422"/>
        <v>0</v>
      </c>
      <c r="T1438">
        <f t="shared" si="418"/>
        <v>0</v>
      </c>
      <c r="U1438">
        <f t="shared" si="419"/>
        <v>0</v>
      </c>
      <c r="V1438" s="8">
        <v>1429</v>
      </c>
    </row>
    <row r="1439" spans="1:22" x14ac:dyDescent="0.25">
      <c r="A1439" s="6">
        <f>'Specific flow'!A10186</f>
        <v>40451</v>
      </c>
      <c r="B1439" s="19">
        <f>'Specific flow'!B10186</f>
        <v>12.780187974683543</v>
      </c>
      <c r="C1439" s="9">
        <f t="shared" si="420"/>
        <v>0</v>
      </c>
      <c r="D1439">
        <f t="shared" si="421"/>
        <v>46000000</v>
      </c>
      <c r="E1439" s="7">
        <f t="shared" si="408"/>
        <v>12.780187974683543</v>
      </c>
      <c r="F1439" s="8">
        <f t="shared" si="409"/>
        <v>1104208.241012658</v>
      </c>
      <c r="G1439" s="8">
        <f t="shared" si="410"/>
        <v>6</v>
      </c>
      <c r="H1439" s="8">
        <f t="shared" si="411"/>
        <v>518400</v>
      </c>
      <c r="I1439" s="8">
        <f t="shared" si="412"/>
        <v>585808.24101265799</v>
      </c>
      <c r="J1439" s="8">
        <f t="shared" si="413"/>
        <v>46585808.241012655</v>
      </c>
      <c r="K1439" s="8">
        <f>VLOOKUP('200mm'!J1439,Lookup!$A$3:$C$5200,2,TRUE)</f>
        <v>0</v>
      </c>
      <c r="L1439" s="8">
        <f t="shared" si="414"/>
        <v>0</v>
      </c>
      <c r="M1439" s="8">
        <f t="shared" si="405"/>
        <v>0</v>
      </c>
      <c r="N1439" s="8">
        <f t="shared" si="406"/>
        <v>-28.571428571428573</v>
      </c>
      <c r="O1439" s="8">
        <f t="shared" si="415"/>
        <v>45673604.928710207</v>
      </c>
      <c r="P1439" s="8">
        <f t="shared" si="407"/>
        <v>326395.07128979266</v>
      </c>
      <c r="Q1439" s="8">
        <f t="shared" si="416"/>
        <v>1430603.3123024506</v>
      </c>
      <c r="R1439" s="8">
        <f t="shared" si="417"/>
        <v>15.895592358916119</v>
      </c>
      <c r="S1439" s="9">
        <f t="shared" si="422"/>
        <v>0</v>
      </c>
      <c r="T1439">
        <f t="shared" si="418"/>
        <v>0</v>
      </c>
      <c r="U1439">
        <f t="shared" si="419"/>
        <v>0</v>
      </c>
      <c r="V1439" s="8">
        <v>1430</v>
      </c>
    </row>
    <row r="1440" spans="1:22" x14ac:dyDescent="0.25">
      <c r="A1440" s="6">
        <f>'Specific flow'!A10187</f>
        <v>40452</v>
      </c>
      <c r="B1440" s="19">
        <f>'Specific flow'!B10187</f>
        <v>9.7712677215189867</v>
      </c>
      <c r="C1440" s="9">
        <f t="shared" si="420"/>
        <v>0</v>
      </c>
      <c r="D1440">
        <f t="shared" si="421"/>
        <v>46000000</v>
      </c>
      <c r="E1440" s="7">
        <f t="shared" si="408"/>
        <v>9.7712677215189867</v>
      </c>
      <c r="F1440" s="8">
        <f t="shared" si="409"/>
        <v>844237.53113924048</v>
      </c>
      <c r="G1440" s="8">
        <f t="shared" si="410"/>
        <v>6</v>
      </c>
      <c r="H1440" s="8">
        <f t="shared" si="411"/>
        <v>518400</v>
      </c>
      <c r="I1440" s="8">
        <f t="shared" si="412"/>
        <v>325837.53113924048</v>
      </c>
      <c r="J1440" s="8">
        <f t="shared" si="413"/>
        <v>46325837.53113924</v>
      </c>
      <c r="K1440" s="8">
        <f>VLOOKUP('200mm'!J1440,Lookup!$A$3:$C$5200,2,TRUE)</f>
        <v>0</v>
      </c>
      <c r="L1440" s="8">
        <f t="shared" si="414"/>
        <v>0</v>
      </c>
      <c r="M1440" s="8">
        <f t="shared" si="405"/>
        <v>0</v>
      </c>
      <c r="N1440" s="8">
        <f t="shared" si="406"/>
        <v>-28.571428571428573</v>
      </c>
      <c r="O1440" s="8">
        <f t="shared" si="415"/>
        <v>45673604.928710207</v>
      </c>
      <c r="P1440" s="8">
        <f t="shared" si="407"/>
        <v>326395.07128979266</v>
      </c>
      <c r="Q1440" s="8">
        <f t="shared" si="416"/>
        <v>1170632.6024290333</v>
      </c>
      <c r="R1440" s="8">
        <f t="shared" si="417"/>
        <v>13.007028915878147</v>
      </c>
      <c r="S1440" s="9">
        <f t="shared" si="422"/>
        <v>0</v>
      </c>
      <c r="T1440">
        <f t="shared" si="418"/>
        <v>0</v>
      </c>
      <c r="U1440">
        <f t="shared" si="419"/>
        <v>0</v>
      </c>
      <c r="V1440" s="8">
        <v>1431</v>
      </c>
    </row>
    <row r="1441" spans="1:22" x14ac:dyDescent="0.25">
      <c r="A1441" s="6">
        <f>'Specific flow'!A10188</f>
        <v>40453</v>
      </c>
      <c r="B1441" s="19">
        <f>'Specific flow'!B10188</f>
        <v>7.9300803797468351</v>
      </c>
      <c r="C1441" s="9">
        <f t="shared" si="420"/>
        <v>0</v>
      </c>
      <c r="D1441">
        <f t="shared" si="421"/>
        <v>46000000</v>
      </c>
      <c r="E1441" s="7">
        <f t="shared" si="408"/>
        <v>7.9300803797468351</v>
      </c>
      <c r="F1441" s="8">
        <f t="shared" si="409"/>
        <v>685158.94481012656</v>
      </c>
      <c r="G1441" s="8">
        <f t="shared" si="410"/>
        <v>6</v>
      </c>
      <c r="H1441" s="8">
        <f t="shared" si="411"/>
        <v>518400</v>
      </c>
      <c r="I1441" s="8">
        <f t="shared" si="412"/>
        <v>166758.94481012656</v>
      </c>
      <c r="J1441" s="8">
        <f t="shared" si="413"/>
        <v>46166758.94481013</v>
      </c>
      <c r="K1441" s="8">
        <f>VLOOKUP('200mm'!J1441,Lookup!$A$3:$C$5200,2,TRUE)</f>
        <v>0</v>
      </c>
      <c r="L1441" s="8">
        <f t="shared" si="414"/>
        <v>0</v>
      </c>
      <c r="M1441" s="8">
        <f t="shared" si="405"/>
        <v>0</v>
      </c>
      <c r="N1441" s="8">
        <f t="shared" si="406"/>
        <v>-28.571428571428573</v>
      </c>
      <c r="O1441" s="8">
        <f t="shared" si="415"/>
        <v>45673604.928710207</v>
      </c>
      <c r="P1441" s="8">
        <f t="shared" si="407"/>
        <v>326395.07128979266</v>
      </c>
      <c r="Q1441" s="8">
        <f t="shared" si="416"/>
        <v>1011554.0160999192</v>
      </c>
      <c r="R1441" s="8">
        <f t="shared" si="417"/>
        <v>11.23948906777688</v>
      </c>
      <c r="S1441" s="9">
        <f t="shared" si="422"/>
        <v>0</v>
      </c>
      <c r="T1441">
        <f t="shared" si="418"/>
        <v>0</v>
      </c>
      <c r="U1441">
        <f t="shared" si="419"/>
        <v>0</v>
      </c>
      <c r="V1441" s="8">
        <v>1432</v>
      </c>
    </row>
    <row r="1442" spans="1:22" x14ac:dyDescent="0.25">
      <c r="A1442" s="6">
        <f>'Specific flow'!A10189</f>
        <v>40454</v>
      </c>
      <c r="B1442" s="19">
        <f>'Specific flow'!B10189</f>
        <v>7.6057101265822791</v>
      </c>
      <c r="C1442" s="9">
        <f t="shared" si="420"/>
        <v>0</v>
      </c>
      <c r="D1442">
        <f t="shared" si="421"/>
        <v>46000000</v>
      </c>
      <c r="E1442" s="7">
        <f t="shared" si="408"/>
        <v>7.6057101265822791</v>
      </c>
      <c r="F1442" s="8">
        <f t="shared" si="409"/>
        <v>657133.35493670893</v>
      </c>
      <c r="G1442" s="8">
        <f t="shared" si="410"/>
        <v>6</v>
      </c>
      <c r="H1442" s="8">
        <f t="shared" si="411"/>
        <v>518400</v>
      </c>
      <c r="I1442" s="8">
        <f t="shared" si="412"/>
        <v>138733.35493670893</v>
      </c>
      <c r="J1442" s="8">
        <f t="shared" si="413"/>
        <v>46138733.354936711</v>
      </c>
      <c r="K1442" s="8">
        <f>VLOOKUP('200mm'!J1442,Lookup!$A$3:$C$5200,2,TRUE)</f>
        <v>0</v>
      </c>
      <c r="L1442" s="8">
        <f t="shared" si="414"/>
        <v>0</v>
      </c>
      <c r="M1442" s="8">
        <f t="shared" si="405"/>
        <v>0</v>
      </c>
      <c r="N1442" s="8">
        <f t="shared" si="406"/>
        <v>-28.571428571428573</v>
      </c>
      <c r="O1442" s="8">
        <f t="shared" si="415"/>
        <v>45673604.928710207</v>
      </c>
      <c r="P1442" s="8">
        <f t="shared" si="407"/>
        <v>326395.07128979266</v>
      </c>
      <c r="Q1442" s="8">
        <f t="shared" si="416"/>
        <v>983528.42622650159</v>
      </c>
      <c r="R1442" s="8">
        <f t="shared" si="417"/>
        <v>10.928093624738906</v>
      </c>
      <c r="S1442" s="9">
        <f t="shared" si="422"/>
        <v>0</v>
      </c>
      <c r="T1442">
        <f t="shared" si="418"/>
        <v>0</v>
      </c>
      <c r="U1442">
        <f t="shared" si="419"/>
        <v>0</v>
      </c>
      <c r="V1442" s="8">
        <v>1433</v>
      </c>
    </row>
    <row r="1443" spans="1:22" x14ac:dyDescent="0.25">
      <c r="A1443" s="6">
        <f>'Specific flow'!A10190</f>
        <v>40455</v>
      </c>
      <c r="B1443" s="19">
        <f>'Specific flow'!B10190</f>
        <v>7.4141772151898717</v>
      </c>
      <c r="C1443" s="9">
        <f t="shared" si="420"/>
        <v>0</v>
      </c>
      <c r="D1443">
        <f t="shared" si="421"/>
        <v>46000000</v>
      </c>
      <c r="E1443" s="7">
        <f t="shared" si="408"/>
        <v>7.4141772151898717</v>
      </c>
      <c r="F1443" s="8">
        <f t="shared" si="409"/>
        <v>640584.91139240493</v>
      </c>
      <c r="G1443" s="8">
        <f t="shared" si="410"/>
        <v>6</v>
      </c>
      <c r="H1443" s="8">
        <f t="shared" si="411"/>
        <v>518400</v>
      </c>
      <c r="I1443" s="8">
        <f t="shared" si="412"/>
        <v>122184.91139240493</v>
      </c>
      <c r="J1443" s="8">
        <f t="shared" si="413"/>
        <v>46122184.911392406</v>
      </c>
      <c r="K1443" s="8">
        <f>VLOOKUP('200mm'!J1443,Lookup!$A$3:$C$5200,2,TRUE)</f>
        <v>0</v>
      </c>
      <c r="L1443" s="8">
        <f t="shared" si="414"/>
        <v>0</v>
      </c>
      <c r="M1443" s="8">
        <f t="shared" si="405"/>
        <v>0</v>
      </c>
      <c r="N1443" s="8">
        <f t="shared" si="406"/>
        <v>-28.571428571428573</v>
      </c>
      <c r="O1443" s="8">
        <f t="shared" si="415"/>
        <v>45673604.928710207</v>
      </c>
      <c r="P1443" s="8">
        <f t="shared" si="407"/>
        <v>326395.07128979266</v>
      </c>
      <c r="Q1443" s="8">
        <f t="shared" si="416"/>
        <v>966979.98268219759</v>
      </c>
      <c r="R1443" s="8">
        <f t="shared" si="417"/>
        <v>10.744222029802195</v>
      </c>
      <c r="S1443" s="9">
        <f t="shared" si="422"/>
        <v>0</v>
      </c>
      <c r="T1443">
        <f t="shared" si="418"/>
        <v>0</v>
      </c>
      <c r="U1443">
        <f t="shared" si="419"/>
        <v>0</v>
      </c>
      <c r="V1443" s="8">
        <v>1434</v>
      </c>
    </row>
    <row r="1444" spans="1:22" x14ac:dyDescent="0.25">
      <c r="A1444" s="6">
        <f>'Specific flow'!A10191</f>
        <v>40456</v>
      </c>
      <c r="B1444" s="19">
        <f>'Specific flow'!B10191</f>
        <v>6.8828278481012646</v>
      </c>
      <c r="C1444" s="9">
        <f t="shared" si="420"/>
        <v>0</v>
      </c>
      <c r="D1444">
        <f t="shared" si="421"/>
        <v>46000000</v>
      </c>
      <c r="E1444" s="7">
        <f t="shared" si="408"/>
        <v>6.8828278481012646</v>
      </c>
      <c r="F1444" s="8">
        <f t="shared" si="409"/>
        <v>594676.32607594924</v>
      </c>
      <c r="G1444" s="8">
        <f t="shared" si="410"/>
        <v>6</v>
      </c>
      <c r="H1444" s="8">
        <f t="shared" si="411"/>
        <v>518400</v>
      </c>
      <c r="I1444" s="8">
        <f t="shared" si="412"/>
        <v>76276.32607594924</v>
      </c>
      <c r="J1444" s="8">
        <f t="shared" si="413"/>
        <v>46076276.326075949</v>
      </c>
      <c r="K1444" s="8">
        <f>VLOOKUP('200mm'!J1444,Lookup!$A$3:$C$5200,2,TRUE)</f>
        <v>0</v>
      </c>
      <c r="L1444" s="8">
        <f t="shared" si="414"/>
        <v>0</v>
      </c>
      <c r="M1444" s="8">
        <f t="shared" si="405"/>
        <v>0</v>
      </c>
      <c r="N1444" s="8">
        <f t="shared" si="406"/>
        <v>-28.571428571428573</v>
      </c>
      <c r="O1444" s="8">
        <f t="shared" si="415"/>
        <v>45673604.928710207</v>
      </c>
      <c r="P1444" s="8">
        <f t="shared" si="407"/>
        <v>326395.07128979266</v>
      </c>
      <c r="Q1444" s="8">
        <f t="shared" si="416"/>
        <v>921071.3973657419</v>
      </c>
      <c r="R1444" s="8">
        <f t="shared" si="417"/>
        <v>10.234126637397132</v>
      </c>
      <c r="S1444" s="9">
        <f t="shared" si="422"/>
        <v>0</v>
      </c>
      <c r="T1444">
        <f t="shared" si="418"/>
        <v>0</v>
      </c>
      <c r="U1444">
        <f t="shared" si="419"/>
        <v>0</v>
      </c>
      <c r="V1444" s="8">
        <v>1435</v>
      </c>
    </row>
    <row r="1445" spans="1:22" x14ac:dyDescent="0.25">
      <c r="A1445" s="6">
        <f>'Specific flow'!A10192</f>
        <v>40457</v>
      </c>
      <c r="B1445" s="19">
        <f>'Specific flow'!B10192</f>
        <v>6.516752848101266</v>
      </c>
      <c r="C1445" s="9">
        <f t="shared" si="420"/>
        <v>0</v>
      </c>
      <c r="D1445">
        <f t="shared" si="421"/>
        <v>46000000</v>
      </c>
      <c r="E1445" s="7">
        <f t="shared" si="408"/>
        <v>6.516752848101266</v>
      </c>
      <c r="F1445" s="8">
        <f t="shared" si="409"/>
        <v>563047.44607594935</v>
      </c>
      <c r="G1445" s="8">
        <f t="shared" si="410"/>
        <v>6</v>
      </c>
      <c r="H1445" s="8">
        <f t="shared" si="411"/>
        <v>518400</v>
      </c>
      <c r="I1445" s="8">
        <f t="shared" si="412"/>
        <v>44647.446075949352</v>
      </c>
      <c r="J1445" s="8">
        <f t="shared" si="413"/>
        <v>46044647.446075946</v>
      </c>
      <c r="K1445" s="8">
        <f>VLOOKUP('200mm'!J1445,Lookup!$A$3:$C$5200,2,TRUE)</f>
        <v>0</v>
      </c>
      <c r="L1445" s="8">
        <f t="shared" si="414"/>
        <v>0</v>
      </c>
      <c r="M1445" s="8">
        <f t="shared" si="405"/>
        <v>0</v>
      </c>
      <c r="N1445" s="8">
        <f t="shared" si="406"/>
        <v>-28.571428571428573</v>
      </c>
      <c r="O1445" s="8">
        <f t="shared" si="415"/>
        <v>45673604.928710207</v>
      </c>
      <c r="P1445" s="8">
        <f t="shared" si="407"/>
        <v>326395.07128979266</v>
      </c>
      <c r="Q1445" s="8">
        <f t="shared" si="416"/>
        <v>889442.51736574201</v>
      </c>
      <c r="R1445" s="8">
        <f t="shared" si="417"/>
        <v>9.8826946373971332</v>
      </c>
      <c r="S1445" s="9">
        <f t="shared" si="422"/>
        <v>0</v>
      </c>
      <c r="T1445">
        <f t="shared" si="418"/>
        <v>0</v>
      </c>
      <c r="U1445">
        <f t="shared" si="419"/>
        <v>0</v>
      </c>
      <c r="V1445" s="8">
        <v>1436</v>
      </c>
    </row>
    <row r="1446" spans="1:22" x14ac:dyDescent="0.25">
      <c r="A1446" s="6">
        <f>'Specific flow'!A10193</f>
        <v>40458</v>
      </c>
      <c r="B1446" s="19">
        <f>'Specific flow'!B10193</f>
        <v>6.4827712025316444</v>
      </c>
      <c r="C1446" s="9">
        <f t="shared" si="420"/>
        <v>0</v>
      </c>
      <c r="D1446">
        <f t="shared" si="421"/>
        <v>46000000</v>
      </c>
      <c r="E1446" s="7">
        <f t="shared" si="408"/>
        <v>6.4827712025316444</v>
      </c>
      <c r="F1446" s="8">
        <f t="shared" si="409"/>
        <v>560111.43189873407</v>
      </c>
      <c r="G1446" s="8">
        <f t="shared" si="410"/>
        <v>6</v>
      </c>
      <c r="H1446" s="8">
        <f t="shared" si="411"/>
        <v>518400</v>
      </c>
      <c r="I1446" s="8">
        <f t="shared" si="412"/>
        <v>41711.431898734067</v>
      </c>
      <c r="J1446" s="8">
        <f t="shared" si="413"/>
        <v>46041711.431898735</v>
      </c>
      <c r="K1446" s="8">
        <f>VLOOKUP('200mm'!J1446,Lookup!$A$3:$C$5200,2,TRUE)</f>
        <v>0</v>
      </c>
      <c r="L1446" s="8">
        <f t="shared" si="414"/>
        <v>0</v>
      </c>
      <c r="M1446" s="8">
        <f t="shared" si="405"/>
        <v>0</v>
      </c>
      <c r="N1446" s="8">
        <f t="shared" si="406"/>
        <v>-28.571428571428573</v>
      </c>
      <c r="O1446" s="8">
        <f t="shared" si="415"/>
        <v>45673604.928710207</v>
      </c>
      <c r="P1446" s="8">
        <f t="shared" si="407"/>
        <v>326395.07128979266</v>
      </c>
      <c r="Q1446" s="8">
        <f t="shared" si="416"/>
        <v>886506.50318852672</v>
      </c>
      <c r="R1446" s="8">
        <f t="shared" si="417"/>
        <v>9.8500722576502966</v>
      </c>
      <c r="S1446" s="9">
        <f t="shared" si="422"/>
        <v>0</v>
      </c>
      <c r="T1446">
        <f t="shared" si="418"/>
        <v>0</v>
      </c>
      <c r="U1446">
        <f t="shared" si="419"/>
        <v>0</v>
      </c>
      <c r="V1446" s="8">
        <v>1437</v>
      </c>
    </row>
    <row r="1447" spans="1:22" x14ac:dyDescent="0.25">
      <c r="A1447" s="6">
        <f>'Specific flow'!A10194</f>
        <v>40459</v>
      </c>
      <c r="B1447" s="19">
        <f>'Specific flow'!B10194</f>
        <v>5.7521658227848098</v>
      </c>
      <c r="C1447" s="9">
        <f t="shared" si="420"/>
        <v>0</v>
      </c>
      <c r="D1447">
        <f t="shared" si="421"/>
        <v>46000000</v>
      </c>
      <c r="E1447" s="7">
        <f t="shared" si="408"/>
        <v>5.7521658227848098</v>
      </c>
      <c r="F1447" s="8">
        <f t="shared" si="409"/>
        <v>496987.12708860758</v>
      </c>
      <c r="G1447" s="8">
        <f t="shared" si="410"/>
        <v>6</v>
      </c>
      <c r="H1447" s="8">
        <f t="shared" si="411"/>
        <v>518400</v>
      </c>
      <c r="I1447" s="8">
        <f t="shared" si="412"/>
        <v>-21412.87291139242</v>
      </c>
      <c r="J1447" s="8">
        <f t="shared" si="413"/>
        <v>45978587.127088606</v>
      </c>
      <c r="K1447" s="8">
        <f>VLOOKUP('200mm'!J1447,Lookup!$A$3:$C$5200,2,TRUE)</f>
        <v>-2</v>
      </c>
      <c r="L1447" s="8">
        <f t="shared" si="414"/>
        <v>2</v>
      </c>
      <c r="M1447" s="8">
        <f t="shared" si="405"/>
        <v>0</v>
      </c>
      <c r="N1447" s="8">
        <f t="shared" si="406"/>
        <v>-28.571428571428573</v>
      </c>
      <c r="O1447" s="8">
        <f t="shared" si="415"/>
        <v>45673604.928710207</v>
      </c>
      <c r="P1447" s="8">
        <f t="shared" si="407"/>
        <v>326395.07128979266</v>
      </c>
      <c r="Q1447" s="8">
        <f t="shared" si="416"/>
        <v>823382.19837840018</v>
      </c>
      <c r="R1447" s="8">
        <f t="shared" si="417"/>
        <v>9.1486910930933352</v>
      </c>
      <c r="S1447" s="9">
        <f t="shared" si="422"/>
        <v>-2</v>
      </c>
      <c r="T1447">
        <f t="shared" si="418"/>
        <v>0</v>
      </c>
      <c r="U1447">
        <f t="shared" si="419"/>
        <v>0</v>
      </c>
      <c r="V1447" s="8">
        <v>1438</v>
      </c>
    </row>
    <row r="1448" spans="1:22" x14ac:dyDescent="0.25">
      <c r="A1448" s="6">
        <f>'Specific flow'!A10195</f>
        <v>40460</v>
      </c>
      <c r="B1448" s="19">
        <f>'Specific flow'!B10195</f>
        <v>9.1348841772151879</v>
      </c>
      <c r="C1448" s="9">
        <f t="shared" si="420"/>
        <v>-2</v>
      </c>
      <c r="D1448">
        <f t="shared" si="421"/>
        <v>45977094.150923997</v>
      </c>
      <c r="E1448" s="7">
        <f t="shared" si="408"/>
        <v>9.1348841772151879</v>
      </c>
      <c r="F1448" s="8">
        <f t="shared" si="409"/>
        <v>789253.99291139224</v>
      </c>
      <c r="G1448" s="8">
        <f t="shared" si="410"/>
        <v>6</v>
      </c>
      <c r="H1448" s="8">
        <f t="shared" si="411"/>
        <v>518400</v>
      </c>
      <c r="I1448" s="8">
        <f t="shared" si="412"/>
        <v>270853.99291139224</v>
      </c>
      <c r="J1448" s="8">
        <f t="shared" si="413"/>
        <v>46247948.143835388</v>
      </c>
      <c r="K1448" s="8">
        <f>VLOOKUP('200mm'!J1448,Lookup!$A$3:$C$5200,2,TRUE)</f>
        <v>0</v>
      </c>
      <c r="L1448" s="8">
        <f t="shared" si="414"/>
        <v>-2</v>
      </c>
      <c r="M1448" s="8">
        <f t="shared" si="405"/>
        <v>0</v>
      </c>
      <c r="N1448" s="8">
        <f t="shared" si="406"/>
        <v>-30.571428571428573</v>
      </c>
      <c r="O1448" s="8">
        <f t="shared" si="415"/>
        <v>45650824.167062774</v>
      </c>
      <c r="P1448" s="8">
        <f t="shared" si="407"/>
        <v>326269.98386122286</v>
      </c>
      <c r="Q1448" s="8">
        <f t="shared" si="416"/>
        <v>1115523.9767726152</v>
      </c>
      <c r="R1448" s="8">
        <f t="shared" si="417"/>
        <v>12.394710853029059</v>
      </c>
      <c r="S1448" s="9">
        <f t="shared" si="422"/>
        <v>0</v>
      </c>
      <c r="T1448">
        <f t="shared" si="418"/>
        <v>0</v>
      </c>
      <c r="U1448">
        <f t="shared" si="419"/>
        <v>0</v>
      </c>
      <c r="V1448" s="8">
        <v>1439</v>
      </c>
    </row>
    <row r="1449" spans="1:22" x14ac:dyDescent="0.25">
      <c r="A1449" s="6">
        <f>'Specific flow'!A10196</f>
        <v>40461</v>
      </c>
      <c r="B1449" s="19">
        <f>'Specific flow'!B10196</f>
        <v>6.8040522151898726</v>
      </c>
      <c r="C1449" s="9">
        <f t="shared" si="420"/>
        <v>0</v>
      </c>
      <c r="D1449">
        <f t="shared" si="421"/>
        <v>46000000</v>
      </c>
      <c r="E1449" s="7">
        <f t="shared" si="408"/>
        <v>6.8040522151898726</v>
      </c>
      <c r="F1449" s="8">
        <f t="shared" si="409"/>
        <v>587870.111392405</v>
      </c>
      <c r="G1449" s="8">
        <f t="shared" si="410"/>
        <v>6</v>
      </c>
      <c r="H1449" s="8">
        <f t="shared" si="411"/>
        <v>518400</v>
      </c>
      <c r="I1449" s="8">
        <f t="shared" si="412"/>
        <v>69470.111392405001</v>
      </c>
      <c r="J1449" s="8">
        <f t="shared" si="413"/>
        <v>46069470.111392409</v>
      </c>
      <c r="K1449" s="8">
        <f>VLOOKUP('200mm'!J1449,Lookup!$A$3:$C$5200,2,TRUE)</f>
        <v>0</v>
      </c>
      <c r="L1449" s="8">
        <f t="shared" si="414"/>
        <v>0</v>
      </c>
      <c r="M1449" s="8">
        <f t="shared" si="405"/>
        <v>0</v>
      </c>
      <c r="N1449" s="8">
        <f t="shared" si="406"/>
        <v>-28.571428571428573</v>
      </c>
      <c r="O1449" s="8">
        <f t="shared" si="415"/>
        <v>45673604.928710207</v>
      </c>
      <c r="P1449" s="8">
        <f t="shared" si="407"/>
        <v>326395.07128979266</v>
      </c>
      <c r="Q1449" s="8">
        <f t="shared" si="416"/>
        <v>914265.18268219766</v>
      </c>
      <c r="R1449" s="8">
        <f t="shared" si="417"/>
        <v>10.158502029802197</v>
      </c>
      <c r="S1449" s="9">
        <f t="shared" si="422"/>
        <v>0</v>
      </c>
      <c r="T1449">
        <f t="shared" si="418"/>
        <v>0</v>
      </c>
      <c r="U1449">
        <f t="shared" si="419"/>
        <v>0</v>
      </c>
      <c r="V1449" s="8">
        <v>1440</v>
      </c>
    </row>
    <row r="1450" spans="1:22" x14ac:dyDescent="0.25">
      <c r="A1450" s="6">
        <f>'Specific flow'!A10197</f>
        <v>40462</v>
      </c>
      <c r="B1450" s="19">
        <f>'Specific flow'!B10197</f>
        <v>6.6156085443037984</v>
      </c>
      <c r="C1450" s="9">
        <f t="shared" si="420"/>
        <v>0</v>
      </c>
      <c r="D1450">
        <f t="shared" si="421"/>
        <v>46000000</v>
      </c>
      <c r="E1450" s="7">
        <f t="shared" si="408"/>
        <v>6.6156085443037984</v>
      </c>
      <c r="F1450" s="8">
        <f t="shared" si="409"/>
        <v>571588.57822784816</v>
      </c>
      <c r="G1450" s="8">
        <f t="shared" si="410"/>
        <v>6</v>
      </c>
      <c r="H1450" s="8">
        <f t="shared" si="411"/>
        <v>518400</v>
      </c>
      <c r="I1450" s="8">
        <f t="shared" si="412"/>
        <v>53188.578227848164</v>
      </c>
      <c r="J1450" s="8">
        <f t="shared" si="413"/>
        <v>46053188.578227848</v>
      </c>
      <c r="K1450" s="8">
        <f>VLOOKUP('200mm'!J1450,Lookup!$A$3:$C$5200,2,TRUE)</f>
        <v>0</v>
      </c>
      <c r="L1450" s="8">
        <f t="shared" si="414"/>
        <v>0</v>
      </c>
      <c r="M1450" s="8">
        <f t="shared" si="405"/>
        <v>0</v>
      </c>
      <c r="N1450" s="8">
        <f t="shared" si="406"/>
        <v>-28.571428571428573</v>
      </c>
      <c r="O1450" s="8">
        <f t="shared" si="415"/>
        <v>45673604.928710207</v>
      </c>
      <c r="P1450" s="8">
        <f t="shared" si="407"/>
        <v>326395.07128979266</v>
      </c>
      <c r="Q1450" s="8">
        <f t="shared" si="416"/>
        <v>897983.64951764082</v>
      </c>
      <c r="R1450" s="8">
        <f t="shared" si="417"/>
        <v>9.9775961057515641</v>
      </c>
      <c r="S1450" s="9">
        <f t="shared" si="422"/>
        <v>0</v>
      </c>
      <c r="T1450">
        <f t="shared" si="418"/>
        <v>0</v>
      </c>
      <c r="U1450">
        <f t="shared" si="419"/>
        <v>0</v>
      </c>
      <c r="V1450" s="8">
        <v>1441</v>
      </c>
    </row>
    <row r="1451" spans="1:22" x14ac:dyDescent="0.25">
      <c r="A1451" s="6">
        <f>'Specific flow'!A10198</f>
        <v>40463</v>
      </c>
      <c r="B1451" s="19">
        <f>'Specific flow'!B10198</f>
        <v>7.3539370253164567</v>
      </c>
      <c r="C1451" s="9">
        <f t="shared" si="420"/>
        <v>0</v>
      </c>
      <c r="D1451">
        <f t="shared" si="421"/>
        <v>46000000</v>
      </c>
      <c r="E1451" s="7">
        <f t="shared" si="408"/>
        <v>7.3539370253164567</v>
      </c>
      <c r="F1451" s="8">
        <f t="shared" si="409"/>
        <v>635380.1589873418</v>
      </c>
      <c r="G1451" s="8">
        <f t="shared" si="410"/>
        <v>6</v>
      </c>
      <c r="H1451" s="8">
        <f t="shared" si="411"/>
        <v>518400</v>
      </c>
      <c r="I1451" s="8">
        <f t="shared" si="412"/>
        <v>116980.1589873418</v>
      </c>
      <c r="J1451" s="8">
        <f t="shared" si="413"/>
        <v>46116980.158987343</v>
      </c>
      <c r="K1451" s="8">
        <f>VLOOKUP('200mm'!J1451,Lookup!$A$3:$C$5200,2,TRUE)</f>
        <v>0</v>
      </c>
      <c r="L1451" s="8">
        <f t="shared" si="414"/>
        <v>0</v>
      </c>
      <c r="M1451" s="8">
        <f t="shared" si="405"/>
        <v>0</v>
      </c>
      <c r="N1451" s="8">
        <f t="shared" si="406"/>
        <v>-28.571428571428573</v>
      </c>
      <c r="O1451" s="8">
        <f t="shared" si="415"/>
        <v>45673604.928710207</v>
      </c>
      <c r="P1451" s="8">
        <f t="shared" si="407"/>
        <v>326395.07128979266</v>
      </c>
      <c r="Q1451" s="8">
        <f t="shared" si="416"/>
        <v>961775.23027713445</v>
      </c>
      <c r="R1451" s="8">
        <f t="shared" si="417"/>
        <v>10.686391447523716</v>
      </c>
      <c r="S1451" s="9">
        <f t="shared" si="422"/>
        <v>0</v>
      </c>
      <c r="T1451">
        <f t="shared" si="418"/>
        <v>0</v>
      </c>
      <c r="U1451">
        <f t="shared" si="419"/>
        <v>0</v>
      </c>
      <c r="V1451" s="8">
        <v>1442</v>
      </c>
    </row>
    <row r="1452" spans="1:22" x14ac:dyDescent="0.25">
      <c r="A1452" s="6">
        <f>'Specific flow'!A10199</f>
        <v>40464</v>
      </c>
      <c r="B1452" s="19">
        <f>'Specific flow'!B10199</f>
        <v>7.7478151898734176</v>
      </c>
      <c r="C1452" s="9">
        <f t="shared" si="420"/>
        <v>0</v>
      </c>
      <c r="D1452">
        <f t="shared" si="421"/>
        <v>46000000</v>
      </c>
      <c r="E1452" s="7">
        <f t="shared" si="408"/>
        <v>7.7478151898734176</v>
      </c>
      <c r="F1452" s="8">
        <f t="shared" si="409"/>
        <v>669411.23240506323</v>
      </c>
      <c r="G1452" s="8">
        <f t="shared" si="410"/>
        <v>6</v>
      </c>
      <c r="H1452" s="8">
        <f t="shared" si="411"/>
        <v>518400</v>
      </c>
      <c r="I1452" s="8">
        <f t="shared" si="412"/>
        <v>151011.23240506323</v>
      </c>
      <c r="J1452" s="8">
        <f t="shared" si="413"/>
        <v>46151011.232405066</v>
      </c>
      <c r="K1452" s="8">
        <f>VLOOKUP('200mm'!J1452,Lookup!$A$3:$C$5200,2,TRUE)</f>
        <v>0</v>
      </c>
      <c r="L1452" s="8">
        <f t="shared" si="414"/>
        <v>0</v>
      </c>
      <c r="M1452" s="8">
        <f t="shared" si="405"/>
        <v>0</v>
      </c>
      <c r="N1452" s="8">
        <f t="shared" si="406"/>
        <v>-28.571428571428573</v>
      </c>
      <c r="O1452" s="8">
        <f t="shared" si="415"/>
        <v>45673604.928710207</v>
      </c>
      <c r="P1452" s="8">
        <f t="shared" si="407"/>
        <v>326395.07128979266</v>
      </c>
      <c r="Q1452" s="8">
        <f t="shared" si="416"/>
        <v>995806.30369485589</v>
      </c>
      <c r="R1452" s="8">
        <f t="shared" si="417"/>
        <v>11.064514485498398</v>
      </c>
      <c r="S1452" s="9">
        <f t="shared" si="422"/>
        <v>0</v>
      </c>
      <c r="T1452">
        <f t="shared" si="418"/>
        <v>0</v>
      </c>
      <c r="U1452">
        <f t="shared" si="419"/>
        <v>0</v>
      </c>
      <c r="V1452" s="8">
        <v>1443</v>
      </c>
    </row>
    <row r="1453" spans="1:22" x14ac:dyDescent="0.25">
      <c r="A1453" s="6">
        <f>'Specific flow'!A10200</f>
        <v>40465</v>
      </c>
      <c r="B1453" s="19">
        <f>'Specific flow'!B10200</f>
        <v>7.7169227848101274</v>
      </c>
      <c r="C1453" s="9">
        <f t="shared" si="420"/>
        <v>0</v>
      </c>
      <c r="D1453">
        <f t="shared" si="421"/>
        <v>46000000</v>
      </c>
      <c r="E1453" s="7">
        <f t="shared" si="408"/>
        <v>7.7169227848101274</v>
      </c>
      <c r="F1453" s="8">
        <f t="shared" si="409"/>
        <v>666742.12860759499</v>
      </c>
      <c r="G1453" s="8">
        <f t="shared" si="410"/>
        <v>6</v>
      </c>
      <c r="H1453" s="8">
        <f t="shared" si="411"/>
        <v>518400</v>
      </c>
      <c r="I1453" s="8">
        <f t="shared" si="412"/>
        <v>148342.12860759499</v>
      </c>
      <c r="J1453" s="8">
        <f t="shared" si="413"/>
        <v>46148342.128607593</v>
      </c>
      <c r="K1453" s="8">
        <f>VLOOKUP('200mm'!J1453,Lookup!$A$3:$C$5200,2,TRUE)</f>
        <v>0</v>
      </c>
      <c r="L1453" s="8">
        <f t="shared" si="414"/>
        <v>0</v>
      </c>
      <c r="M1453" s="8">
        <f t="shared" si="405"/>
        <v>0</v>
      </c>
      <c r="N1453" s="8">
        <f t="shared" si="406"/>
        <v>-28.571428571428573</v>
      </c>
      <c r="O1453" s="8">
        <f t="shared" si="415"/>
        <v>45673604.928710207</v>
      </c>
      <c r="P1453" s="8">
        <f t="shared" si="407"/>
        <v>326395.07128979266</v>
      </c>
      <c r="Q1453" s="8">
        <f t="shared" si="416"/>
        <v>993137.19989738765</v>
      </c>
      <c r="R1453" s="8">
        <f t="shared" si="417"/>
        <v>11.03485777663764</v>
      </c>
      <c r="S1453" s="9">
        <f t="shared" si="422"/>
        <v>0</v>
      </c>
      <c r="T1453">
        <f t="shared" si="418"/>
        <v>0</v>
      </c>
      <c r="U1453">
        <f t="shared" si="419"/>
        <v>0</v>
      </c>
      <c r="V1453" s="8">
        <v>1444</v>
      </c>
    </row>
    <row r="1454" spans="1:22" x14ac:dyDescent="0.25">
      <c r="A1454" s="6">
        <f>'Specific flow'!A10201</f>
        <v>40466</v>
      </c>
      <c r="B1454" s="19">
        <f>'Specific flow'!B10201</f>
        <v>7.0326560126582276</v>
      </c>
      <c r="C1454" s="9">
        <f t="shared" si="420"/>
        <v>0</v>
      </c>
      <c r="D1454">
        <f t="shared" si="421"/>
        <v>46000000</v>
      </c>
      <c r="E1454" s="7">
        <f t="shared" si="408"/>
        <v>7.0326560126582276</v>
      </c>
      <c r="F1454" s="8">
        <f t="shared" si="409"/>
        <v>607621.47949367086</v>
      </c>
      <c r="G1454" s="8">
        <f t="shared" si="410"/>
        <v>6</v>
      </c>
      <c r="H1454" s="8">
        <f t="shared" si="411"/>
        <v>518400</v>
      </c>
      <c r="I1454" s="8">
        <f t="shared" si="412"/>
        <v>89221.479493670864</v>
      </c>
      <c r="J1454" s="8">
        <f t="shared" si="413"/>
        <v>46089221.47949367</v>
      </c>
      <c r="K1454" s="8">
        <f>VLOOKUP('200mm'!J1454,Lookup!$A$3:$C$5200,2,TRUE)</f>
        <v>0</v>
      </c>
      <c r="L1454" s="8">
        <f t="shared" si="414"/>
        <v>0</v>
      </c>
      <c r="M1454" s="8">
        <f t="shared" si="405"/>
        <v>0</v>
      </c>
      <c r="N1454" s="8">
        <f t="shared" si="406"/>
        <v>-28.571428571428573</v>
      </c>
      <c r="O1454" s="8">
        <f t="shared" si="415"/>
        <v>45673604.928710207</v>
      </c>
      <c r="P1454" s="8">
        <f t="shared" si="407"/>
        <v>326395.07128979266</v>
      </c>
      <c r="Q1454" s="8">
        <f t="shared" si="416"/>
        <v>934016.55078346352</v>
      </c>
      <c r="R1454" s="8">
        <f t="shared" si="417"/>
        <v>10.377961675371816</v>
      </c>
      <c r="S1454" s="9">
        <f t="shared" si="422"/>
        <v>0</v>
      </c>
      <c r="T1454">
        <f t="shared" si="418"/>
        <v>0</v>
      </c>
      <c r="U1454">
        <f t="shared" si="419"/>
        <v>0</v>
      </c>
      <c r="V1454" s="8">
        <v>1445</v>
      </c>
    </row>
    <row r="1455" spans="1:22" x14ac:dyDescent="0.25">
      <c r="A1455" s="6">
        <f>'Specific flow'!A10202</f>
        <v>40467</v>
      </c>
      <c r="B1455" s="19">
        <f>'Specific flow'!B10202</f>
        <v>6.3885493670886069</v>
      </c>
      <c r="C1455" s="9">
        <f t="shared" si="420"/>
        <v>0</v>
      </c>
      <c r="D1455">
        <f t="shared" si="421"/>
        <v>46000000</v>
      </c>
      <c r="E1455" s="7">
        <f t="shared" si="408"/>
        <v>6.3885493670886069</v>
      </c>
      <c r="F1455" s="8">
        <f t="shared" si="409"/>
        <v>551970.66531645565</v>
      </c>
      <c r="G1455" s="8">
        <f t="shared" si="410"/>
        <v>6</v>
      </c>
      <c r="H1455" s="8">
        <f t="shared" si="411"/>
        <v>518400</v>
      </c>
      <c r="I1455" s="8">
        <f t="shared" si="412"/>
        <v>33570.665316455648</v>
      </c>
      <c r="J1455" s="8">
        <f t="shared" si="413"/>
        <v>46033570.665316455</v>
      </c>
      <c r="K1455" s="8">
        <f>VLOOKUP('200mm'!J1455,Lookup!$A$3:$C$5200,2,TRUE)</f>
        <v>0</v>
      </c>
      <c r="L1455" s="8">
        <f t="shared" si="414"/>
        <v>0</v>
      </c>
      <c r="M1455" s="8">
        <f t="shared" si="405"/>
        <v>0</v>
      </c>
      <c r="N1455" s="8">
        <f t="shared" si="406"/>
        <v>-28.571428571428573</v>
      </c>
      <c r="O1455" s="8">
        <f t="shared" si="415"/>
        <v>45673604.928710207</v>
      </c>
      <c r="P1455" s="8">
        <f t="shared" si="407"/>
        <v>326395.07128979266</v>
      </c>
      <c r="Q1455" s="8">
        <f t="shared" si="416"/>
        <v>878365.73660624831</v>
      </c>
      <c r="R1455" s="8">
        <f t="shared" si="417"/>
        <v>9.7596192956249812</v>
      </c>
      <c r="S1455" s="9">
        <f t="shared" si="422"/>
        <v>0</v>
      </c>
      <c r="T1455">
        <f t="shared" si="418"/>
        <v>0</v>
      </c>
      <c r="U1455">
        <f t="shared" si="419"/>
        <v>0</v>
      </c>
      <c r="V1455" s="8">
        <v>1446</v>
      </c>
    </row>
    <row r="1456" spans="1:22" x14ac:dyDescent="0.25">
      <c r="A1456" s="6">
        <f>'Specific flow'!A10203</f>
        <v>40468</v>
      </c>
      <c r="B1456" s="19">
        <f>'Specific flow'!B10203</f>
        <v>8.741006012658227</v>
      </c>
      <c r="C1456" s="9">
        <f t="shared" si="420"/>
        <v>0</v>
      </c>
      <c r="D1456">
        <f t="shared" si="421"/>
        <v>46000000</v>
      </c>
      <c r="E1456" s="7">
        <f t="shared" si="408"/>
        <v>8.741006012658227</v>
      </c>
      <c r="F1456" s="8">
        <f t="shared" si="409"/>
        <v>755222.91949367081</v>
      </c>
      <c r="G1456" s="8">
        <f t="shared" si="410"/>
        <v>6</v>
      </c>
      <c r="H1456" s="8">
        <f t="shared" si="411"/>
        <v>518400</v>
      </c>
      <c r="I1456" s="8">
        <f t="shared" si="412"/>
        <v>236822.91949367081</v>
      </c>
      <c r="J1456" s="8">
        <f t="shared" si="413"/>
        <v>46236822.919493668</v>
      </c>
      <c r="K1456" s="8">
        <f>VLOOKUP('200mm'!J1456,Lookup!$A$3:$C$5200,2,TRUE)</f>
        <v>0</v>
      </c>
      <c r="L1456" s="8">
        <f t="shared" si="414"/>
        <v>0</v>
      </c>
      <c r="M1456" s="8">
        <f t="shared" si="405"/>
        <v>0</v>
      </c>
      <c r="N1456" s="8">
        <f t="shared" si="406"/>
        <v>-28.571428571428573</v>
      </c>
      <c r="O1456" s="8">
        <f t="shared" si="415"/>
        <v>45673604.928710207</v>
      </c>
      <c r="P1456" s="8">
        <f t="shared" si="407"/>
        <v>326395.07128979266</v>
      </c>
      <c r="Q1456" s="8">
        <f t="shared" si="416"/>
        <v>1081617.9907834635</v>
      </c>
      <c r="R1456" s="8">
        <f t="shared" si="417"/>
        <v>12.017977675371815</v>
      </c>
      <c r="S1456" s="9">
        <f t="shared" si="422"/>
        <v>0</v>
      </c>
      <c r="T1456">
        <f t="shared" si="418"/>
        <v>0</v>
      </c>
      <c r="U1456">
        <f t="shared" si="419"/>
        <v>0</v>
      </c>
      <c r="V1456" s="8">
        <v>1447</v>
      </c>
    </row>
    <row r="1457" spans="1:22" x14ac:dyDescent="0.25">
      <c r="A1457" s="6">
        <f>'Specific flow'!A10204</f>
        <v>40469</v>
      </c>
      <c r="B1457" s="19">
        <f>'Specific flow'!B10204</f>
        <v>5.9761357594936708</v>
      </c>
      <c r="C1457" s="9">
        <f t="shared" si="420"/>
        <v>0</v>
      </c>
      <c r="D1457">
        <f t="shared" si="421"/>
        <v>46000000</v>
      </c>
      <c r="E1457" s="7">
        <f t="shared" si="408"/>
        <v>5.9761357594936708</v>
      </c>
      <c r="F1457" s="8">
        <f t="shared" si="409"/>
        <v>516338.12962025317</v>
      </c>
      <c r="G1457" s="8">
        <f t="shared" si="410"/>
        <v>6</v>
      </c>
      <c r="H1457" s="8">
        <f t="shared" si="411"/>
        <v>518400</v>
      </c>
      <c r="I1457" s="8">
        <f t="shared" si="412"/>
        <v>-2061.8703797468334</v>
      </c>
      <c r="J1457" s="8">
        <f t="shared" si="413"/>
        <v>45997938.129620254</v>
      </c>
      <c r="K1457" s="8">
        <f>VLOOKUP('200mm'!J1457,Lookup!$A$3:$C$5200,2,TRUE)</f>
        <v>-1</v>
      </c>
      <c r="L1457" s="8">
        <f t="shared" si="414"/>
        <v>1</v>
      </c>
      <c r="M1457" s="8">
        <f t="shared" si="405"/>
        <v>0</v>
      </c>
      <c r="N1457" s="8">
        <f t="shared" si="406"/>
        <v>-28.571428571428573</v>
      </c>
      <c r="O1457" s="8">
        <f t="shared" si="415"/>
        <v>45673604.928710207</v>
      </c>
      <c r="P1457" s="8">
        <f t="shared" si="407"/>
        <v>326395.07128979266</v>
      </c>
      <c r="Q1457" s="8">
        <f t="shared" si="416"/>
        <v>842733.20091004577</v>
      </c>
      <c r="R1457" s="8">
        <f t="shared" si="417"/>
        <v>9.363702232333841</v>
      </c>
      <c r="S1457" s="9">
        <f t="shared" si="422"/>
        <v>-1</v>
      </c>
      <c r="T1457">
        <f t="shared" si="418"/>
        <v>0</v>
      </c>
      <c r="U1457">
        <f t="shared" si="419"/>
        <v>0</v>
      </c>
      <c r="V1457" s="8">
        <v>1448</v>
      </c>
    </row>
    <row r="1458" spans="1:22" x14ac:dyDescent="0.25">
      <c r="A1458" s="6">
        <f>'Specific flow'!A10205</f>
        <v>40470</v>
      </c>
      <c r="B1458" s="19">
        <f>'Specific flow'!B10205</f>
        <v>5.3366629746835432</v>
      </c>
      <c r="C1458" s="9">
        <f t="shared" si="420"/>
        <v>-1</v>
      </c>
      <c r="D1458">
        <f t="shared" si="421"/>
        <v>45988545.979447</v>
      </c>
      <c r="E1458" s="7">
        <f t="shared" si="408"/>
        <v>5.3366629746835432</v>
      </c>
      <c r="F1458" s="8">
        <f t="shared" si="409"/>
        <v>461087.68101265811</v>
      </c>
      <c r="G1458" s="8">
        <f t="shared" si="410"/>
        <v>6</v>
      </c>
      <c r="H1458" s="8">
        <f t="shared" si="411"/>
        <v>518400</v>
      </c>
      <c r="I1458" s="8">
        <f t="shared" si="412"/>
        <v>-57312.318987341889</v>
      </c>
      <c r="J1458" s="8">
        <f t="shared" si="413"/>
        <v>45931233.66045966</v>
      </c>
      <c r="K1458" s="8">
        <f>VLOOKUP('200mm'!J1458,Lookup!$A$3:$C$5200,2,TRUE)</f>
        <v>-7</v>
      </c>
      <c r="L1458" s="8">
        <f t="shared" si="414"/>
        <v>6</v>
      </c>
      <c r="M1458" s="8">
        <f t="shared" si="405"/>
        <v>0</v>
      </c>
      <c r="N1458" s="8">
        <f t="shared" si="406"/>
        <v>-29.571428571428573</v>
      </c>
      <c r="O1458" s="8">
        <f t="shared" si="415"/>
        <v>45662213.454871491</v>
      </c>
      <c r="P1458" s="8">
        <f t="shared" si="407"/>
        <v>326332.52457550913</v>
      </c>
      <c r="Q1458" s="8">
        <f t="shared" si="416"/>
        <v>787420.2055881673</v>
      </c>
      <c r="R1458" s="8">
        <f t="shared" si="417"/>
        <v>8.7491133954240805</v>
      </c>
      <c r="S1458" s="9">
        <f t="shared" si="422"/>
        <v>-7</v>
      </c>
      <c r="T1458">
        <f t="shared" si="418"/>
        <v>0</v>
      </c>
      <c r="U1458">
        <f t="shared" si="419"/>
        <v>0</v>
      </c>
      <c r="V1458" s="8">
        <v>1449</v>
      </c>
    </row>
    <row r="1459" spans="1:22" x14ac:dyDescent="0.25">
      <c r="A1459" s="6">
        <f>'Specific flow'!A10206</f>
        <v>40471</v>
      </c>
      <c r="B1459" s="19">
        <f>'Specific flow'!B10206</f>
        <v>5.2208164556962018</v>
      </c>
      <c r="C1459" s="9">
        <f t="shared" si="420"/>
        <v>-7</v>
      </c>
      <c r="D1459">
        <f t="shared" si="421"/>
        <v>45919867.881408997</v>
      </c>
      <c r="E1459" s="7">
        <f t="shared" si="408"/>
        <v>5.2208164556962018</v>
      </c>
      <c r="F1459" s="8">
        <f t="shared" si="409"/>
        <v>451078.54177215183</v>
      </c>
      <c r="G1459" s="8">
        <f t="shared" si="410"/>
        <v>6</v>
      </c>
      <c r="H1459" s="8">
        <f t="shared" si="411"/>
        <v>518400</v>
      </c>
      <c r="I1459" s="8">
        <f t="shared" si="412"/>
        <v>-67321.458227848168</v>
      </c>
      <c r="J1459" s="8">
        <f t="shared" si="413"/>
        <v>45852546.423181146</v>
      </c>
      <c r="K1459" s="8">
        <f>VLOOKUP('200mm'!J1459,Lookup!$A$3:$C$5200,2,TRUE)</f>
        <v>-13</v>
      </c>
      <c r="L1459" s="8">
        <f t="shared" si="414"/>
        <v>6</v>
      </c>
      <c r="M1459" s="8">
        <f t="shared" si="405"/>
        <v>0</v>
      </c>
      <c r="N1459" s="8">
        <f t="shared" si="406"/>
        <v>-35.571428571428569</v>
      </c>
      <c r="O1459" s="8">
        <f t="shared" si="415"/>
        <v>45593910.511119202</v>
      </c>
      <c r="P1459" s="8">
        <f t="shared" si="407"/>
        <v>325957.3702897951</v>
      </c>
      <c r="Q1459" s="8">
        <f t="shared" si="416"/>
        <v>777035.91206194693</v>
      </c>
      <c r="R1459" s="8">
        <f t="shared" si="417"/>
        <v>8.6337323562438542</v>
      </c>
      <c r="S1459" s="9">
        <f t="shared" si="422"/>
        <v>-13</v>
      </c>
      <c r="T1459">
        <f t="shared" si="418"/>
        <v>0</v>
      </c>
      <c r="U1459">
        <f t="shared" si="419"/>
        <v>0</v>
      </c>
      <c r="V1459" s="8">
        <v>1450</v>
      </c>
    </row>
    <row r="1460" spans="1:22" x14ac:dyDescent="0.25">
      <c r="A1460" s="6">
        <f>'Specific flow'!A10207</f>
        <v>40472</v>
      </c>
      <c r="B1460" s="19">
        <f>'Specific flow'!B10207</f>
        <v>12.438826898734177</v>
      </c>
      <c r="C1460" s="9">
        <f t="shared" si="420"/>
        <v>-13</v>
      </c>
      <c r="D1460">
        <f t="shared" si="421"/>
        <v>45851268.651091002</v>
      </c>
      <c r="E1460" s="7">
        <f t="shared" si="408"/>
        <v>12.438826898734177</v>
      </c>
      <c r="F1460" s="8">
        <f t="shared" si="409"/>
        <v>1074714.6440506328</v>
      </c>
      <c r="G1460" s="8">
        <f t="shared" si="410"/>
        <v>6</v>
      </c>
      <c r="H1460" s="8">
        <f t="shared" si="411"/>
        <v>518400</v>
      </c>
      <c r="I1460" s="8">
        <f t="shared" si="412"/>
        <v>556314.64405063284</v>
      </c>
      <c r="J1460" s="8">
        <f t="shared" si="413"/>
        <v>46407583.295141637</v>
      </c>
      <c r="K1460" s="8">
        <f>VLOOKUP('200mm'!J1460,Lookup!$A$3:$C$5200,2,TRUE)</f>
        <v>0</v>
      </c>
      <c r="L1460" s="8">
        <f t="shared" si="414"/>
        <v>-13</v>
      </c>
      <c r="M1460" s="8">
        <f t="shared" si="405"/>
        <v>0</v>
      </c>
      <c r="N1460" s="8">
        <f t="shared" si="406"/>
        <v>-41.571428571428569</v>
      </c>
      <c r="O1460" s="8">
        <f t="shared" si="415"/>
        <v>45525686.219086915</v>
      </c>
      <c r="P1460" s="8">
        <f t="shared" si="407"/>
        <v>325582.43200408667</v>
      </c>
      <c r="Q1460" s="8">
        <f t="shared" si="416"/>
        <v>1400297.0760547195</v>
      </c>
      <c r="R1460" s="8">
        <f t="shared" si="417"/>
        <v>15.558856400607995</v>
      </c>
      <c r="S1460" s="9">
        <f t="shared" si="422"/>
        <v>0</v>
      </c>
      <c r="T1460">
        <f t="shared" si="418"/>
        <v>0</v>
      </c>
      <c r="U1460">
        <f t="shared" si="419"/>
        <v>0</v>
      </c>
      <c r="V1460" s="8">
        <v>1451</v>
      </c>
    </row>
    <row r="1461" spans="1:22" x14ac:dyDescent="0.25">
      <c r="A1461" s="6">
        <f>'Specific flow'!A10208</f>
        <v>40473</v>
      </c>
      <c r="B1461" s="19">
        <f>'Specific flow'!B10208</f>
        <v>9.2507306962025311</v>
      </c>
      <c r="C1461" s="9">
        <f t="shared" si="420"/>
        <v>0</v>
      </c>
      <c r="D1461">
        <f t="shared" si="421"/>
        <v>46000000</v>
      </c>
      <c r="E1461" s="7">
        <f t="shared" si="408"/>
        <v>9.2507306962025311</v>
      </c>
      <c r="F1461" s="8">
        <f t="shared" si="409"/>
        <v>799263.1321518987</v>
      </c>
      <c r="G1461" s="8">
        <f t="shared" si="410"/>
        <v>6</v>
      </c>
      <c r="H1461" s="8">
        <f t="shared" si="411"/>
        <v>518400</v>
      </c>
      <c r="I1461" s="8">
        <f t="shared" si="412"/>
        <v>280863.1321518987</v>
      </c>
      <c r="J1461" s="8">
        <f t="shared" si="413"/>
        <v>46280863.132151902</v>
      </c>
      <c r="K1461" s="8">
        <f>VLOOKUP('200mm'!J1461,Lookup!$A$3:$C$5200,2,TRUE)</f>
        <v>0</v>
      </c>
      <c r="L1461" s="8">
        <f t="shared" si="414"/>
        <v>0</v>
      </c>
      <c r="M1461" s="8">
        <f t="shared" si="405"/>
        <v>0</v>
      </c>
      <c r="N1461" s="8">
        <f t="shared" si="406"/>
        <v>-28.571428571428573</v>
      </c>
      <c r="O1461" s="8">
        <f t="shared" si="415"/>
        <v>45673604.928710207</v>
      </c>
      <c r="P1461" s="8">
        <f t="shared" si="407"/>
        <v>326395.07128979266</v>
      </c>
      <c r="Q1461" s="8">
        <f t="shared" si="416"/>
        <v>1125658.2034416914</v>
      </c>
      <c r="R1461" s="8">
        <f t="shared" si="417"/>
        <v>12.507313371574348</v>
      </c>
      <c r="S1461" s="9">
        <f t="shared" si="422"/>
        <v>0</v>
      </c>
      <c r="T1461">
        <f t="shared" si="418"/>
        <v>0</v>
      </c>
      <c r="U1461">
        <f t="shared" si="419"/>
        <v>0</v>
      </c>
      <c r="V1461" s="8">
        <v>1452</v>
      </c>
    </row>
    <row r="1462" spans="1:22" x14ac:dyDescent="0.25">
      <c r="A1462" s="6">
        <f>'Specific flow'!A10209</f>
        <v>40474</v>
      </c>
      <c r="B1462" s="19">
        <f>'Specific flow'!B10209</f>
        <v>13.08756740506329</v>
      </c>
      <c r="C1462" s="9">
        <f t="shared" si="420"/>
        <v>0</v>
      </c>
      <c r="D1462">
        <f t="shared" si="421"/>
        <v>46000000</v>
      </c>
      <c r="E1462" s="7">
        <f t="shared" si="408"/>
        <v>13.08756740506329</v>
      </c>
      <c r="F1462" s="8">
        <f t="shared" si="409"/>
        <v>1130765.8237974683</v>
      </c>
      <c r="G1462" s="8">
        <f t="shared" si="410"/>
        <v>6</v>
      </c>
      <c r="H1462" s="8">
        <f t="shared" si="411"/>
        <v>518400</v>
      </c>
      <c r="I1462" s="8">
        <f t="shared" si="412"/>
        <v>612365.82379746833</v>
      </c>
      <c r="J1462" s="8">
        <f t="shared" si="413"/>
        <v>46612365.823797472</v>
      </c>
      <c r="K1462" s="8">
        <f>VLOOKUP('200mm'!J1462,Lookup!$A$3:$C$5200,2,TRUE)</f>
        <v>0</v>
      </c>
      <c r="L1462" s="8">
        <f t="shared" si="414"/>
        <v>0</v>
      </c>
      <c r="M1462" s="8">
        <f t="shared" si="405"/>
        <v>0</v>
      </c>
      <c r="N1462" s="8">
        <f t="shared" si="406"/>
        <v>-28.571428571428573</v>
      </c>
      <c r="O1462" s="8">
        <f t="shared" si="415"/>
        <v>45673604.928710207</v>
      </c>
      <c r="P1462" s="8">
        <f t="shared" si="407"/>
        <v>326395.07128979266</v>
      </c>
      <c r="Q1462" s="8">
        <f t="shared" si="416"/>
        <v>1457160.895087261</v>
      </c>
      <c r="R1462" s="8">
        <f t="shared" si="417"/>
        <v>16.190676612080679</v>
      </c>
      <c r="S1462" s="9">
        <f t="shared" si="422"/>
        <v>0</v>
      </c>
      <c r="T1462">
        <f t="shared" si="418"/>
        <v>0</v>
      </c>
      <c r="U1462">
        <f t="shared" si="419"/>
        <v>0</v>
      </c>
      <c r="V1462" s="8">
        <v>1453</v>
      </c>
    </row>
    <row r="1463" spans="1:22" x14ac:dyDescent="0.25">
      <c r="A1463" s="6">
        <f>'Specific flow'!A10210</f>
        <v>40475</v>
      </c>
      <c r="B1463" s="19">
        <f>'Specific flow'!B10210</f>
        <v>8.5525623417721501</v>
      </c>
      <c r="C1463" s="9">
        <f t="shared" si="420"/>
        <v>0</v>
      </c>
      <c r="D1463">
        <f t="shared" si="421"/>
        <v>46000000</v>
      </c>
      <c r="E1463" s="7">
        <f t="shared" si="408"/>
        <v>8.5525623417721501</v>
      </c>
      <c r="F1463" s="8">
        <f t="shared" si="409"/>
        <v>738941.38632911374</v>
      </c>
      <c r="G1463" s="8">
        <f t="shared" si="410"/>
        <v>6</v>
      </c>
      <c r="H1463" s="8">
        <f t="shared" si="411"/>
        <v>518400</v>
      </c>
      <c r="I1463" s="8">
        <f t="shared" si="412"/>
        <v>220541.38632911374</v>
      </c>
      <c r="J1463" s="8">
        <f t="shared" si="413"/>
        <v>46220541.386329114</v>
      </c>
      <c r="K1463" s="8">
        <f>VLOOKUP('200mm'!J1463,Lookup!$A$3:$C$5200,2,TRUE)</f>
        <v>0</v>
      </c>
      <c r="L1463" s="8">
        <f t="shared" si="414"/>
        <v>0</v>
      </c>
      <c r="M1463" s="8">
        <f t="shared" si="405"/>
        <v>0</v>
      </c>
      <c r="N1463" s="8">
        <f t="shared" si="406"/>
        <v>-28.571428571428573</v>
      </c>
      <c r="O1463" s="8">
        <f t="shared" si="415"/>
        <v>45673604.928710207</v>
      </c>
      <c r="P1463" s="8">
        <f t="shared" si="407"/>
        <v>326395.07128979266</v>
      </c>
      <c r="Q1463" s="8">
        <f t="shared" si="416"/>
        <v>1065336.4576189064</v>
      </c>
      <c r="R1463" s="8">
        <f t="shared" si="417"/>
        <v>11.837071751321183</v>
      </c>
      <c r="S1463" s="9">
        <f t="shared" si="422"/>
        <v>0</v>
      </c>
      <c r="T1463">
        <f t="shared" si="418"/>
        <v>0</v>
      </c>
      <c r="U1463">
        <f t="shared" si="419"/>
        <v>0</v>
      </c>
      <c r="V1463" s="8">
        <v>1454</v>
      </c>
    </row>
    <row r="1464" spans="1:22" x14ac:dyDescent="0.25">
      <c r="A1464" s="6">
        <f>'Specific flow'!A10211</f>
        <v>40476</v>
      </c>
      <c r="B1464" s="19">
        <f>'Specific flow'!B10211</f>
        <v>8.5911778481012657</v>
      </c>
      <c r="C1464" s="9">
        <f t="shared" si="420"/>
        <v>0</v>
      </c>
      <c r="D1464">
        <f t="shared" si="421"/>
        <v>46000000</v>
      </c>
      <c r="E1464" s="7">
        <f t="shared" si="408"/>
        <v>8.5911778481012657</v>
      </c>
      <c r="F1464" s="8">
        <f t="shared" si="409"/>
        <v>742277.7660759493</v>
      </c>
      <c r="G1464" s="8">
        <f t="shared" si="410"/>
        <v>6</v>
      </c>
      <c r="H1464" s="8">
        <f t="shared" si="411"/>
        <v>518400</v>
      </c>
      <c r="I1464" s="8">
        <f t="shared" si="412"/>
        <v>223877.7660759493</v>
      </c>
      <c r="J1464" s="8">
        <f t="shared" si="413"/>
        <v>46223877.766075946</v>
      </c>
      <c r="K1464" s="8">
        <f>VLOOKUP('200mm'!J1464,Lookup!$A$3:$C$5200,2,TRUE)</f>
        <v>0</v>
      </c>
      <c r="L1464" s="8">
        <f t="shared" si="414"/>
        <v>0</v>
      </c>
      <c r="M1464" s="8">
        <f t="shared" si="405"/>
        <v>0</v>
      </c>
      <c r="N1464" s="8">
        <f t="shared" si="406"/>
        <v>-28.571428571428573</v>
      </c>
      <c r="O1464" s="8">
        <f t="shared" si="415"/>
        <v>45673604.928710207</v>
      </c>
      <c r="P1464" s="8">
        <f t="shared" si="407"/>
        <v>326395.07128979266</v>
      </c>
      <c r="Q1464" s="8">
        <f t="shared" si="416"/>
        <v>1068672.8373657418</v>
      </c>
      <c r="R1464" s="8">
        <f t="shared" si="417"/>
        <v>11.874142637397131</v>
      </c>
      <c r="S1464" s="9">
        <f t="shared" si="422"/>
        <v>0</v>
      </c>
      <c r="T1464">
        <f t="shared" si="418"/>
        <v>0</v>
      </c>
      <c r="U1464">
        <f t="shared" si="419"/>
        <v>0</v>
      </c>
      <c r="V1464" s="8">
        <v>1455</v>
      </c>
    </row>
    <row r="1465" spans="1:22" x14ac:dyDescent="0.25">
      <c r="A1465" s="6">
        <f>'Specific flow'!A10212</f>
        <v>40477</v>
      </c>
      <c r="B1465" s="19">
        <f>'Specific flow'!B10212</f>
        <v>6.7747044303797459</v>
      </c>
      <c r="C1465" s="9">
        <f t="shared" si="420"/>
        <v>0</v>
      </c>
      <c r="D1465">
        <f t="shared" si="421"/>
        <v>46000000</v>
      </c>
      <c r="E1465" s="7">
        <f t="shared" si="408"/>
        <v>6.7747044303797459</v>
      </c>
      <c r="F1465" s="8">
        <f t="shared" si="409"/>
        <v>585334.46278480999</v>
      </c>
      <c r="G1465" s="8">
        <f t="shared" si="410"/>
        <v>6</v>
      </c>
      <c r="H1465" s="8">
        <f t="shared" si="411"/>
        <v>518400</v>
      </c>
      <c r="I1465" s="8">
        <f t="shared" si="412"/>
        <v>66934.462784809992</v>
      </c>
      <c r="J1465" s="8">
        <f t="shared" si="413"/>
        <v>46066934.462784812</v>
      </c>
      <c r="K1465" s="8">
        <f>VLOOKUP('200mm'!J1465,Lookup!$A$3:$C$5200,2,TRUE)</f>
        <v>0</v>
      </c>
      <c r="L1465" s="8">
        <f t="shared" si="414"/>
        <v>0</v>
      </c>
      <c r="M1465" s="8">
        <f t="shared" si="405"/>
        <v>0</v>
      </c>
      <c r="N1465" s="8">
        <f t="shared" si="406"/>
        <v>-28.571428571428573</v>
      </c>
      <c r="O1465" s="8">
        <f t="shared" si="415"/>
        <v>45673604.928710207</v>
      </c>
      <c r="P1465" s="8">
        <f t="shared" si="407"/>
        <v>326395.07128979266</v>
      </c>
      <c r="Q1465" s="8">
        <f t="shared" si="416"/>
        <v>911729.53407460265</v>
      </c>
      <c r="R1465" s="8">
        <f t="shared" si="417"/>
        <v>10.130328156384474</v>
      </c>
      <c r="S1465" s="9">
        <f t="shared" si="422"/>
        <v>0</v>
      </c>
      <c r="T1465">
        <f t="shared" si="418"/>
        <v>0</v>
      </c>
      <c r="U1465">
        <f t="shared" si="419"/>
        <v>0</v>
      </c>
      <c r="V1465" s="8">
        <v>1456</v>
      </c>
    </row>
    <row r="1466" spans="1:22" x14ac:dyDescent="0.25">
      <c r="A1466" s="6">
        <f>'Specific flow'!A10213</f>
        <v>40478</v>
      </c>
      <c r="B1466" s="19">
        <f>'Specific flow'!B10213</f>
        <v>5.9761357594936708</v>
      </c>
      <c r="C1466" s="9">
        <f t="shared" si="420"/>
        <v>0</v>
      </c>
      <c r="D1466">
        <f t="shared" si="421"/>
        <v>46000000</v>
      </c>
      <c r="E1466" s="7">
        <f t="shared" si="408"/>
        <v>5.9761357594936708</v>
      </c>
      <c r="F1466" s="8">
        <f t="shared" si="409"/>
        <v>516338.12962025317</v>
      </c>
      <c r="G1466" s="8">
        <f t="shared" si="410"/>
        <v>6</v>
      </c>
      <c r="H1466" s="8">
        <f t="shared" si="411"/>
        <v>518400</v>
      </c>
      <c r="I1466" s="8">
        <f t="shared" si="412"/>
        <v>-2061.8703797468334</v>
      </c>
      <c r="J1466" s="8">
        <f t="shared" si="413"/>
        <v>45997938.129620254</v>
      </c>
      <c r="K1466" s="8">
        <f>VLOOKUP('200mm'!J1466,Lookup!$A$3:$C$5200,2,TRUE)</f>
        <v>-1</v>
      </c>
      <c r="L1466" s="8">
        <f t="shared" si="414"/>
        <v>1</v>
      </c>
      <c r="M1466" s="8">
        <f t="shared" si="405"/>
        <v>0</v>
      </c>
      <c r="N1466" s="8">
        <f t="shared" si="406"/>
        <v>-28.571428571428573</v>
      </c>
      <c r="O1466" s="8">
        <f t="shared" si="415"/>
        <v>45673604.928710207</v>
      </c>
      <c r="P1466" s="8">
        <f t="shared" si="407"/>
        <v>326395.07128979266</v>
      </c>
      <c r="Q1466" s="8">
        <f t="shared" si="416"/>
        <v>842733.20091004577</v>
      </c>
      <c r="R1466" s="8">
        <f t="shared" si="417"/>
        <v>9.363702232333841</v>
      </c>
      <c r="S1466" s="9">
        <f t="shared" si="422"/>
        <v>-1</v>
      </c>
      <c r="T1466">
        <f t="shared" si="418"/>
        <v>0</v>
      </c>
      <c r="U1466">
        <f t="shared" si="419"/>
        <v>0</v>
      </c>
      <c r="V1466" s="8">
        <v>1457</v>
      </c>
    </row>
    <row r="1467" spans="1:22" x14ac:dyDescent="0.25">
      <c r="A1467" s="6">
        <f>'Specific flow'!A10214</f>
        <v>40479</v>
      </c>
      <c r="B1467" s="19">
        <f>'Specific flow'!B10214</f>
        <v>8.447528164556962</v>
      </c>
      <c r="C1467" s="9">
        <f t="shared" si="420"/>
        <v>-1</v>
      </c>
      <c r="D1467">
        <f t="shared" si="421"/>
        <v>45988545.979447</v>
      </c>
      <c r="E1467" s="7">
        <f t="shared" si="408"/>
        <v>8.447528164556962</v>
      </c>
      <c r="F1467" s="8">
        <f t="shared" si="409"/>
        <v>729866.43341772154</v>
      </c>
      <c r="G1467" s="8">
        <f t="shared" si="410"/>
        <v>6</v>
      </c>
      <c r="H1467" s="8">
        <f t="shared" si="411"/>
        <v>518400</v>
      </c>
      <c r="I1467" s="8">
        <f t="shared" si="412"/>
        <v>211466.43341772154</v>
      </c>
      <c r="J1467" s="8">
        <f t="shared" si="413"/>
        <v>46200012.412864722</v>
      </c>
      <c r="K1467" s="8">
        <f>VLOOKUP('200mm'!J1467,Lookup!$A$3:$C$5200,2,TRUE)</f>
        <v>0</v>
      </c>
      <c r="L1467" s="8">
        <f t="shared" si="414"/>
        <v>-1</v>
      </c>
      <c r="M1467" s="8">
        <f t="shared" si="405"/>
        <v>0</v>
      </c>
      <c r="N1467" s="8">
        <f t="shared" si="406"/>
        <v>-29.571428571428573</v>
      </c>
      <c r="O1467" s="8">
        <f t="shared" si="415"/>
        <v>45662213.454871491</v>
      </c>
      <c r="P1467" s="8">
        <f t="shared" si="407"/>
        <v>326332.52457550913</v>
      </c>
      <c r="Q1467" s="8">
        <f t="shared" si="416"/>
        <v>1056198.9579932308</v>
      </c>
      <c r="R1467" s="8">
        <f t="shared" si="417"/>
        <v>11.735543977702564</v>
      </c>
      <c r="S1467" s="9">
        <f t="shared" si="422"/>
        <v>0</v>
      </c>
      <c r="T1467">
        <f t="shared" si="418"/>
        <v>0</v>
      </c>
      <c r="U1467">
        <f t="shared" si="419"/>
        <v>0</v>
      </c>
      <c r="V1467" s="8">
        <v>1458</v>
      </c>
    </row>
    <row r="1468" spans="1:22" x14ac:dyDescent="0.25">
      <c r="A1468" s="6">
        <f>'Specific flow'!A10215</f>
        <v>40480</v>
      </c>
      <c r="B1468" s="19">
        <f>'Specific flow'!B10215</f>
        <v>6.6851164556962033</v>
      </c>
      <c r="C1468" s="9">
        <f t="shared" si="420"/>
        <v>0</v>
      </c>
      <c r="D1468">
        <f t="shared" si="421"/>
        <v>46000000</v>
      </c>
      <c r="E1468" s="7">
        <f t="shared" si="408"/>
        <v>6.6851164556962033</v>
      </c>
      <c r="F1468" s="8">
        <f t="shared" si="409"/>
        <v>577594.06177215197</v>
      </c>
      <c r="G1468" s="8">
        <f t="shared" si="410"/>
        <v>6</v>
      </c>
      <c r="H1468" s="8">
        <f t="shared" si="411"/>
        <v>518400</v>
      </c>
      <c r="I1468" s="8">
        <f t="shared" si="412"/>
        <v>59194.061772151967</v>
      </c>
      <c r="J1468" s="8">
        <f t="shared" si="413"/>
        <v>46059194.061772153</v>
      </c>
      <c r="K1468" s="8">
        <f>VLOOKUP('200mm'!J1468,Lookup!$A$3:$C$5200,2,TRUE)</f>
        <v>0</v>
      </c>
      <c r="L1468" s="8">
        <f t="shared" si="414"/>
        <v>0</v>
      </c>
      <c r="M1468" s="8">
        <f t="shared" si="405"/>
        <v>0</v>
      </c>
      <c r="N1468" s="8">
        <f t="shared" si="406"/>
        <v>-28.571428571428573</v>
      </c>
      <c r="O1468" s="8">
        <f t="shared" si="415"/>
        <v>45673604.928710207</v>
      </c>
      <c r="P1468" s="8">
        <f t="shared" si="407"/>
        <v>326395.07128979266</v>
      </c>
      <c r="Q1468" s="8">
        <f t="shared" si="416"/>
        <v>903989.13306194462</v>
      </c>
      <c r="R1468" s="8">
        <f t="shared" si="417"/>
        <v>10.044323700688274</v>
      </c>
      <c r="S1468" s="9">
        <f t="shared" si="422"/>
        <v>0</v>
      </c>
      <c r="T1468">
        <f t="shared" si="418"/>
        <v>0</v>
      </c>
      <c r="U1468">
        <f t="shared" si="419"/>
        <v>0</v>
      </c>
      <c r="V1468" s="8">
        <v>1459</v>
      </c>
    </row>
    <row r="1469" spans="1:22" x14ac:dyDescent="0.25">
      <c r="A1469" s="6">
        <f>'Specific flow'!A10216</f>
        <v>40481</v>
      </c>
      <c r="B1469" s="19">
        <f>'Specific flow'!B10216</f>
        <v>5.3891800632911391</v>
      </c>
      <c r="C1469" s="9">
        <f t="shared" si="420"/>
        <v>0</v>
      </c>
      <c r="D1469">
        <f t="shared" si="421"/>
        <v>46000000</v>
      </c>
      <c r="E1469" s="7">
        <f t="shared" si="408"/>
        <v>5.3891800632911391</v>
      </c>
      <c r="F1469" s="8">
        <f t="shared" si="409"/>
        <v>465625.15746835439</v>
      </c>
      <c r="G1469" s="8">
        <f t="shared" si="410"/>
        <v>6</v>
      </c>
      <c r="H1469" s="8">
        <f t="shared" si="411"/>
        <v>518400</v>
      </c>
      <c r="I1469" s="8">
        <f t="shared" si="412"/>
        <v>-52774.842531645612</v>
      </c>
      <c r="J1469" s="8">
        <f t="shared" si="413"/>
        <v>45947225.157468356</v>
      </c>
      <c r="K1469" s="8">
        <f>VLOOKUP('200mm'!J1469,Lookup!$A$3:$C$5200,2,TRUE)</f>
        <v>-5</v>
      </c>
      <c r="L1469" s="8">
        <f t="shared" si="414"/>
        <v>5</v>
      </c>
      <c r="M1469" s="8">
        <f t="shared" si="405"/>
        <v>0</v>
      </c>
      <c r="N1469" s="8">
        <f t="shared" si="406"/>
        <v>-28.571428571428573</v>
      </c>
      <c r="O1469" s="8">
        <f t="shared" si="415"/>
        <v>45673604.928710207</v>
      </c>
      <c r="P1469" s="8">
        <f t="shared" si="407"/>
        <v>326395.07128979266</v>
      </c>
      <c r="Q1469" s="8">
        <f t="shared" si="416"/>
        <v>792020.22875814699</v>
      </c>
      <c r="R1469" s="8">
        <f t="shared" si="417"/>
        <v>8.8002247639794113</v>
      </c>
      <c r="S1469" s="9">
        <f t="shared" si="422"/>
        <v>-5</v>
      </c>
      <c r="T1469">
        <f t="shared" si="418"/>
        <v>0</v>
      </c>
      <c r="U1469">
        <f t="shared" si="419"/>
        <v>0</v>
      </c>
      <c r="V1469" s="8">
        <v>1460</v>
      </c>
    </row>
    <row r="1470" spans="1:22" x14ac:dyDescent="0.25">
      <c r="A1470" s="6">
        <f>'Specific flow'!A10217</f>
        <v>40482</v>
      </c>
      <c r="B1470" s="19">
        <f>'Specific flow'!B10217</f>
        <v>4.822304430379746</v>
      </c>
      <c r="C1470" s="9">
        <f t="shared" si="420"/>
        <v>-5</v>
      </c>
      <c r="D1470">
        <f t="shared" si="421"/>
        <v>45942751.815435</v>
      </c>
      <c r="E1470" s="7">
        <f t="shared" si="408"/>
        <v>4.822304430379746</v>
      </c>
      <c r="F1470" s="8">
        <f t="shared" si="409"/>
        <v>416647.10278481006</v>
      </c>
      <c r="G1470" s="8">
        <f t="shared" si="410"/>
        <v>6</v>
      </c>
      <c r="H1470" s="8">
        <f t="shared" si="411"/>
        <v>518400</v>
      </c>
      <c r="I1470" s="8">
        <f t="shared" si="412"/>
        <v>-101752.89721518994</v>
      </c>
      <c r="J1470" s="8">
        <f t="shared" si="413"/>
        <v>45840998.918219812</v>
      </c>
      <c r="K1470" s="8">
        <f>VLOOKUP('200mm'!J1470,Lookup!$A$3:$C$5200,2,TRUE)</f>
        <v>-14</v>
      </c>
      <c r="L1470" s="8">
        <f t="shared" si="414"/>
        <v>9</v>
      </c>
      <c r="M1470" s="8">
        <f t="shared" si="405"/>
        <v>0</v>
      </c>
      <c r="N1470" s="8">
        <f t="shared" si="406"/>
        <v>-33.571428571428569</v>
      </c>
      <c r="O1470" s="8">
        <f t="shared" si="415"/>
        <v>45616669.41771663</v>
      </c>
      <c r="P1470" s="8">
        <f t="shared" si="407"/>
        <v>326082.39771836996</v>
      </c>
      <c r="Q1470" s="8">
        <f t="shared" si="416"/>
        <v>742729.50050318008</v>
      </c>
      <c r="R1470" s="8">
        <f t="shared" si="417"/>
        <v>8.2525500055908907</v>
      </c>
      <c r="S1470" s="9">
        <f t="shared" si="422"/>
        <v>-14</v>
      </c>
      <c r="T1470">
        <f t="shared" si="418"/>
        <v>0</v>
      </c>
      <c r="U1470">
        <f t="shared" si="419"/>
        <v>0</v>
      </c>
      <c r="V1470" s="8">
        <v>1461</v>
      </c>
    </row>
    <row r="1471" spans="1:22" x14ac:dyDescent="0.25">
      <c r="A1471" s="6">
        <f>'Specific flow'!A10218</f>
        <v>40483</v>
      </c>
      <c r="B1471" s="19">
        <f>'Specific flow'!B10218</f>
        <v>4.4176139240506327</v>
      </c>
      <c r="C1471" s="9">
        <f t="shared" si="420"/>
        <v>-14</v>
      </c>
      <c r="D1471">
        <f t="shared" si="421"/>
        <v>45839843.110547997</v>
      </c>
      <c r="E1471" s="7">
        <f t="shared" si="408"/>
        <v>4.4176139240506327</v>
      </c>
      <c r="F1471" s="8">
        <f t="shared" si="409"/>
        <v>381681.84303797467</v>
      </c>
      <c r="G1471" s="8">
        <f t="shared" si="410"/>
        <v>6</v>
      </c>
      <c r="H1471" s="8">
        <f t="shared" si="411"/>
        <v>518400</v>
      </c>
      <c r="I1471" s="8">
        <f t="shared" si="412"/>
        <v>-136718.15696202533</v>
      </c>
      <c r="J1471" s="8">
        <f t="shared" si="413"/>
        <v>45703124.953585975</v>
      </c>
      <c r="K1471" s="8">
        <f>VLOOKUP('200mm'!J1471,Lookup!$A$3:$C$5200,2,TRUE)</f>
        <v>-26</v>
      </c>
      <c r="L1471" s="8">
        <f t="shared" si="414"/>
        <v>12</v>
      </c>
      <c r="M1471" s="8">
        <f t="shared" si="405"/>
        <v>0</v>
      </c>
      <c r="N1471" s="8">
        <f t="shared" si="406"/>
        <v>-42.571428571428569</v>
      </c>
      <c r="O1471" s="8">
        <f t="shared" si="415"/>
        <v>45514323.147258207</v>
      </c>
      <c r="P1471" s="8">
        <f t="shared" si="407"/>
        <v>325519.96328978986</v>
      </c>
      <c r="Q1471" s="8">
        <f t="shared" si="416"/>
        <v>707201.80632776453</v>
      </c>
      <c r="R1471" s="8">
        <f t="shared" si="417"/>
        <v>7.8577978480862729</v>
      </c>
      <c r="S1471" s="9">
        <f t="shared" si="422"/>
        <v>-26</v>
      </c>
      <c r="T1471">
        <f t="shared" si="418"/>
        <v>0</v>
      </c>
      <c r="U1471">
        <f t="shared" si="419"/>
        <v>0</v>
      </c>
      <c r="V1471" s="8">
        <v>1462</v>
      </c>
    </row>
    <row r="1472" spans="1:22" x14ac:dyDescent="0.25">
      <c r="A1472" s="6">
        <f>'Specific flow'!A10219</f>
        <v>40484</v>
      </c>
      <c r="B1472" s="19">
        <f>'Specific flow'!B10219</f>
        <v>4.1380376582278471</v>
      </c>
      <c r="C1472" s="9">
        <f t="shared" si="420"/>
        <v>-26</v>
      </c>
      <c r="D1472">
        <f t="shared" si="421"/>
        <v>45702907.329372004</v>
      </c>
      <c r="E1472" s="7">
        <f t="shared" si="408"/>
        <v>4.1380376582278471</v>
      </c>
      <c r="F1472" s="8">
        <f t="shared" si="409"/>
        <v>357526.453670886</v>
      </c>
      <c r="G1472" s="8">
        <f t="shared" si="410"/>
        <v>6</v>
      </c>
      <c r="H1472" s="8">
        <f t="shared" si="411"/>
        <v>518400</v>
      </c>
      <c r="I1472" s="8">
        <f t="shared" si="412"/>
        <v>-160873.546329114</v>
      </c>
      <c r="J1472" s="8">
        <f t="shared" si="413"/>
        <v>45542033.783042893</v>
      </c>
      <c r="K1472" s="8">
        <f>VLOOKUP('200mm'!J1472,Lookup!$A$3:$C$5200,2,TRUE)</f>
        <v>-41</v>
      </c>
      <c r="L1472" s="8">
        <f t="shared" si="414"/>
        <v>15</v>
      </c>
      <c r="M1472" s="8">
        <f t="shared" si="405"/>
        <v>0</v>
      </c>
      <c r="N1472" s="8">
        <f t="shared" si="406"/>
        <v>-54.571428571428569</v>
      </c>
      <c r="O1472" s="8">
        <f t="shared" si="415"/>
        <v>45378136.522653632</v>
      </c>
      <c r="P1472" s="8">
        <f t="shared" si="407"/>
        <v>324770.80671837181</v>
      </c>
      <c r="Q1472" s="8">
        <f t="shared" si="416"/>
        <v>682297.2603892578</v>
      </c>
      <c r="R1472" s="8">
        <f t="shared" si="417"/>
        <v>7.5810806709917538</v>
      </c>
      <c r="S1472" s="9">
        <f t="shared" si="422"/>
        <v>-41</v>
      </c>
      <c r="T1472">
        <f t="shared" si="418"/>
        <v>0</v>
      </c>
      <c r="U1472">
        <f t="shared" si="419"/>
        <v>0</v>
      </c>
      <c r="V1472" s="8">
        <v>1463</v>
      </c>
    </row>
    <row r="1473" spans="1:22" x14ac:dyDescent="0.25">
      <c r="A1473" s="6">
        <f>'Specific flow'!A10220</f>
        <v>40485</v>
      </c>
      <c r="B1473" s="19">
        <f>'Specific flow'!B10220</f>
        <v>3.824479746835443</v>
      </c>
      <c r="C1473" s="9">
        <f t="shared" si="420"/>
        <v>-41</v>
      </c>
      <c r="D1473">
        <f t="shared" si="421"/>
        <v>45532180.383327</v>
      </c>
      <c r="E1473" s="7">
        <f t="shared" si="408"/>
        <v>3.824479746835443</v>
      </c>
      <c r="F1473" s="8">
        <f t="shared" si="409"/>
        <v>330435.05012658227</v>
      </c>
      <c r="G1473" s="8">
        <f t="shared" si="410"/>
        <v>6</v>
      </c>
      <c r="H1473" s="8">
        <f t="shared" si="411"/>
        <v>518400</v>
      </c>
      <c r="I1473" s="8">
        <f t="shared" si="412"/>
        <v>-187964.94987341773</v>
      </c>
      <c r="J1473" s="8">
        <f t="shared" si="413"/>
        <v>45344215.433453582</v>
      </c>
      <c r="K1473" s="8">
        <f>VLOOKUP('200mm'!J1473,Lookup!$A$3:$C$5200,2,TRUE)</f>
        <v>-58</v>
      </c>
      <c r="L1473" s="8">
        <f t="shared" si="414"/>
        <v>17</v>
      </c>
      <c r="M1473" s="8">
        <f t="shared" si="405"/>
        <v>0</v>
      </c>
      <c r="N1473" s="8">
        <f t="shared" si="406"/>
        <v>-69.571428571428569</v>
      </c>
      <c r="O1473" s="8">
        <f t="shared" si="415"/>
        <v>45208344.807322919</v>
      </c>
      <c r="P1473" s="8">
        <f t="shared" si="407"/>
        <v>323835.57600408047</v>
      </c>
      <c r="Q1473" s="8">
        <f t="shared" si="416"/>
        <v>654270.62613066274</v>
      </c>
      <c r="R1473" s="8">
        <f t="shared" si="417"/>
        <v>7.2696736236740307</v>
      </c>
      <c r="S1473" s="9">
        <f t="shared" si="422"/>
        <v>-58</v>
      </c>
      <c r="T1473">
        <f t="shared" si="418"/>
        <v>0</v>
      </c>
      <c r="U1473">
        <f t="shared" si="419"/>
        <v>0</v>
      </c>
      <c r="V1473" s="8">
        <v>1464</v>
      </c>
    </row>
    <row r="1474" spans="1:22" x14ac:dyDescent="0.25">
      <c r="A1474" s="6">
        <f>'Specific flow'!A10221</f>
        <v>40486</v>
      </c>
      <c r="B1474" s="19">
        <f>'Specific flow'!B10221</f>
        <v>3.8074889240506318</v>
      </c>
      <c r="C1474" s="9">
        <f t="shared" si="420"/>
        <v>-58</v>
      </c>
      <c r="D1474">
        <f t="shared" si="421"/>
        <v>45339283.753756002</v>
      </c>
      <c r="E1474" s="7">
        <f t="shared" si="408"/>
        <v>3.8074889240506318</v>
      </c>
      <c r="F1474" s="8">
        <f t="shared" si="409"/>
        <v>328967.04303797457</v>
      </c>
      <c r="G1474" s="8">
        <f t="shared" si="410"/>
        <v>6</v>
      </c>
      <c r="H1474" s="8">
        <f t="shared" si="411"/>
        <v>518400</v>
      </c>
      <c r="I1474" s="8">
        <f t="shared" si="412"/>
        <v>-189432.95696202543</v>
      </c>
      <c r="J1474" s="8">
        <f t="shared" si="413"/>
        <v>45149850.796793975</v>
      </c>
      <c r="K1474" s="8">
        <f>VLOOKUP('200mm'!J1474,Lookup!$A$3:$C$5200,2,TRUE)</f>
        <v>-75</v>
      </c>
      <c r="L1474" s="8">
        <f t="shared" si="414"/>
        <v>17</v>
      </c>
      <c r="M1474" s="8">
        <f t="shared" si="405"/>
        <v>0</v>
      </c>
      <c r="N1474" s="8">
        <f t="shared" si="406"/>
        <v>-86.571428571428569</v>
      </c>
      <c r="O1474" s="8">
        <f t="shared" si="415"/>
        <v>45016506.473894775</v>
      </c>
      <c r="P1474" s="8">
        <f t="shared" si="407"/>
        <v>322777.27986122668</v>
      </c>
      <c r="Q1474" s="8">
        <f t="shared" si="416"/>
        <v>651744.32289920119</v>
      </c>
      <c r="R1474" s="8">
        <f t="shared" si="417"/>
        <v>7.2416035877689025</v>
      </c>
      <c r="S1474" s="9">
        <f t="shared" si="422"/>
        <v>-75</v>
      </c>
      <c r="T1474">
        <f t="shared" si="418"/>
        <v>0</v>
      </c>
      <c r="U1474">
        <f t="shared" si="419"/>
        <v>0</v>
      </c>
      <c r="V1474" s="8">
        <v>1465</v>
      </c>
    </row>
    <row r="1475" spans="1:22" x14ac:dyDescent="0.25">
      <c r="A1475" s="6">
        <f>'Specific flow'!A10222</f>
        <v>40487</v>
      </c>
      <c r="B1475" s="19">
        <f>'Specific flow'!B10222</f>
        <v>4.142671518987342</v>
      </c>
      <c r="C1475" s="9">
        <f t="shared" si="420"/>
        <v>-75</v>
      </c>
      <c r="D1475">
        <f t="shared" si="421"/>
        <v>45147017.161525004</v>
      </c>
      <c r="E1475" s="7">
        <f t="shared" si="408"/>
        <v>4.142671518987342</v>
      </c>
      <c r="F1475" s="8">
        <f t="shared" si="409"/>
        <v>357926.81924050633</v>
      </c>
      <c r="G1475" s="8">
        <f t="shared" si="410"/>
        <v>6</v>
      </c>
      <c r="H1475" s="8">
        <f t="shared" si="411"/>
        <v>518400</v>
      </c>
      <c r="I1475" s="8">
        <f t="shared" si="412"/>
        <v>-160473.18075949367</v>
      </c>
      <c r="J1475" s="8">
        <f t="shared" si="413"/>
        <v>44986543.980765507</v>
      </c>
      <c r="K1475" s="8">
        <f>VLOOKUP('200mm'!J1475,Lookup!$A$3:$C$5200,2,TRUE)</f>
        <v>-90</v>
      </c>
      <c r="L1475" s="8">
        <f t="shared" si="414"/>
        <v>15</v>
      </c>
      <c r="M1475" s="8">
        <f t="shared" si="405"/>
        <v>0</v>
      </c>
      <c r="N1475" s="8">
        <f t="shared" si="406"/>
        <v>-103.57142857142857</v>
      </c>
      <c r="O1475" s="8">
        <f t="shared" si="415"/>
        <v>44825296.443806633</v>
      </c>
      <c r="P1475" s="8">
        <f t="shared" si="407"/>
        <v>321720.71771837026</v>
      </c>
      <c r="Q1475" s="8">
        <f t="shared" si="416"/>
        <v>679647.53695887653</v>
      </c>
      <c r="R1475" s="8">
        <f t="shared" si="417"/>
        <v>7.5516392995430728</v>
      </c>
      <c r="S1475" s="9">
        <f t="shared" si="422"/>
        <v>-90</v>
      </c>
      <c r="T1475">
        <f t="shared" si="418"/>
        <v>0</v>
      </c>
      <c r="U1475">
        <f t="shared" si="419"/>
        <v>0</v>
      </c>
      <c r="V1475" s="8">
        <v>1466</v>
      </c>
    </row>
    <row r="1476" spans="1:22" x14ac:dyDescent="0.25">
      <c r="A1476" s="6">
        <f>'Specific flow'!A10223</f>
        <v>40488</v>
      </c>
      <c r="B1476" s="19">
        <f>'Specific flow'!B10223</f>
        <v>4.1164129746835449</v>
      </c>
      <c r="C1476" s="9">
        <f t="shared" si="420"/>
        <v>-90</v>
      </c>
      <c r="D1476">
        <f t="shared" si="421"/>
        <v>44977892.559579998</v>
      </c>
      <c r="E1476" s="7">
        <f t="shared" si="408"/>
        <v>4.1164129746835449</v>
      </c>
      <c r="F1476" s="8">
        <f t="shared" si="409"/>
        <v>355658.08101265831</v>
      </c>
      <c r="G1476" s="8">
        <f t="shared" si="410"/>
        <v>6</v>
      </c>
      <c r="H1476" s="8">
        <f t="shared" si="411"/>
        <v>518400</v>
      </c>
      <c r="I1476" s="8">
        <f t="shared" si="412"/>
        <v>-162741.91898734169</v>
      </c>
      <c r="J1476" s="8">
        <f t="shared" si="413"/>
        <v>44815150.640592657</v>
      </c>
      <c r="K1476" s="8">
        <f>VLOOKUP('200mm'!J1476,Lookup!$A$3:$C$5200,2,TRUE)</f>
        <v>-105</v>
      </c>
      <c r="L1476" s="8">
        <f t="shared" si="414"/>
        <v>15</v>
      </c>
      <c r="M1476" s="8">
        <f t="shared" si="405"/>
        <v>0</v>
      </c>
      <c r="N1476" s="8">
        <f t="shared" si="406"/>
        <v>-118.57142857142857</v>
      </c>
      <c r="O1476" s="8">
        <f t="shared" si="415"/>
        <v>44657102.662575915</v>
      </c>
      <c r="P1476" s="8">
        <f t="shared" si="407"/>
        <v>320789.8970040828</v>
      </c>
      <c r="Q1476" s="8">
        <f t="shared" si="416"/>
        <v>676447.97801674111</v>
      </c>
      <c r="R1476" s="8">
        <f t="shared" si="417"/>
        <v>7.5160886446304565</v>
      </c>
      <c r="S1476" s="9">
        <f t="shared" si="422"/>
        <v>-105</v>
      </c>
      <c r="T1476">
        <f t="shared" si="418"/>
        <v>0</v>
      </c>
      <c r="U1476">
        <f t="shared" si="419"/>
        <v>0</v>
      </c>
      <c r="V1476" s="8">
        <v>1467</v>
      </c>
    </row>
    <row r="1477" spans="1:22" x14ac:dyDescent="0.25">
      <c r="A1477" s="6">
        <f>'Specific flow'!A10224</f>
        <v>40489</v>
      </c>
      <c r="B1477" s="19">
        <f>'Specific flow'!B10224</f>
        <v>3.45377088607595</v>
      </c>
      <c r="C1477" s="9">
        <f t="shared" si="420"/>
        <v>-105</v>
      </c>
      <c r="D1477">
        <f t="shared" si="421"/>
        <v>44809256.959135003</v>
      </c>
      <c r="E1477" s="7">
        <f t="shared" si="408"/>
        <v>3.45377088607595</v>
      </c>
      <c r="F1477" s="8">
        <f t="shared" si="409"/>
        <v>298405.8045569621</v>
      </c>
      <c r="G1477" s="8">
        <f t="shared" si="410"/>
        <v>6</v>
      </c>
      <c r="H1477" s="8">
        <f t="shared" si="411"/>
        <v>518400</v>
      </c>
      <c r="I1477" s="8">
        <f t="shared" si="412"/>
        <v>-219994.1954430379</v>
      </c>
      <c r="J1477" s="8">
        <f t="shared" si="413"/>
        <v>44589262.763691962</v>
      </c>
      <c r="K1477" s="8">
        <f>VLOOKUP('200mm'!J1477,Lookup!$A$3:$C$5200,2,TRUE)</f>
        <v>-125</v>
      </c>
      <c r="L1477" s="8">
        <f t="shared" si="414"/>
        <v>20</v>
      </c>
      <c r="M1477" s="8">
        <f t="shared" si="405"/>
        <v>0</v>
      </c>
      <c r="N1477" s="8">
        <f t="shared" si="406"/>
        <v>-133.57142857142858</v>
      </c>
      <c r="O1477" s="8">
        <f t="shared" si="415"/>
        <v>44489396.532845207</v>
      </c>
      <c r="P1477" s="8">
        <f t="shared" si="407"/>
        <v>319860.42628979683</v>
      </c>
      <c r="Q1477" s="8">
        <f t="shared" si="416"/>
        <v>618266.23084675893</v>
      </c>
      <c r="R1477" s="8">
        <f t="shared" si="417"/>
        <v>6.8696247871862104</v>
      </c>
      <c r="S1477" s="9">
        <f t="shared" si="422"/>
        <v>-125</v>
      </c>
      <c r="T1477">
        <f t="shared" si="418"/>
        <v>0</v>
      </c>
      <c r="U1477">
        <f t="shared" si="419"/>
        <v>0</v>
      </c>
      <c r="V1477" s="8">
        <v>1468</v>
      </c>
    </row>
    <row r="1478" spans="1:22" x14ac:dyDescent="0.25">
      <c r="A1478" s="6">
        <f>'Specific flow'!A10225</f>
        <v>40490</v>
      </c>
      <c r="B1478" s="19">
        <f>'Specific flow'!B10225</f>
        <v>3.1309452531645574</v>
      </c>
      <c r="C1478" s="9">
        <f t="shared" si="420"/>
        <v>-125</v>
      </c>
      <c r="D1478">
        <f t="shared" si="421"/>
        <v>44585168.935874999</v>
      </c>
      <c r="E1478" s="7">
        <f t="shared" si="408"/>
        <v>3.1309452531645574</v>
      </c>
      <c r="F1478" s="8">
        <f t="shared" si="409"/>
        <v>270513.66987341776</v>
      </c>
      <c r="G1478" s="8">
        <f t="shared" si="410"/>
        <v>6</v>
      </c>
      <c r="H1478" s="8">
        <f t="shared" si="411"/>
        <v>518400</v>
      </c>
      <c r="I1478" s="8">
        <f t="shared" si="412"/>
        <v>-247886.33012658224</v>
      </c>
      <c r="J1478" s="8">
        <f t="shared" si="413"/>
        <v>44337282.605748415</v>
      </c>
      <c r="K1478" s="8">
        <f>VLOOKUP('200mm'!J1478,Lookup!$A$3:$C$5200,2,TRUE)</f>
        <v>-148</v>
      </c>
      <c r="L1478" s="8">
        <f t="shared" si="414"/>
        <v>23</v>
      </c>
      <c r="M1478" s="8">
        <f t="shared" si="405"/>
        <v>0</v>
      </c>
      <c r="N1478" s="8">
        <f t="shared" si="406"/>
        <v>-153.57142857142858</v>
      </c>
      <c r="O1478" s="8">
        <f t="shared" si="415"/>
        <v>44266545.703870915</v>
      </c>
      <c r="P1478" s="8">
        <f t="shared" si="407"/>
        <v>318623.23200408369</v>
      </c>
      <c r="Q1478" s="8">
        <f t="shared" si="416"/>
        <v>589136.90187750151</v>
      </c>
      <c r="R1478" s="8">
        <f t="shared" si="417"/>
        <v>6.5459655764166831</v>
      </c>
      <c r="S1478" s="9">
        <f t="shared" si="422"/>
        <v>-148</v>
      </c>
      <c r="T1478">
        <f t="shared" si="418"/>
        <v>0</v>
      </c>
      <c r="U1478">
        <f t="shared" si="419"/>
        <v>0</v>
      </c>
      <c r="V1478" s="8">
        <v>1469</v>
      </c>
    </row>
    <row r="1479" spans="1:22" x14ac:dyDescent="0.25">
      <c r="A1479" s="6">
        <f>'Specific flow'!A10226</f>
        <v>40491</v>
      </c>
      <c r="B1479" s="19">
        <f>'Specific flow'!B10226</f>
        <v>2.9996525316455691</v>
      </c>
      <c r="C1479" s="9">
        <f t="shared" si="420"/>
        <v>-148</v>
      </c>
      <c r="D1479">
        <f t="shared" si="421"/>
        <v>44328538.687335998</v>
      </c>
      <c r="E1479" s="7">
        <f t="shared" si="408"/>
        <v>2.9996525316455691</v>
      </c>
      <c r="F1479" s="8">
        <f t="shared" si="409"/>
        <v>259169.97873417716</v>
      </c>
      <c r="G1479" s="8">
        <f t="shared" si="410"/>
        <v>6</v>
      </c>
      <c r="H1479" s="8">
        <f t="shared" si="411"/>
        <v>518400</v>
      </c>
      <c r="I1479" s="8">
        <f t="shared" si="412"/>
        <v>-259230.02126582284</v>
      </c>
      <c r="J1479" s="8">
        <f t="shared" si="413"/>
        <v>44069308.666070178</v>
      </c>
      <c r="K1479" s="8">
        <f>VLOOKUP('200mm'!J1479,Lookup!$A$3:$C$5200,2,TRUE)</f>
        <v>-172</v>
      </c>
      <c r="L1479" s="8">
        <f t="shared" si="414"/>
        <v>24</v>
      </c>
      <c r="M1479" s="8">
        <f t="shared" si="405"/>
        <v>0</v>
      </c>
      <c r="N1479" s="8">
        <f t="shared" si="406"/>
        <v>-176.57142857142858</v>
      </c>
      <c r="O1479" s="8">
        <f t="shared" si="415"/>
        <v>44011335.261760488</v>
      </c>
      <c r="P1479" s="8">
        <f t="shared" si="407"/>
        <v>317203.42557550967</v>
      </c>
      <c r="Q1479" s="8">
        <f t="shared" si="416"/>
        <v>576373.40430968686</v>
      </c>
      <c r="R1479" s="8">
        <f t="shared" si="417"/>
        <v>6.4041489367742983</v>
      </c>
      <c r="S1479" s="9">
        <f t="shared" si="422"/>
        <v>-172</v>
      </c>
      <c r="T1479">
        <f t="shared" si="418"/>
        <v>0</v>
      </c>
      <c r="U1479">
        <f t="shared" si="419"/>
        <v>0</v>
      </c>
      <c r="V1479" s="8">
        <v>1470</v>
      </c>
    </row>
    <row r="1480" spans="1:22" x14ac:dyDescent="0.25">
      <c r="A1480" s="6">
        <f>'Specific flow'!A10227</f>
        <v>40492</v>
      </c>
      <c r="B1480" s="19">
        <f>'Specific flow'!B10227</f>
        <v>2.8173873417721516</v>
      </c>
      <c r="C1480" s="9">
        <f t="shared" si="420"/>
        <v>-172</v>
      </c>
      <c r="D1480">
        <f t="shared" si="421"/>
        <v>44061969.456664003</v>
      </c>
      <c r="E1480" s="7">
        <f t="shared" si="408"/>
        <v>2.8173873417721516</v>
      </c>
      <c r="F1480" s="8">
        <f t="shared" si="409"/>
        <v>243422.26632911389</v>
      </c>
      <c r="G1480" s="8">
        <f t="shared" si="410"/>
        <v>6</v>
      </c>
      <c r="H1480" s="8">
        <f t="shared" si="411"/>
        <v>518400</v>
      </c>
      <c r="I1480" s="8">
        <f t="shared" si="412"/>
        <v>-274977.73367088614</v>
      </c>
      <c r="J1480" s="8">
        <f t="shared" si="413"/>
        <v>43786991.722993121</v>
      </c>
      <c r="K1480" s="8">
        <f>VLOOKUP('200mm'!J1480,Lookup!$A$3:$C$5200,2,TRUE)</f>
        <v>-197</v>
      </c>
      <c r="L1480" s="8">
        <f t="shared" si="414"/>
        <v>25</v>
      </c>
      <c r="M1480" s="8">
        <f t="shared" si="405"/>
        <v>0</v>
      </c>
      <c r="N1480" s="8">
        <f t="shared" si="406"/>
        <v>-200.57142857142858</v>
      </c>
      <c r="O1480" s="8">
        <f t="shared" si="415"/>
        <v>43746244.184231348</v>
      </c>
      <c r="P1480" s="8">
        <f t="shared" si="407"/>
        <v>315725.2724326551</v>
      </c>
      <c r="Q1480" s="8">
        <f t="shared" si="416"/>
        <v>559147.53876176896</v>
      </c>
      <c r="R1480" s="8">
        <f t="shared" si="417"/>
        <v>6.2127504306863219</v>
      </c>
      <c r="S1480" s="9">
        <f t="shared" si="422"/>
        <v>-197</v>
      </c>
      <c r="T1480">
        <f t="shared" si="418"/>
        <v>0</v>
      </c>
      <c r="U1480">
        <f t="shared" si="419"/>
        <v>0</v>
      </c>
      <c r="V1480" s="8">
        <v>1471</v>
      </c>
    </row>
    <row r="1481" spans="1:22" x14ac:dyDescent="0.25">
      <c r="A1481" s="6">
        <f>'Specific flow'!A10228</f>
        <v>40493</v>
      </c>
      <c r="B1481" s="19">
        <f>'Specific flow'!B10228</f>
        <v>2.7571471518987338</v>
      </c>
      <c r="C1481" s="9">
        <f t="shared" si="420"/>
        <v>-197</v>
      </c>
      <c r="D1481">
        <f t="shared" si="421"/>
        <v>43785613.755338997</v>
      </c>
      <c r="E1481" s="7">
        <f t="shared" si="408"/>
        <v>2.7571471518987338</v>
      </c>
      <c r="F1481" s="8">
        <f t="shared" si="409"/>
        <v>238217.51392405061</v>
      </c>
      <c r="G1481" s="8">
        <f t="shared" si="410"/>
        <v>6</v>
      </c>
      <c r="H1481" s="8">
        <f t="shared" si="411"/>
        <v>518400</v>
      </c>
      <c r="I1481" s="8">
        <f t="shared" si="412"/>
        <v>-280182.48607594939</v>
      </c>
      <c r="J1481" s="8">
        <f t="shared" si="413"/>
        <v>43505431.269263044</v>
      </c>
      <c r="K1481" s="8">
        <f>VLOOKUP('200mm'!J1481,Lookup!$A$3:$C$5200,2,TRUE)</f>
        <v>-223</v>
      </c>
      <c r="L1481" s="8">
        <f t="shared" si="414"/>
        <v>26</v>
      </c>
      <c r="M1481" s="8">
        <f t="shared" si="405"/>
        <v>0</v>
      </c>
      <c r="N1481" s="8">
        <f t="shared" si="406"/>
        <v>-225.57142857142858</v>
      </c>
      <c r="O1481" s="8">
        <f t="shared" si="415"/>
        <v>43471424.550763488</v>
      </c>
      <c r="P1481" s="8">
        <f t="shared" si="407"/>
        <v>314189.20457550883</v>
      </c>
      <c r="Q1481" s="8">
        <f t="shared" si="416"/>
        <v>552406.71849955944</v>
      </c>
      <c r="R1481" s="8">
        <f t="shared" si="417"/>
        <v>6.1378524277728825</v>
      </c>
      <c r="S1481" s="9">
        <f t="shared" si="422"/>
        <v>-223</v>
      </c>
      <c r="T1481">
        <f t="shared" si="418"/>
        <v>0</v>
      </c>
      <c r="U1481">
        <f t="shared" si="419"/>
        <v>0</v>
      </c>
      <c r="V1481" s="8">
        <v>1472</v>
      </c>
    </row>
    <row r="1482" spans="1:22" x14ac:dyDescent="0.25">
      <c r="A1482" s="6">
        <f>'Specific flow'!A10229</f>
        <v>40494</v>
      </c>
      <c r="B1482" s="19">
        <f>'Specific flow'!B10229</f>
        <v>2.9455908227848098</v>
      </c>
      <c r="C1482" s="9">
        <f t="shared" si="420"/>
        <v>-223</v>
      </c>
      <c r="D1482">
        <f t="shared" si="421"/>
        <v>43499629.806360997</v>
      </c>
      <c r="E1482" s="7">
        <f t="shared" si="408"/>
        <v>2.9455908227848098</v>
      </c>
      <c r="F1482" s="8">
        <f t="shared" si="409"/>
        <v>254499.04708860756</v>
      </c>
      <c r="G1482" s="8">
        <f t="shared" si="410"/>
        <v>6</v>
      </c>
      <c r="H1482" s="8">
        <f t="shared" si="411"/>
        <v>518400</v>
      </c>
      <c r="I1482" s="8">
        <f t="shared" si="412"/>
        <v>-263900.95291139244</v>
      </c>
      <c r="J1482" s="8">
        <f t="shared" si="413"/>
        <v>43235728.853449605</v>
      </c>
      <c r="K1482" s="8">
        <f>VLOOKUP('200mm'!J1482,Lookup!$A$3:$C$5200,2,TRUE)</f>
        <v>-248</v>
      </c>
      <c r="L1482" s="8">
        <f t="shared" si="414"/>
        <v>25</v>
      </c>
      <c r="M1482" s="8">
        <f t="shared" ref="M1482:M1545" si="423">IF(L1482&gt;$E$4,1,0)</f>
        <v>0</v>
      </c>
      <c r="N1482" s="8">
        <f t="shared" ref="N1482:N1545" si="424">C1482-$E$4</f>
        <v>-251.57142857142858</v>
      </c>
      <c r="O1482" s="8">
        <f t="shared" si="415"/>
        <v>43187034.134356916</v>
      </c>
      <c r="P1482" s="8">
        <f t="shared" ref="P1482:P1545" si="425">D1482-O1482</f>
        <v>312595.67200408131</v>
      </c>
      <c r="Q1482" s="8">
        <f t="shared" si="416"/>
        <v>567094.71909268887</v>
      </c>
      <c r="R1482" s="8">
        <f t="shared" si="417"/>
        <v>6.3010524343632097</v>
      </c>
      <c r="S1482" s="9">
        <f t="shared" si="422"/>
        <v>-248</v>
      </c>
      <c r="T1482">
        <f t="shared" si="418"/>
        <v>0</v>
      </c>
      <c r="U1482">
        <f t="shared" si="419"/>
        <v>0</v>
      </c>
      <c r="V1482" s="8">
        <v>1473</v>
      </c>
    </row>
    <row r="1483" spans="1:22" x14ac:dyDescent="0.25">
      <c r="A1483" s="6">
        <f>'Specific flow'!A10230</f>
        <v>40495</v>
      </c>
      <c r="B1483" s="19">
        <f>'Specific flow'!B10230</f>
        <v>2.6026851265822786</v>
      </c>
      <c r="C1483" s="9">
        <f t="shared" si="420"/>
        <v>-248</v>
      </c>
      <c r="D1483">
        <f t="shared" si="421"/>
        <v>43226012.983535998</v>
      </c>
      <c r="E1483" s="7">
        <f t="shared" ref="E1483:E1546" si="426">B1483</f>
        <v>2.6026851265822786</v>
      </c>
      <c r="F1483" s="8">
        <f t="shared" ref="F1483:F1546" si="427">E1483*(24*60*60)</f>
        <v>224871.99493670886</v>
      </c>
      <c r="G1483" s="8">
        <f t="shared" ref="G1483:G1546" si="428">$E$5</f>
        <v>6</v>
      </c>
      <c r="H1483" s="8">
        <f t="shared" ref="H1483:H1546" si="429">6*(24*60*60)</f>
        <v>518400</v>
      </c>
      <c r="I1483" s="8">
        <f t="shared" ref="I1483:I1546" si="430">F1483-H1483</f>
        <v>-293528.00506329117</v>
      </c>
      <c r="J1483" s="8">
        <f t="shared" ref="J1483:J1546" si="431">D1483+I1483</f>
        <v>42932484.97847271</v>
      </c>
      <c r="K1483" s="8">
        <f>VLOOKUP('200mm'!J1483,Lookup!$A$3:$C$5200,2,TRUE)</f>
        <v>-275</v>
      </c>
      <c r="L1483" s="8">
        <f t="shared" ref="L1483:L1546" si="432">C1483-K1483</f>
        <v>27</v>
      </c>
      <c r="M1483" s="8">
        <f t="shared" si="423"/>
        <v>0</v>
      </c>
      <c r="N1483" s="8">
        <f t="shared" si="424"/>
        <v>-276.57142857142856</v>
      </c>
      <c r="O1483" s="8">
        <f t="shared" ref="O1483:O1546" si="433">0.000035*N1483^3+1.09612*N1483^2+11455.116638*N1483+46000000</f>
        <v>42914945.729389064</v>
      </c>
      <c r="P1483" s="8">
        <f t="shared" si="425"/>
        <v>311067.25414693356</v>
      </c>
      <c r="Q1483" s="8">
        <f t="shared" ref="Q1483:Q1546" si="434">P1483+F1483</f>
        <v>535939.24908364238</v>
      </c>
      <c r="R1483" s="8">
        <f t="shared" ref="R1483:R1546" si="435">Q1483/(25*60*60)</f>
        <v>5.9548805453738041</v>
      </c>
      <c r="S1483" s="9">
        <f t="shared" si="422"/>
        <v>-275</v>
      </c>
      <c r="T1483">
        <f t="shared" ref="T1483:T1546" si="436">IF(S1483&lt;-2500,1,0)</f>
        <v>0</v>
      </c>
      <c r="U1483">
        <f t="shared" ref="U1483:U1546" si="437">IF(S1483&lt;-3000,1,0)</f>
        <v>0</v>
      </c>
      <c r="V1483" s="8">
        <v>1474</v>
      </c>
    </row>
    <row r="1484" spans="1:22" x14ac:dyDescent="0.25">
      <c r="A1484" s="6">
        <f>'Specific flow'!A10231</f>
        <v>40496</v>
      </c>
      <c r="B1484" s="19">
        <f>'Specific flow'!B10231</f>
        <v>4.7049132911392393</v>
      </c>
      <c r="C1484" s="9">
        <f t="shared" ref="C1484:C1547" si="438">S1483</f>
        <v>-275</v>
      </c>
      <c r="D1484">
        <f t="shared" ref="D1484:D1547" si="439">0.000035*C1484^3+1.09612*C1484^2+11455.116638*C1484+46000000</f>
        <v>42932009.108925</v>
      </c>
      <c r="E1484" s="7">
        <f t="shared" si="426"/>
        <v>4.7049132911392393</v>
      </c>
      <c r="F1484" s="8">
        <f t="shared" si="427"/>
        <v>406504.50835443026</v>
      </c>
      <c r="G1484" s="8">
        <f t="shared" si="428"/>
        <v>6</v>
      </c>
      <c r="H1484" s="8">
        <f t="shared" si="429"/>
        <v>518400</v>
      </c>
      <c r="I1484" s="8">
        <f t="shared" si="430"/>
        <v>-111895.49164556974</v>
      </c>
      <c r="J1484" s="8">
        <f t="shared" si="431"/>
        <v>42820113.617279433</v>
      </c>
      <c r="K1484" s="8">
        <f>VLOOKUP('200mm'!J1484,Lookup!$A$3:$C$5200,2,TRUE)</f>
        <v>-286</v>
      </c>
      <c r="L1484" s="8">
        <f t="shared" si="432"/>
        <v>11</v>
      </c>
      <c r="M1484" s="8">
        <f t="shared" si="423"/>
        <v>0</v>
      </c>
      <c r="N1484" s="8">
        <f t="shared" si="424"/>
        <v>-303.57142857142856</v>
      </c>
      <c r="O1484" s="8">
        <f t="shared" si="433"/>
        <v>42622588.334063776</v>
      </c>
      <c r="P1484" s="8">
        <f t="shared" si="425"/>
        <v>309420.774861224</v>
      </c>
      <c r="Q1484" s="8">
        <f t="shared" si="434"/>
        <v>715925.28321565432</v>
      </c>
      <c r="R1484" s="8">
        <f t="shared" si="435"/>
        <v>7.9547253690628255</v>
      </c>
      <c r="S1484" s="9">
        <f t="shared" si="422"/>
        <v>-286</v>
      </c>
      <c r="T1484">
        <f t="shared" si="436"/>
        <v>0</v>
      </c>
      <c r="U1484">
        <f t="shared" si="437"/>
        <v>0</v>
      </c>
      <c r="V1484" s="8">
        <v>1475</v>
      </c>
    </row>
    <row r="1485" spans="1:22" x14ac:dyDescent="0.25">
      <c r="A1485" s="6">
        <f>'Specific flow'!A10232</f>
        <v>40497</v>
      </c>
      <c r="B1485" s="19">
        <f>'Specific flow'!B10232</f>
        <v>2.6860946202531646</v>
      </c>
      <c r="C1485" s="9">
        <f t="shared" si="438"/>
        <v>-286</v>
      </c>
      <c r="D1485">
        <f t="shared" si="439"/>
        <v>42812676.095091999</v>
      </c>
      <c r="E1485" s="7">
        <f t="shared" si="426"/>
        <v>2.6860946202531646</v>
      </c>
      <c r="F1485" s="8">
        <f t="shared" si="427"/>
        <v>232078.57518987343</v>
      </c>
      <c r="G1485" s="8">
        <f t="shared" si="428"/>
        <v>6</v>
      </c>
      <c r="H1485" s="8">
        <f t="shared" si="429"/>
        <v>518400</v>
      </c>
      <c r="I1485" s="8">
        <f t="shared" si="430"/>
        <v>-286321.42481012654</v>
      </c>
      <c r="J1485" s="8">
        <f t="shared" si="431"/>
        <v>42526354.670281872</v>
      </c>
      <c r="K1485" s="8">
        <f>VLOOKUP('200mm'!J1485,Lookup!$A$3:$C$5200,2,TRUE)</f>
        <v>-313</v>
      </c>
      <c r="L1485" s="8">
        <f t="shared" si="432"/>
        <v>27</v>
      </c>
      <c r="M1485" s="8">
        <f t="shared" si="423"/>
        <v>0</v>
      </c>
      <c r="N1485" s="8">
        <f t="shared" si="424"/>
        <v>-314.57142857142856</v>
      </c>
      <c r="O1485" s="8">
        <f t="shared" si="433"/>
        <v>42503924.854087919</v>
      </c>
      <c r="P1485" s="8">
        <f t="shared" si="425"/>
        <v>308751.24100407958</v>
      </c>
      <c r="Q1485" s="8">
        <f t="shared" si="434"/>
        <v>540829.81619395304</v>
      </c>
      <c r="R1485" s="8">
        <f t="shared" si="435"/>
        <v>6.0092201799328118</v>
      </c>
      <c r="S1485" s="9">
        <f t="shared" ref="S1485:S1548" si="440">MAX(K1485,N1485)</f>
        <v>-313</v>
      </c>
      <c r="T1485">
        <f t="shared" si="436"/>
        <v>0</v>
      </c>
      <c r="U1485">
        <f t="shared" si="437"/>
        <v>0</v>
      </c>
      <c r="V1485" s="8">
        <v>1476</v>
      </c>
    </row>
    <row r="1486" spans="1:22" x14ac:dyDescent="0.25">
      <c r="A1486" s="6">
        <f>'Specific flow'!A10233</f>
        <v>40498</v>
      </c>
      <c r="B1486" s="19">
        <f>'Specific flow'!B10233</f>
        <v>2.91160917721519</v>
      </c>
      <c r="C1486" s="9">
        <f t="shared" si="438"/>
        <v>-313</v>
      </c>
      <c r="D1486">
        <f t="shared" si="439"/>
        <v>42520861.022191003</v>
      </c>
      <c r="E1486" s="7">
        <f t="shared" si="426"/>
        <v>2.91160917721519</v>
      </c>
      <c r="F1486" s="8">
        <f t="shared" si="427"/>
        <v>251563.03291139242</v>
      </c>
      <c r="G1486" s="8">
        <f t="shared" si="428"/>
        <v>6</v>
      </c>
      <c r="H1486" s="8">
        <f t="shared" si="429"/>
        <v>518400</v>
      </c>
      <c r="I1486" s="8">
        <f t="shared" si="430"/>
        <v>-266836.96708860761</v>
      </c>
      <c r="J1486" s="8">
        <f t="shared" si="431"/>
        <v>42254024.055102393</v>
      </c>
      <c r="K1486" s="8">
        <f>VLOOKUP('200mm'!J1486,Lookup!$A$3:$C$5200,2,TRUE)</f>
        <v>-338</v>
      </c>
      <c r="L1486" s="8">
        <f t="shared" si="432"/>
        <v>25</v>
      </c>
      <c r="M1486" s="8">
        <f t="shared" si="423"/>
        <v>0</v>
      </c>
      <c r="N1486" s="8">
        <f t="shared" si="424"/>
        <v>-341.57142857142856</v>
      </c>
      <c r="O1486" s="8">
        <f t="shared" si="433"/>
        <v>42213750.10447263</v>
      </c>
      <c r="P1486" s="8">
        <f t="shared" si="425"/>
        <v>307110.91771837324</v>
      </c>
      <c r="Q1486" s="8">
        <f t="shared" si="434"/>
        <v>558673.95062976563</v>
      </c>
      <c r="R1486" s="8">
        <f t="shared" si="435"/>
        <v>6.2074883403307295</v>
      </c>
      <c r="S1486" s="9">
        <f t="shared" si="440"/>
        <v>-338</v>
      </c>
      <c r="T1486">
        <f t="shared" si="436"/>
        <v>0</v>
      </c>
      <c r="U1486">
        <f t="shared" si="437"/>
        <v>0</v>
      </c>
      <c r="V1486" s="8">
        <v>1477</v>
      </c>
    </row>
    <row r="1487" spans="1:22" x14ac:dyDescent="0.25">
      <c r="A1487" s="6">
        <f>'Specific flow'!A10234</f>
        <v>40499</v>
      </c>
      <c r="B1487" s="19">
        <f>'Specific flow'!B10234</f>
        <v>2.5563465189873416</v>
      </c>
      <c r="C1487" s="9">
        <f t="shared" si="438"/>
        <v>-338</v>
      </c>
      <c r="D1487">
        <f t="shared" si="439"/>
        <v>42252044.203116</v>
      </c>
      <c r="E1487" s="7">
        <f t="shared" si="426"/>
        <v>2.5563465189873416</v>
      </c>
      <c r="F1487" s="8">
        <f t="shared" si="427"/>
        <v>220868.33924050632</v>
      </c>
      <c r="G1487" s="8">
        <f t="shared" si="428"/>
        <v>6</v>
      </c>
      <c r="H1487" s="8">
        <f t="shared" si="429"/>
        <v>518400</v>
      </c>
      <c r="I1487" s="8">
        <f t="shared" si="430"/>
        <v>-297531.66075949371</v>
      </c>
      <c r="J1487" s="8">
        <f t="shared" si="431"/>
        <v>41954512.542356506</v>
      </c>
      <c r="K1487" s="8">
        <f>VLOOKUP('200mm'!J1487,Lookup!$A$3:$C$5200,2,TRUE)</f>
        <v>-366</v>
      </c>
      <c r="L1487" s="8">
        <f t="shared" si="432"/>
        <v>28</v>
      </c>
      <c r="M1487" s="8">
        <f t="shared" si="423"/>
        <v>0</v>
      </c>
      <c r="N1487" s="8">
        <f t="shared" si="424"/>
        <v>-366.57142857142856</v>
      </c>
      <c r="O1487" s="8">
        <f t="shared" si="433"/>
        <v>41946448.203254774</v>
      </c>
      <c r="P1487" s="8">
        <f t="shared" si="425"/>
        <v>305595.99986122549</v>
      </c>
      <c r="Q1487" s="8">
        <f t="shared" si="434"/>
        <v>526464.33910173178</v>
      </c>
      <c r="R1487" s="8">
        <f t="shared" si="435"/>
        <v>5.8496037677970198</v>
      </c>
      <c r="S1487" s="9">
        <f t="shared" si="440"/>
        <v>-366</v>
      </c>
      <c r="T1487">
        <f t="shared" si="436"/>
        <v>0</v>
      </c>
      <c r="U1487">
        <f t="shared" si="437"/>
        <v>0</v>
      </c>
      <c r="V1487" s="8">
        <v>1478</v>
      </c>
    </row>
    <row r="1488" spans="1:22" x14ac:dyDescent="0.25">
      <c r="A1488" s="6">
        <f>'Specific flow'!A10235</f>
        <v>40500</v>
      </c>
      <c r="B1488" s="19">
        <f>'Specific flow'!B10235</f>
        <v>2.7386117088607596</v>
      </c>
      <c r="C1488" s="9">
        <f t="shared" si="438"/>
        <v>-366</v>
      </c>
      <c r="D1488">
        <f t="shared" si="439"/>
        <v>41952543.184851997</v>
      </c>
      <c r="E1488" s="7">
        <f t="shared" si="426"/>
        <v>2.7386117088607596</v>
      </c>
      <c r="F1488" s="8">
        <f t="shared" si="427"/>
        <v>236616.05164556962</v>
      </c>
      <c r="G1488" s="8">
        <f t="shared" si="428"/>
        <v>6</v>
      </c>
      <c r="H1488" s="8">
        <f t="shared" si="429"/>
        <v>518400</v>
      </c>
      <c r="I1488" s="8">
        <f t="shared" si="430"/>
        <v>-281783.94835443038</v>
      </c>
      <c r="J1488" s="8">
        <f t="shared" si="431"/>
        <v>41670759.236497566</v>
      </c>
      <c r="K1488" s="8">
        <f>VLOOKUP('200mm'!J1488,Lookup!$A$3:$C$5200,2,TRUE)</f>
        <v>-393</v>
      </c>
      <c r="L1488" s="8">
        <f t="shared" si="432"/>
        <v>27</v>
      </c>
      <c r="M1488" s="8">
        <f t="shared" si="423"/>
        <v>0</v>
      </c>
      <c r="N1488" s="8">
        <f t="shared" si="424"/>
        <v>-394.57142857142856</v>
      </c>
      <c r="O1488" s="8">
        <f t="shared" si="433"/>
        <v>41648639.440990776</v>
      </c>
      <c r="P1488" s="8">
        <f t="shared" si="425"/>
        <v>303903.74386122078</v>
      </c>
      <c r="Q1488" s="8">
        <f t="shared" si="434"/>
        <v>540519.7955067904</v>
      </c>
      <c r="R1488" s="8">
        <f t="shared" si="435"/>
        <v>6.0057755056310045</v>
      </c>
      <c r="S1488" s="9">
        <f t="shared" si="440"/>
        <v>-393</v>
      </c>
      <c r="T1488">
        <f t="shared" si="436"/>
        <v>0</v>
      </c>
      <c r="U1488">
        <f t="shared" si="437"/>
        <v>0</v>
      </c>
      <c r="V1488" s="8">
        <v>1479</v>
      </c>
    </row>
    <row r="1489" spans="1:22" x14ac:dyDescent="0.25">
      <c r="A1489" s="6">
        <f>'Specific flow'!A10236</f>
        <v>40501</v>
      </c>
      <c r="B1489" s="19">
        <f>'Specific flow'!B10236</f>
        <v>3.0351787974683546</v>
      </c>
      <c r="C1489" s="9">
        <f t="shared" si="438"/>
        <v>-393</v>
      </c>
      <c r="D1489">
        <f t="shared" si="439"/>
        <v>41665309.353151001</v>
      </c>
      <c r="E1489" s="7">
        <f t="shared" si="426"/>
        <v>3.0351787974683546</v>
      </c>
      <c r="F1489" s="8">
        <f t="shared" si="427"/>
        <v>262239.44810126582</v>
      </c>
      <c r="G1489" s="8">
        <f t="shared" si="428"/>
        <v>6</v>
      </c>
      <c r="H1489" s="8">
        <f t="shared" si="429"/>
        <v>518400</v>
      </c>
      <c r="I1489" s="8">
        <f t="shared" si="430"/>
        <v>-256160.55189873418</v>
      </c>
      <c r="J1489" s="8">
        <f t="shared" si="431"/>
        <v>41409148.801252268</v>
      </c>
      <c r="K1489" s="8">
        <f>VLOOKUP('200mm'!J1489,Lookup!$A$3:$C$5200,2,TRUE)</f>
        <v>-418</v>
      </c>
      <c r="L1489" s="8">
        <f t="shared" si="432"/>
        <v>25</v>
      </c>
      <c r="M1489" s="8">
        <f t="shared" si="423"/>
        <v>0</v>
      </c>
      <c r="N1489" s="8">
        <f t="shared" si="424"/>
        <v>-421.57142857142856</v>
      </c>
      <c r="O1489" s="8">
        <f t="shared" si="433"/>
        <v>41363032.972575493</v>
      </c>
      <c r="P1489" s="8">
        <f t="shared" si="425"/>
        <v>302276.38057550788</v>
      </c>
      <c r="Q1489" s="8">
        <f t="shared" si="434"/>
        <v>564515.8286767737</v>
      </c>
      <c r="R1489" s="8">
        <f t="shared" si="435"/>
        <v>6.2723980964085966</v>
      </c>
      <c r="S1489" s="9">
        <f t="shared" si="440"/>
        <v>-418</v>
      </c>
      <c r="T1489">
        <f t="shared" si="436"/>
        <v>0</v>
      </c>
      <c r="U1489">
        <f t="shared" si="437"/>
        <v>0</v>
      </c>
      <c r="V1489" s="8">
        <v>1480</v>
      </c>
    </row>
    <row r="1490" spans="1:22" x14ac:dyDescent="0.25">
      <c r="A1490" s="6">
        <f>'Specific flow'!A10237</f>
        <v>40502</v>
      </c>
      <c r="B1490" s="19">
        <f>'Specific flow'!B10237</f>
        <v>12.704501582278478</v>
      </c>
      <c r="C1490" s="9">
        <f t="shared" si="438"/>
        <v>-418</v>
      </c>
      <c r="D1490">
        <f t="shared" si="439"/>
        <v>41400723.504076004</v>
      </c>
      <c r="E1490" s="7">
        <f t="shared" si="426"/>
        <v>12.704501582278478</v>
      </c>
      <c r="F1490" s="8">
        <f t="shared" si="427"/>
        <v>1097668.9367088606</v>
      </c>
      <c r="G1490" s="8">
        <f t="shared" si="428"/>
        <v>6</v>
      </c>
      <c r="H1490" s="8">
        <f t="shared" si="429"/>
        <v>518400</v>
      </c>
      <c r="I1490" s="8">
        <f t="shared" si="430"/>
        <v>579268.93670886056</v>
      </c>
      <c r="J1490" s="8">
        <f t="shared" si="431"/>
        <v>41979992.440784864</v>
      </c>
      <c r="K1490" s="8">
        <f>VLOOKUP('200mm'!J1490,Lookup!$A$3:$C$5200,2,TRUE)</f>
        <v>-364</v>
      </c>
      <c r="L1490" s="8">
        <f t="shared" si="432"/>
        <v>-54</v>
      </c>
      <c r="M1490" s="8">
        <f t="shared" si="423"/>
        <v>0</v>
      </c>
      <c r="N1490" s="8">
        <f t="shared" si="424"/>
        <v>-446.57142857142856</v>
      </c>
      <c r="O1490" s="8">
        <f t="shared" si="433"/>
        <v>41099950.041357636</v>
      </c>
      <c r="P1490" s="8">
        <f t="shared" si="425"/>
        <v>300773.46271836758</v>
      </c>
      <c r="Q1490" s="8">
        <f t="shared" si="434"/>
        <v>1398442.3994272281</v>
      </c>
      <c r="R1490" s="8">
        <f t="shared" si="435"/>
        <v>15.538248882524757</v>
      </c>
      <c r="S1490" s="9">
        <f t="shared" si="440"/>
        <v>-364</v>
      </c>
      <c r="T1490">
        <f t="shared" si="436"/>
        <v>0</v>
      </c>
      <c r="U1490">
        <f t="shared" si="437"/>
        <v>0</v>
      </c>
      <c r="V1490" s="8">
        <v>1481</v>
      </c>
    </row>
    <row r="1491" spans="1:22" x14ac:dyDescent="0.25">
      <c r="A1491" s="6">
        <f>'Specific flow'!A10238</f>
        <v>40503</v>
      </c>
      <c r="B1491" s="19">
        <f>'Specific flow'!B10238</f>
        <v>4.4685863924050624</v>
      </c>
      <c r="C1491" s="9">
        <f t="shared" si="438"/>
        <v>-364</v>
      </c>
      <c r="D1491">
        <f t="shared" si="439"/>
        <v>41973881.060248002</v>
      </c>
      <c r="E1491" s="7">
        <f t="shared" si="426"/>
        <v>4.4685863924050624</v>
      </c>
      <c r="F1491" s="8">
        <f t="shared" si="427"/>
        <v>386085.86430379737</v>
      </c>
      <c r="G1491" s="8">
        <f t="shared" si="428"/>
        <v>6</v>
      </c>
      <c r="H1491" s="8">
        <f t="shared" si="429"/>
        <v>518400</v>
      </c>
      <c r="I1491" s="8">
        <f t="shared" si="430"/>
        <v>-132314.13569620263</v>
      </c>
      <c r="J1491" s="8">
        <f t="shared" si="431"/>
        <v>41841566.9245518</v>
      </c>
      <c r="K1491" s="8">
        <f>VLOOKUP('200mm'!J1491,Lookup!$A$3:$C$5200,2,TRUE)</f>
        <v>-377</v>
      </c>
      <c r="L1491" s="8">
        <f t="shared" si="432"/>
        <v>13</v>
      </c>
      <c r="M1491" s="8">
        <f t="shared" si="423"/>
        <v>0</v>
      </c>
      <c r="N1491" s="8">
        <f t="shared" si="424"/>
        <v>-392.57142857142856</v>
      </c>
      <c r="O1491" s="8">
        <f t="shared" si="433"/>
        <v>41669856.596958205</v>
      </c>
      <c r="P1491" s="8">
        <f t="shared" si="425"/>
        <v>304024.46328979731</v>
      </c>
      <c r="Q1491" s="8">
        <f t="shared" si="434"/>
        <v>690110.32759359467</v>
      </c>
      <c r="R1491" s="8">
        <f t="shared" si="435"/>
        <v>7.6678925288177187</v>
      </c>
      <c r="S1491" s="9">
        <f t="shared" si="440"/>
        <v>-377</v>
      </c>
      <c r="T1491">
        <f t="shared" si="436"/>
        <v>0</v>
      </c>
      <c r="U1491">
        <f t="shared" si="437"/>
        <v>0</v>
      </c>
      <c r="V1491" s="8">
        <v>1482</v>
      </c>
    </row>
    <row r="1492" spans="1:22" x14ac:dyDescent="0.25">
      <c r="A1492" s="6">
        <f>'Specific flow'!A10239</f>
        <v>40504</v>
      </c>
      <c r="B1492" s="19">
        <f>'Specific flow'!B10239</f>
        <v>4.2585180379746834</v>
      </c>
      <c r="C1492" s="9">
        <f t="shared" si="438"/>
        <v>-377</v>
      </c>
      <c r="D1492">
        <f t="shared" si="439"/>
        <v>41835336.074799001</v>
      </c>
      <c r="E1492" s="7">
        <f t="shared" si="426"/>
        <v>4.2585180379746834</v>
      </c>
      <c r="F1492" s="8">
        <f t="shared" si="427"/>
        <v>367935.95848101267</v>
      </c>
      <c r="G1492" s="8">
        <f t="shared" si="428"/>
        <v>6</v>
      </c>
      <c r="H1492" s="8">
        <f t="shared" si="429"/>
        <v>518400</v>
      </c>
      <c r="I1492" s="8">
        <f t="shared" si="430"/>
        <v>-150464.04151898733</v>
      </c>
      <c r="J1492" s="8">
        <f t="shared" si="431"/>
        <v>41684872.033280015</v>
      </c>
      <c r="K1492" s="8">
        <f>VLOOKUP('200mm'!J1492,Lookup!$A$3:$C$5200,2,TRUE)</f>
        <v>-392</v>
      </c>
      <c r="L1492" s="8">
        <f t="shared" si="432"/>
        <v>15</v>
      </c>
      <c r="M1492" s="8">
        <f t="shared" si="423"/>
        <v>0</v>
      </c>
      <c r="N1492" s="8">
        <f t="shared" si="424"/>
        <v>-405.57142857142856</v>
      </c>
      <c r="O1492" s="8">
        <f t="shared" si="433"/>
        <v>41532095.85879492</v>
      </c>
      <c r="P1492" s="8">
        <f t="shared" si="425"/>
        <v>303240.21600408107</v>
      </c>
      <c r="Q1492" s="8">
        <f t="shared" si="434"/>
        <v>671176.17448509368</v>
      </c>
      <c r="R1492" s="8">
        <f t="shared" si="435"/>
        <v>7.4575130498343745</v>
      </c>
      <c r="S1492" s="9">
        <f t="shared" si="440"/>
        <v>-392</v>
      </c>
      <c r="T1492">
        <f t="shared" si="436"/>
        <v>0</v>
      </c>
      <c r="U1492">
        <f t="shared" si="437"/>
        <v>0</v>
      </c>
      <c r="V1492" s="8">
        <v>1483</v>
      </c>
    </row>
    <row r="1493" spans="1:22" x14ac:dyDescent="0.25">
      <c r="A1493" s="6">
        <f>'Specific flow'!A10240</f>
        <v>40505</v>
      </c>
      <c r="B1493" s="19">
        <f>'Specific flow'!B10240</f>
        <v>3.1232221518987338</v>
      </c>
      <c r="C1493" s="9">
        <f t="shared" si="438"/>
        <v>-392</v>
      </c>
      <c r="D1493">
        <f t="shared" si="439"/>
        <v>41675920.191504002</v>
      </c>
      <c r="E1493" s="7">
        <f t="shared" si="426"/>
        <v>3.1232221518987338</v>
      </c>
      <c r="F1493" s="8">
        <f t="shared" si="427"/>
        <v>269846.39392405062</v>
      </c>
      <c r="G1493" s="8">
        <f t="shared" si="428"/>
        <v>6</v>
      </c>
      <c r="H1493" s="8">
        <f t="shared" si="429"/>
        <v>518400</v>
      </c>
      <c r="I1493" s="8">
        <f t="shared" si="430"/>
        <v>-248553.60607594938</v>
      </c>
      <c r="J1493" s="8">
        <f t="shared" si="431"/>
        <v>41427366.585428052</v>
      </c>
      <c r="K1493" s="8">
        <f>VLOOKUP('200mm'!J1493,Lookup!$A$3:$C$5200,2,TRUE)</f>
        <v>-416</v>
      </c>
      <c r="L1493" s="8">
        <f t="shared" si="432"/>
        <v>24</v>
      </c>
      <c r="M1493" s="8">
        <f t="shared" si="423"/>
        <v>0</v>
      </c>
      <c r="N1493" s="8">
        <f t="shared" si="424"/>
        <v>-420.57142857142856</v>
      </c>
      <c r="O1493" s="8">
        <f t="shared" si="433"/>
        <v>41373583.616214201</v>
      </c>
      <c r="P1493" s="8">
        <f t="shared" si="425"/>
        <v>302336.57528980076</v>
      </c>
      <c r="Q1493" s="8">
        <f t="shared" si="434"/>
        <v>572182.96921385138</v>
      </c>
      <c r="R1493" s="8">
        <f t="shared" si="435"/>
        <v>6.3575885468205708</v>
      </c>
      <c r="S1493" s="9">
        <f t="shared" si="440"/>
        <v>-416</v>
      </c>
      <c r="T1493">
        <f t="shared" si="436"/>
        <v>0</v>
      </c>
      <c r="U1493">
        <f t="shared" si="437"/>
        <v>0</v>
      </c>
      <c r="V1493" s="8">
        <v>1484</v>
      </c>
    </row>
    <row r="1494" spans="1:22" x14ac:dyDescent="0.25">
      <c r="A1494" s="6">
        <f>'Specific flow'!A10241</f>
        <v>40506</v>
      </c>
      <c r="B1494" s="19">
        <f>'Specific flow'!B10241</f>
        <v>2.7061746835443037</v>
      </c>
      <c r="C1494" s="9">
        <f t="shared" si="438"/>
        <v>-416</v>
      </c>
      <c r="D1494">
        <f t="shared" si="439"/>
        <v>41421841.925952002</v>
      </c>
      <c r="E1494" s="7">
        <f t="shared" si="426"/>
        <v>2.7061746835443037</v>
      </c>
      <c r="F1494" s="8">
        <f t="shared" si="427"/>
        <v>233813.49265822783</v>
      </c>
      <c r="G1494" s="8">
        <f t="shared" si="428"/>
        <v>6</v>
      </c>
      <c r="H1494" s="8">
        <f t="shared" si="429"/>
        <v>518400</v>
      </c>
      <c r="I1494" s="8">
        <f t="shared" si="430"/>
        <v>-284586.5073417722</v>
      </c>
      <c r="J1494" s="8">
        <f t="shared" si="431"/>
        <v>41137255.41861023</v>
      </c>
      <c r="K1494" s="8">
        <f>VLOOKUP('200mm'!J1494,Lookup!$A$3:$C$5200,2,TRUE)</f>
        <v>-444</v>
      </c>
      <c r="L1494" s="8">
        <f t="shared" si="432"/>
        <v>28</v>
      </c>
      <c r="M1494" s="8">
        <f t="shared" si="423"/>
        <v>0</v>
      </c>
      <c r="N1494" s="8">
        <f t="shared" si="424"/>
        <v>-444.57142857142856</v>
      </c>
      <c r="O1494" s="8">
        <f t="shared" si="433"/>
        <v>41120948.367805064</v>
      </c>
      <c r="P1494" s="8">
        <f t="shared" si="425"/>
        <v>300893.55814693868</v>
      </c>
      <c r="Q1494" s="8">
        <f t="shared" si="434"/>
        <v>534707.05080516648</v>
      </c>
      <c r="R1494" s="8">
        <f t="shared" si="435"/>
        <v>5.9411894533907388</v>
      </c>
      <c r="S1494" s="9">
        <f t="shared" si="440"/>
        <v>-444</v>
      </c>
      <c r="T1494">
        <f t="shared" si="436"/>
        <v>0</v>
      </c>
      <c r="U1494">
        <f t="shared" si="437"/>
        <v>0</v>
      </c>
      <c r="V1494" s="8">
        <v>1485</v>
      </c>
    </row>
    <row r="1495" spans="1:22" x14ac:dyDescent="0.25">
      <c r="A1495" s="6">
        <f>'Specific flow'!A10242</f>
        <v>40507</v>
      </c>
      <c r="B1495" s="19">
        <f>'Specific flow'!B10242</f>
        <v>2.5007401898734178</v>
      </c>
      <c r="C1495" s="9">
        <f t="shared" si="438"/>
        <v>-444</v>
      </c>
      <c r="D1495">
        <f t="shared" si="439"/>
        <v>41126949.431607999</v>
      </c>
      <c r="E1495" s="7">
        <f t="shared" si="426"/>
        <v>2.5007401898734178</v>
      </c>
      <c r="F1495" s="8">
        <f t="shared" si="427"/>
        <v>216063.95240506329</v>
      </c>
      <c r="G1495" s="8">
        <f t="shared" si="428"/>
        <v>6</v>
      </c>
      <c r="H1495" s="8">
        <f t="shared" si="429"/>
        <v>518400</v>
      </c>
      <c r="I1495" s="8">
        <f t="shared" si="430"/>
        <v>-302336.04759493668</v>
      </c>
      <c r="J1495" s="8">
        <f t="shared" si="431"/>
        <v>40824613.384013064</v>
      </c>
      <c r="K1495" s="8">
        <f>VLOOKUP('200mm'!J1495,Lookup!$A$3:$C$5200,2,TRUE)</f>
        <v>-473</v>
      </c>
      <c r="L1495" s="8">
        <f t="shared" si="432"/>
        <v>29</v>
      </c>
      <c r="M1495" s="8">
        <f t="shared" si="423"/>
        <v>1</v>
      </c>
      <c r="N1495" s="8">
        <f t="shared" si="424"/>
        <v>-472.57142857142856</v>
      </c>
      <c r="O1495" s="8">
        <f t="shared" si="433"/>
        <v>40827735.025461063</v>
      </c>
      <c r="P1495" s="8">
        <f t="shared" si="425"/>
        <v>299214.40614693612</v>
      </c>
      <c r="Q1495" s="8">
        <f t="shared" si="434"/>
        <v>515278.35855199944</v>
      </c>
      <c r="R1495" s="8">
        <f t="shared" si="435"/>
        <v>5.725315095022216</v>
      </c>
      <c r="S1495" s="9">
        <f t="shared" si="440"/>
        <v>-472.57142857142856</v>
      </c>
      <c r="T1495">
        <f t="shared" si="436"/>
        <v>0</v>
      </c>
      <c r="U1495">
        <f t="shared" si="437"/>
        <v>0</v>
      </c>
      <c r="V1495" s="8">
        <v>1486</v>
      </c>
    </row>
    <row r="1496" spans="1:22" x14ac:dyDescent="0.25">
      <c r="A1496" s="6">
        <f>'Specific flow'!A10243</f>
        <v>40508</v>
      </c>
      <c r="B1496" s="19">
        <f>'Specific flow'!B10243</f>
        <v>2.5084632911392406</v>
      </c>
      <c r="C1496" s="9">
        <f t="shared" si="438"/>
        <v>-472.57142857142856</v>
      </c>
      <c r="D1496">
        <f t="shared" si="439"/>
        <v>40827735.025461063</v>
      </c>
      <c r="E1496" s="7">
        <f t="shared" si="426"/>
        <v>2.5084632911392406</v>
      </c>
      <c r="F1496" s="8">
        <f t="shared" si="427"/>
        <v>216731.22835443038</v>
      </c>
      <c r="G1496" s="8">
        <f t="shared" si="428"/>
        <v>6</v>
      </c>
      <c r="H1496" s="8">
        <f t="shared" si="429"/>
        <v>518400</v>
      </c>
      <c r="I1496" s="8">
        <f t="shared" si="430"/>
        <v>-301668.77164556959</v>
      </c>
      <c r="J1496" s="8">
        <f t="shared" si="431"/>
        <v>40526066.253815494</v>
      </c>
      <c r="K1496" s="8">
        <f>VLOOKUP('200mm'!J1496,Lookup!$A$3:$C$5200,2,TRUE)</f>
        <v>-502</v>
      </c>
      <c r="L1496" s="8">
        <f t="shared" si="432"/>
        <v>29.428571428571445</v>
      </c>
      <c r="M1496" s="8">
        <f t="shared" si="423"/>
        <v>1</v>
      </c>
      <c r="N1496" s="8">
        <f t="shared" si="424"/>
        <v>-501.14285714285711</v>
      </c>
      <c r="O1496" s="8">
        <f t="shared" si="433"/>
        <v>40530229.190742694</v>
      </c>
      <c r="P1496" s="8">
        <f t="shared" si="425"/>
        <v>297505.83471836895</v>
      </c>
      <c r="Q1496" s="8">
        <f t="shared" si="434"/>
        <v>514237.06307279936</v>
      </c>
      <c r="R1496" s="8">
        <f t="shared" si="435"/>
        <v>5.7137451452533261</v>
      </c>
      <c r="S1496" s="9">
        <f t="shared" si="440"/>
        <v>-501.14285714285711</v>
      </c>
      <c r="T1496">
        <f t="shared" si="436"/>
        <v>0</v>
      </c>
      <c r="U1496">
        <f t="shared" si="437"/>
        <v>0</v>
      </c>
      <c r="V1496" s="8">
        <v>1487</v>
      </c>
    </row>
    <row r="1497" spans="1:22" x14ac:dyDescent="0.25">
      <c r="A1497" s="6">
        <f>'Specific flow'!A10244</f>
        <v>40509</v>
      </c>
      <c r="B1497" s="19">
        <f>'Specific flow'!B10244</f>
        <v>2.3570905063291137</v>
      </c>
      <c r="C1497" s="9">
        <f t="shared" si="438"/>
        <v>-501.14285714285711</v>
      </c>
      <c r="D1497">
        <f t="shared" si="439"/>
        <v>40530229.190742694</v>
      </c>
      <c r="E1497" s="7">
        <f t="shared" si="426"/>
        <v>2.3570905063291137</v>
      </c>
      <c r="F1497" s="8">
        <f t="shared" si="427"/>
        <v>203652.61974683541</v>
      </c>
      <c r="G1497" s="8">
        <f t="shared" si="428"/>
        <v>6</v>
      </c>
      <c r="H1497" s="8">
        <f t="shared" si="429"/>
        <v>518400</v>
      </c>
      <c r="I1497" s="8">
        <f t="shared" si="430"/>
        <v>-314747.38025316456</v>
      </c>
      <c r="J1497" s="8">
        <f t="shared" si="431"/>
        <v>40215481.810489528</v>
      </c>
      <c r="K1497" s="8">
        <f>VLOOKUP('200mm'!J1497,Lookup!$A$3:$C$5200,2,TRUE)</f>
        <v>-532</v>
      </c>
      <c r="L1497" s="8">
        <f t="shared" si="432"/>
        <v>30.85714285714289</v>
      </c>
      <c r="M1497" s="8">
        <f t="shared" si="423"/>
        <v>1</v>
      </c>
      <c r="N1497" s="8">
        <f t="shared" si="424"/>
        <v>-529.71428571428567</v>
      </c>
      <c r="O1497" s="8">
        <f t="shared" si="433"/>
        <v>40234427.029493719</v>
      </c>
      <c r="P1497" s="8">
        <f t="shared" si="425"/>
        <v>295802.1612489745</v>
      </c>
      <c r="Q1497" s="8">
        <f t="shared" si="434"/>
        <v>499454.78099580994</v>
      </c>
      <c r="R1497" s="8">
        <f t="shared" si="435"/>
        <v>5.5494975666201105</v>
      </c>
      <c r="S1497" s="9">
        <f t="shared" si="440"/>
        <v>-529.71428571428567</v>
      </c>
      <c r="T1497">
        <f t="shared" si="436"/>
        <v>0</v>
      </c>
      <c r="U1497">
        <f t="shared" si="437"/>
        <v>0</v>
      </c>
      <c r="V1497" s="8">
        <v>1488</v>
      </c>
    </row>
    <row r="1498" spans="1:22" x14ac:dyDescent="0.25">
      <c r="A1498" s="6">
        <f>'Specific flow'!A10245</f>
        <v>40510</v>
      </c>
      <c r="B1498" s="19">
        <f>'Specific flow'!B10245</f>
        <v>2.2304316455696203</v>
      </c>
      <c r="C1498" s="9">
        <f t="shared" si="438"/>
        <v>-529.71428571428567</v>
      </c>
      <c r="D1498">
        <f t="shared" si="439"/>
        <v>40234427.029493719</v>
      </c>
      <c r="E1498" s="7">
        <f t="shared" si="426"/>
        <v>2.2304316455696203</v>
      </c>
      <c r="F1498" s="8">
        <f t="shared" si="427"/>
        <v>192709.2941772152</v>
      </c>
      <c r="G1498" s="8">
        <f t="shared" si="428"/>
        <v>6</v>
      </c>
      <c r="H1498" s="8">
        <f t="shared" si="429"/>
        <v>518400</v>
      </c>
      <c r="I1498" s="8">
        <f t="shared" si="430"/>
        <v>-325690.7058227848</v>
      </c>
      <c r="J1498" s="8">
        <f t="shared" si="431"/>
        <v>39908736.323670931</v>
      </c>
      <c r="K1498" s="8">
        <f>VLOOKUP('200mm'!J1498,Lookup!$A$3:$C$5200,2,TRUE)</f>
        <v>-562</v>
      </c>
      <c r="L1498" s="8">
        <f t="shared" si="432"/>
        <v>32.285714285714334</v>
      </c>
      <c r="M1498" s="8">
        <f t="shared" si="423"/>
        <v>1</v>
      </c>
      <c r="N1498" s="8">
        <f t="shared" si="424"/>
        <v>-558.28571428571422</v>
      </c>
      <c r="O1498" s="8">
        <f t="shared" si="433"/>
        <v>39940323.643754937</v>
      </c>
      <c r="P1498" s="8">
        <f t="shared" si="425"/>
        <v>294103.38573878258</v>
      </c>
      <c r="Q1498" s="8">
        <f t="shared" si="434"/>
        <v>486812.67991599778</v>
      </c>
      <c r="R1498" s="8">
        <f t="shared" si="435"/>
        <v>5.4090297768444202</v>
      </c>
      <c r="S1498" s="9">
        <f t="shared" si="440"/>
        <v>-558.28571428571422</v>
      </c>
      <c r="T1498">
        <f t="shared" si="436"/>
        <v>0</v>
      </c>
      <c r="U1498">
        <f t="shared" si="437"/>
        <v>0</v>
      </c>
      <c r="V1498" s="8">
        <v>1489</v>
      </c>
    </row>
    <row r="1499" spans="1:22" x14ac:dyDescent="0.25">
      <c r="A1499" s="6">
        <f>'Specific flow'!A10246</f>
        <v>40511</v>
      </c>
      <c r="B1499" s="19">
        <f>'Specific flow'!B10246</f>
        <v>2.0867819620253165</v>
      </c>
      <c r="C1499" s="9">
        <f t="shared" si="438"/>
        <v>-558.28571428571422</v>
      </c>
      <c r="D1499">
        <f t="shared" si="439"/>
        <v>39940323.643754937</v>
      </c>
      <c r="E1499" s="7">
        <f t="shared" si="426"/>
        <v>2.0867819620253165</v>
      </c>
      <c r="F1499" s="8">
        <f t="shared" si="427"/>
        <v>180297.96151898734</v>
      </c>
      <c r="G1499" s="8">
        <f t="shared" si="428"/>
        <v>6</v>
      </c>
      <c r="H1499" s="8">
        <f t="shared" si="429"/>
        <v>518400</v>
      </c>
      <c r="I1499" s="8">
        <f t="shared" si="430"/>
        <v>-338102.03848101269</v>
      </c>
      <c r="J1499" s="8">
        <f t="shared" si="431"/>
        <v>39602221.605273925</v>
      </c>
      <c r="K1499" s="8">
        <f>VLOOKUP('200mm'!J1499,Lookup!$A$3:$C$5200,2,TRUE)</f>
        <v>-592</v>
      </c>
      <c r="L1499" s="8">
        <f t="shared" si="432"/>
        <v>33.714285714285779</v>
      </c>
      <c r="M1499" s="8">
        <f t="shared" si="423"/>
        <v>1</v>
      </c>
      <c r="N1499" s="8">
        <f t="shared" si="424"/>
        <v>-586.85714285714278</v>
      </c>
      <c r="O1499" s="8">
        <f t="shared" si="433"/>
        <v>39647914.135567188</v>
      </c>
      <c r="P1499" s="8">
        <f t="shared" si="425"/>
        <v>292409.50818774849</v>
      </c>
      <c r="Q1499" s="8">
        <f t="shared" si="434"/>
        <v>472707.46970673581</v>
      </c>
      <c r="R1499" s="8">
        <f t="shared" si="435"/>
        <v>5.2523052189637314</v>
      </c>
      <c r="S1499" s="9">
        <f t="shared" si="440"/>
        <v>-586.85714285714278</v>
      </c>
      <c r="T1499">
        <f t="shared" si="436"/>
        <v>0</v>
      </c>
      <c r="U1499">
        <f t="shared" si="437"/>
        <v>0</v>
      </c>
      <c r="V1499" s="8">
        <v>1490</v>
      </c>
    </row>
    <row r="1500" spans="1:22" x14ac:dyDescent="0.25">
      <c r="A1500" s="6">
        <f>'Specific flow'!A10247</f>
        <v>40512</v>
      </c>
      <c r="B1500" s="19">
        <f>'Specific flow'!B10247</f>
        <v>1.9863816455696202</v>
      </c>
      <c r="C1500" s="9">
        <f t="shared" si="438"/>
        <v>-586.85714285714278</v>
      </c>
      <c r="D1500">
        <f t="shared" si="439"/>
        <v>39647914.135567188</v>
      </c>
      <c r="E1500" s="7">
        <f t="shared" si="426"/>
        <v>1.9863816455696202</v>
      </c>
      <c r="F1500" s="8">
        <f t="shared" si="427"/>
        <v>171623.37417721518</v>
      </c>
      <c r="G1500" s="8">
        <f t="shared" si="428"/>
        <v>6</v>
      </c>
      <c r="H1500" s="8">
        <f t="shared" si="429"/>
        <v>518400</v>
      </c>
      <c r="I1500" s="8">
        <f t="shared" si="430"/>
        <v>-346776.62582278484</v>
      </c>
      <c r="J1500" s="8">
        <f t="shared" si="431"/>
        <v>39301137.509744406</v>
      </c>
      <c r="K1500" s="8">
        <f>VLOOKUP('200mm'!J1500,Lookup!$A$3:$C$5200,2,TRUE)</f>
        <v>-621</v>
      </c>
      <c r="L1500" s="8">
        <f t="shared" si="432"/>
        <v>34.142857142857224</v>
      </c>
      <c r="M1500" s="8">
        <f t="shared" si="423"/>
        <v>1</v>
      </c>
      <c r="N1500" s="8">
        <f t="shared" si="424"/>
        <v>-615.42857142857133</v>
      </c>
      <c r="O1500" s="8">
        <f t="shared" si="433"/>
        <v>39357193.606971264</v>
      </c>
      <c r="P1500" s="8">
        <f t="shared" si="425"/>
        <v>290720.52859592438</v>
      </c>
      <c r="Q1500" s="8">
        <f t="shared" si="434"/>
        <v>462343.90277313953</v>
      </c>
      <c r="R1500" s="8">
        <f t="shared" si="435"/>
        <v>5.1371544752571063</v>
      </c>
      <c r="S1500" s="9">
        <f t="shared" si="440"/>
        <v>-615.42857142857133</v>
      </c>
      <c r="T1500">
        <f t="shared" si="436"/>
        <v>0</v>
      </c>
      <c r="U1500">
        <f t="shared" si="437"/>
        <v>0</v>
      </c>
      <c r="V1500" s="8">
        <v>1491</v>
      </c>
    </row>
    <row r="1501" spans="1:22" x14ac:dyDescent="0.25">
      <c r="A1501" s="6">
        <f>'Specific flow'!A10248</f>
        <v>40513</v>
      </c>
      <c r="B1501" s="19">
        <f>'Specific flow'!B10248</f>
        <v>2.0172740506329117</v>
      </c>
      <c r="C1501" s="9">
        <f t="shared" si="438"/>
        <v>-615.42857142857133</v>
      </c>
      <c r="D1501">
        <f t="shared" si="439"/>
        <v>39357193.606971264</v>
      </c>
      <c r="E1501" s="7">
        <f t="shared" si="426"/>
        <v>2.0172740506329117</v>
      </c>
      <c r="F1501" s="8">
        <f t="shared" si="427"/>
        <v>174292.47797468357</v>
      </c>
      <c r="G1501" s="8">
        <f t="shared" si="428"/>
        <v>6</v>
      </c>
      <c r="H1501" s="8">
        <f t="shared" si="429"/>
        <v>518400</v>
      </c>
      <c r="I1501" s="8">
        <f t="shared" si="430"/>
        <v>-344107.52202531643</v>
      </c>
      <c r="J1501" s="8">
        <f t="shared" si="431"/>
        <v>39013086.084945947</v>
      </c>
      <c r="K1501" s="8">
        <f>VLOOKUP('200mm'!J1501,Lookup!$A$3:$C$5200,2,TRUE)</f>
        <v>-650</v>
      </c>
      <c r="L1501" s="8">
        <f t="shared" si="432"/>
        <v>34.571428571428669</v>
      </c>
      <c r="M1501" s="8">
        <f t="shared" si="423"/>
        <v>1</v>
      </c>
      <c r="N1501" s="8">
        <f t="shared" si="424"/>
        <v>-643.99999999999989</v>
      </c>
      <c r="O1501" s="8">
        <f t="shared" si="433"/>
        <v>39068157.160007998</v>
      </c>
      <c r="P1501" s="8">
        <f t="shared" si="425"/>
        <v>289036.44696326554</v>
      </c>
      <c r="Q1501" s="8">
        <f t="shared" si="434"/>
        <v>463328.92493794911</v>
      </c>
      <c r="R1501" s="8">
        <f t="shared" si="435"/>
        <v>5.1480991659772126</v>
      </c>
      <c r="S1501" s="9">
        <f t="shared" si="440"/>
        <v>-643.99999999999989</v>
      </c>
      <c r="T1501">
        <f t="shared" si="436"/>
        <v>0</v>
      </c>
      <c r="U1501">
        <f t="shared" si="437"/>
        <v>0</v>
      </c>
      <c r="V1501" s="8">
        <v>1492</v>
      </c>
    </row>
    <row r="1502" spans="1:22" x14ac:dyDescent="0.25">
      <c r="A1502" s="6">
        <f>'Specific flow'!A10249</f>
        <v>40514</v>
      </c>
      <c r="B1502" s="19">
        <f>'Specific flow'!B10249</f>
        <v>1.9910155063291137</v>
      </c>
      <c r="C1502" s="9">
        <f t="shared" si="438"/>
        <v>-643.99999999999989</v>
      </c>
      <c r="D1502">
        <f t="shared" si="439"/>
        <v>39068157.160007998</v>
      </c>
      <c r="E1502" s="7">
        <f t="shared" si="426"/>
        <v>1.9910155063291137</v>
      </c>
      <c r="F1502" s="8">
        <f t="shared" si="427"/>
        <v>172023.73974683543</v>
      </c>
      <c r="G1502" s="8">
        <f t="shared" si="428"/>
        <v>6</v>
      </c>
      <c r="H1502" s="8">
        <f t="shared" si="429"/>
        <v>518400</v>
      </c>
      <c r="I1502" s="8">
        <f t="shared" si="430"/>
        <v>-346376.26025316457</v>
      </c>
      <c r="J1502" s="8">
        <f t="shared" si="431"/>
        <v>38721780.899754837</v>
      </c>
      <c r="K1502" s="8">
        <f>VLOOKUP('200mm'!J1502,Lookup!$A$3:$C$5200,2,TRUE)</f>
        <v>-679</v>
      </c>
      <c r="L1502" s="8">
        <f t="shared" si="432"/>
        <v>35.000000000000114</v>
      </c>
      <c r="M1502" s="8">
        <f t="shared" si="423"/>
        <v>1</v>
      </c>
      <c r="N1502" s="8">
        <f t="shared" si="424"/>
        <v>-672.57142857142844</v>
      </c>
      <c r="O1502" s="8">
        <f t="shared" si="433"/>
        <v>38780799.896718204</v>
      </c>
      <c r="P1502" s="8">
        <f t="shared" si="425"/>
        <v>287357.26328979433</v>
      </c>
      <c r="Q1502" s="8">
        <f t="shared" si="434"/>
        <v>459381.00303662976</v>
      </c>
      <c r="R1502" s="8">
        <f t="shared" si="435"/>
        <v>5.1042333670736637</v>
      </c>
      <c r="S1502" s="9">
        <f t="shared" si="440"/>
        <v>-672.57142857142844</v>
      </c>
      <c r="T1502">
        <f t="shared" si="436"/>
        <v>0</v>
      </c>
      <c r="U1502">
        <f t="shared" si="437"/>
        <v>0</v>
      </c>
      <c r="V1502" s="8">
        <v>1493</v>
      </c>
    </row>
    <row r="1503" spans="1:22" x14ac:dyDescent="0.25">
      <c r="A1503" s="6">
        <f>'Specific flow'!A10250</f>
        <v>40515</v>
      </c>
      <c r="B1503" s="19">
        <f>'Specific flow'!B10250</f>
        <v>1.8659012658227847</v>
      </c>
      <c r="C1503" s="9">
        <f t="shared" si="438"/>
        <v>-672.57142857142844</v>
      </c>
      <c r="D1503">
        <f t="shared" si="439"/>
        <v>38780799.896718204</v>
      </c>
      <c r="E1503" s="7">
        <f t="shared" si="426"/>
        <v>1.8659012658227847</v>
      </c>
      <c r="F1503" s="8">
        <f t="shared" si="427"/>
        <v>161213.8693670886</v>
      </c>
      <c r="G1503" s="8">
        <f t="shared" si="428"/>
        <v>6</v>
      </c>
      <c r="H1503" s="8">
        <f t="shared" si="429"/>
        <v>518400</v>
      </c>
      <c r="I1503" s="8">
        <f t="shared" si="430"/>
        <v>-357186.1306329114</v>
      </c>
      <c r="J1503" s="8">
        <f t="shared" si="431"/>
        <v>38423613.766085289</v>
      </c>
      <c r="K1503" s="8">
        <f>VLOOKUP('200mm'!J1503,Lookup!$A$3:$C$5200,2,TRUE)</f>
        <v>-709</v>
      </c>
      <c r="L1503" s="8">
        <f t="shared" si="432"/>
        <v>36.428571428571558</v>
      </c>
      <c r="M1503" s="8">
        <f t="shared" si="423"/>
        <v>1</v>
      </c>
      <c r="N1503" s="8">
        <f t="shared" si="424"/>
        <v>-701.142857142857</v>
      </c>
      <c r="O1503" s="8">
        <f t="shared" si="433"/>
        <v>38495116.919142693</v>
      </c>
      <c r="P1503" s="8">
        <f t="shared" si="425"/>
        <v>285682.97757551074</v>
      </c>
      <c r="Q1503" s="8">
        <f t="shared" si="434"/>
        <v>446896.84694259934</v>
      </c>
      <c r="R1503" s="8">
        <f t="shared" si="435"/>
        <v>4.9655205215844367</v>
      </c>
      <c r="S1503" s="9">
        <f t="shared" si="440"/>
        <v>-701.142857142857</v>
      </c>
      <c r="T1503">
        <f t="shared" si="436"/>
        <v>0</v>
      </c>
      <c r="U1503">
        <f t="shared" si="437"/>
        <v>0</v>
      </c>
      <c r="V1503" s="8">
        <v>1494</v>
      </c>
    </row>
    <row r="1504" spans="1:22" x14ac:dyDescent="0.25">
      <c r="A1504" s="6">
        <f>'Specific flow'!A10251</f>
        <v>40516</v>
      </c>
      <c r="B1504" s="19">
        <f>'Specific flow'!B10251</f>
        <v>1.7608670886075948</v>
      </c>
      <c r="C1504" s="9">
        <f t="shared" si="438"/>
        <v>-701.142857142857</v>
      </c>
      <c r="D1504">
        <f t="shared" si="439"/>
        <v>38495116.919142693</v>
      </c>
      <c r="E1504" s="7">
        <f t="shared" si="426"/>
        <v>1.7608670886075948</v>
      </c>
      <c r="F1504" s="8">
        <f t="shared" si="427"/>
        <v>152138.91645569619</v>
      </c>
      <c r="G1504" s="8">
        <f t="shared" si="428"/>
        <v>6</v>
      </c>
      <c r="H1504" s="8">
        <f t="shared" si="429"/>
        <v>518400</v>
      </c>
      <c r="I1504" s="8">
        <f t="shared" si="430"/>
        <v>-366261.08354430378</v>
      </c>
      <c r="J1504" s="8">
        <f t="shared" si="431"/>
        <v>38128855.835598387</v>
      </c>
      <c r="K1504" s="8">
        <f>VLOOKUP('200mm'!J1504,Lookup!$A$3:$C$5200,2,TRUE)</f>
        <v>-739</v>
      </c>
      <c r="L1504" s="8">
        <f t="shared" si="432"/>
        <v>37.857142857143003</v>
      </c>
      <c r="M1504" s="8">
        <f t="shared" si="423"/>
        <v>1</v>
      </c>
      <c r="N1504" s="8">
        <f t="shared" si="424"/>
        <v>-729.71428571428555</v>
      </c>
      <c r="O1504" s="8">
        <f t="shared" si="433"/>
        <v>38211103.329322286</v>
      </c>
      <c r="P1504" s="8">
        <f t="shared" si="425"/>
        <v>284013.58982040733</v>
      </c>
      <c r="Q1504" s="8">
        <f t="shared" si="434"/>
        <v>436152.50627610355</v>
      </c>
      <c r="R1504" s="8">
        <f t="shared" si="435"/>
        <v>4.8461389586233725</v>
      </c>
      <c r="S1504" s="9">
        <f t="shared" si="440"/>
        <v>-729.71428571428555</v>
      </c>
      <c r="T1504">
        <f t="shared" si="436"/>
        <v>0</v>
      </c>
      <c r="U1504">
        <f t="shared" si="437"/>
        <v>0</v>
      </c>
      <c r="V1504" s="8">
        <v>1495</v>
      </c>
    </row>
    <row r="1505" spans="1:22" x14ac:dyDescent="0.25">
      <c r="A1505" s="6">
        <f>'Specific flow'!A10252</f>
        <v>40517</v>
      </c>
      <c r="B1505" s="19">
        <f>'Specific flow'!B10252</f>
        <v>1.6959930379746835</v>
      </c>
      <c r="C1505" s="9">
        <f t="shared" si="438"/>
        <v>-729.71428571428555</v>
      </c>
      <c r="D1505">
        <f t="shared" si="439"/>
        <v>38211103.329322286</v>
      </c>
      <c r="E1505" s="7">
        <f t="shared" si="426"/>
        <v>1.6959930379746835</v>
      </c>
      <c r="F1505" s="8">
        <f t="shared" si="427"/>
        <v>146533.79848101267</v>
      </c>
      <c r="G1505" s="8">
        <f t="shared" si="428"/>
        <v>6</v>
      </c>
      <c r="H1505" s="8">
        <f t="shared" si="429"/>
        <v>518400</v>
      </c>
      <c r="I1505" s="8">
        <f t="shared" si="430"/>
        <v>-371866.20151898731</v>
      </c>
      <c r="J1505" s="8">
        <f t="shared" si="431"/>
        <v>37839237.127803296</v>
      </c>
      <c r="K1505" s="8">
        <f>VLOOKUP('200mm'!J1505,Lookup!$A$3:$C$5200,2,TRUE)</f>
        <v>-768</v>
      </c>
      <c r="L1505" s="8">
        <f t="shared" si="432"/>
        <v>38.285714285714448</v>
      </c>
      <c r="M1505" s="8">
        <f t="shared" si="423"/>
        <v>1</v>
      </c>
      <c r="N1505" s="8">
        <f t="shared" si="424"/>
        <v>-758.28571428571411</v>
      </c>
      <c r="O1505" s="8">
        <f t="shared" si="433"/>
        <v>37928754.229297802</v>
      </c>
      <c r="P1505" s="8">
        <f t="shared" si="425"/>
        <v>282349.1000244841</v>
      </c>
      <c r="Q1505" s="8">
        <f t="shared" si="434"/>
        <v>428882.89850549679</v>
      </c>
      <c r="R1505" s="8">
        <f t="shared" si="435"/>
        <v>4.7653655389499647</v>
      </c>
      <c r="S1505" s="9">
        <f t="shared" si="440"/>
        <v>-758.28571428571411</v>
      </c>
      <c r="T1505">
        <f t="shared" si="436"/>
        <v>0</v>
      </c>
      <c r="U1505">
        <f t="shared" si="437"/>
        <v>0</v>
      </c>
      <c r="V1505" s="8">
        <v>1496</v>
      </c>
    </row>
    <row r="1506" spans="1:22" x14ac:dyDescent="0.25">
      <c r="A1506" s="6">
        <f>'Specific flow'!A10253</f>
        <v>40518</v>
      </c>
      <c r="B1506" s="19">
        <f>'Specific flow'!B10253</f>
        <v>2.2937610759493672</v>
      </c>
      <c r="C1506" s="9">
        <f t="shared" si="438"/>
        <v>-758.28571428571411</v>
      </c>
      <c r="D1506">
        <f t="shared" si="439"/>
        <v>37928754.229297802</v>
      </c>
      <c r="E1506" s="7">
        <f t="shared" si="426"/>
        <v>2.2937610759493672</v>
      </c>
      <c r="F1506" s="8">
        <f t="shared" si="427"/>
        <v>198180.95696202532</v>
      </c>
      <c r="G1506" s="8">
        <f t="shared" si="428"/>
        <v>6</v>
      </c>
      <c r="H1506" s="8">
        <f t="shared" si="429"/>
        <v>518400</v>
      </c>
      <c r="I1506" s="8">
        <f t="shared" si="430"/>
        <v>-320219.04303797468</v>
      </c>
      <c r="J1506" s="8">
        <f t="shared" si="431"/>
        <v>37608535.186259829</v>
      </c>
      <c r="K1506" s="8">
        <f>VLOOKUP('200mm'!J1506,Lookup!$A$3:$C$5200,2,TRUE)</f>
        <v>-791</v>
      </c>
      <c r="L1506" s="8">
        <f t="shared" si="432"/>
        <v>32.714285714285893</v>
      </c>
      <c r="M1506" s="8">
        <f t="shared" si="423"/>
        <v>1</v>
      </c>
      <c r="N1506" s="8">
        <f t="shared" si="424"/>
        <v>-786.85714285714266</v>
      </c>
      <c r="O1506" s="8">
        <f t="shared" si="433"/>
        <v>37648064.721110046</v>
      </c>
      <c r="P1506" s="8">
        <f t="shared" si="425"/>
        <v>280689.50818775594</v>
      </c>
      <c r="Q1506" s="8">
        <f t="shared" si="434"/>
        <v>478870.46514978126</v>
      </c>
      <c r="R1506" s="8">
        <f t="shared" si="435"/>
        <v>5.3207829461086806</v>
      </c>
      <c r="S1506" s="9">
        <f t="shared" si="440"/>
        <v>-786.85714285714266</v>
      </c>
      <c r="T1506">
        <f t="shared" si="436"/>
        <v>0</v>
      </c>
      <c r="U1506">
        <f t="shared" si="437"/>
        <v>0</v>
      </c>
      <c r="V1506" s="8">
        <v>1497</v>
      </c>
    </row>
    <row r="1507" spans="1:22" x14ac:dyDescent="0.25">
      <c r="A1507" s="6">
        <f>'Specific flow'!A10254</f>
        <v>40519</v>
      </c>
      <c r="B1507" s="19">
        <f>'Specific flow'!B10254</f>
        <v>2.5563465189873416</v>
      </c>
      <c r="C1507" s="9">
        <f t="shared" si="438"/>
        <v>-786.85714285714266</v>
      </c>
      <c r="D1507">
        <f t="shared" si="439"/>
        <v>37648064.721110046</v>
      </c>
      <c r="E1507" s="7">
        <f t="shared" si="426"/>
        <v>2.5563465189873416</v>
      </c>
      <c r="F1507" s="8">
        <f t="shared" si="427"/>
        <v>220868.33924050632</v>
      </c>
      <c r="G1507" s="8">
        <f t="shared" si="428"/>
        <v>6</v>
      </c>
      <c r="H1507" s="8">
        <f t="shared" si="429"/>
        <v>518400</v>
      </c>
      <c r="I1507" s="8">
        <f t="shared" si="430"/>
        <v>-297531.66075949371</v>
      </c>
      <c r="J1507" s="8">
        <f t="shared" si="431"/>
        <v>37350533.060350552</v>
      </c>
      <c r="K1507" s="8">
        <f>VLOOKUP('200mm'!J1507,Lookup!$A$3:$C$5200,2,TRUE)</f>
        <v>-818</v>
      </c>
      <c r="L1507" s="8">
        <f t="shared" si="432"/>
        <v>31.142857142857338</v>
      </c>
      <c r="M1507" s="8">
        <f t="shared" si="423"/>
        <v>1</v>
      </c>
      <c r="N1507" s="8">
        <f t="shared" si="424"/>
        <v>-815.42857142857122</v>
      </c>
      <c r="O1507" s="8">
        <f t="shared" si="433"/>
        <v>37369029.906799838</v>
      </c>
      <c r="P1507" s="8">
        <f t="shared" si="425"/>
        <v>279034.81431020796</v>
      </c>
      <c r="Q1507" s="8">
        <f t="shared" si="434"/>
        <v>499903.15355071425</v>
      </c>
      <c r="R1507" s="8">
        <f t="shared" si="435"/>
        <v>5.5544794838968254</v>
      </c>
      <c r="S1507" s="9">
        <f t="shared" si="440"/>
        <v>-815.42857142857122</v>
      </c>
      <c r="T1507">
        <f t="shared" si="436"/>
        <v>0</v>
      </c>
      <c r="U1507">
        <f t="shared" si="437"/>
        <v>0</v>
      </c>
      <c r="V1507" s="8">
        <v>1498</v>
      </c>
    </row>
    <row r="1508" spans="1:22" x14ac:dyDescent="0.25">
      <c r="A1508" s="6">
        <f>'Specific flow'!A10255</f>
        <v>40520</v>
      </c>
      <c r="B1508" s="19">
        <f>'Specific flow'!B10255</f>
        <v>2.2443332278481014</v>
      </c>
      <c r="C1508" s="9">
        <f t="shared" si="438"/>
        <v>-815.42857142857122</v>
      </c>
      <c r="D1508">
        <f t="shared" si="439"/>
        <v>37369029.906799838</v>
      </c>
      <c r="E1508" s="7">
        <f t="shared" si="426"/>
        <v>2.2443332278481014</v>
      </c>
      <c r="F1508" s="8">
        <f t="shared" si="427"/>
        <v>193910.39088607597</v>
      </c>
      <c r="G1508" s="8">
        <f t="shared" si="428"/>
        <v>6</v>
      </c>
      <c r="H1508" s="8">
        <f t="shared" si="429"/>
        <v>518400</v>
      </c>
      <c r="I1508" s="8">
        <f t="shared" si="430"/>
        <v>-324489.60911392403</v>
      </c>
      <c r="J1508" s="8">
        <f t="shared" si="431"/>
        <v>37044540.297685914</v>
      </c>
      <c r="K1508" s="8">
        <f>VLOOKUP('200mm'!J1508,Lookup!$A$3:$C$5200,2,TRUE)</f>
        <v>-849</v>
      </c>
      <c r="L1508" s="8">
        <f t="shared" si="432"/>
        <v>33.571428571428783</v>
      </c>
      <c r="M1508" s="8">
        <f t="shared" si="423"/>
        <v>1</v>
      </c>
      <c r="N1508" s="8">
        <f t="shared" si="424"/>
        <v>-843.99999999999977</v>
      </c>
      <c r="O1508" s="8">
        <f t="shared" si="433"/>
        <v>37091644.888408005</v>
      </c>
      <c r="P1508" s="8">
        <f t="shared" si="425"/>
        <v>277385.01839183271</v>
      </c>
      <c r="Q1508" s="8">
        <f t="shared" si="434"/>
        <v>471295.40927790868</v>
      </c>
      <c r="R1508" s="8">
        <f t="shared" si="435"/>
        <v>5.23661565864343</v>
      </c>
      <c r="S1508" s="9">
        <f t="shared" si="440"/>
        <v>-843.99999999999977</v>
      </c>
      <c r="T1508">
        <f t="shared" si="436"/>
        <v>0</v>
      </c>
      <c r="U1508">
        <f t="shared" si="437"/>
        <v>0</v>
      </c>
      <c r="V1508" s="8">
        <v>1499</v>
      </c>
    </row>
    <row r="1509" spans="1:22" x14ac:dyDescent="0.25">
      <c r="A1509" s="6">
        <f>'Specific flow'!A10256</f>
        <v>40521</v>
      </c>
      <c r="B1509" s="19">
        <f>'Specific flow'!B10256</f>
        <v>1.946221518987342</v>
      </c>
      <c r="C1509" s="9">
        <f t="shared" si="438"/>
        <v>-843.99999999999977</v>
      </c>
      <c r="D1509">
        <f t="shared" si="439"/>
        <v>37091644.888408005</v>
      </c>
      <c r="E1509" s="7">
        <f t="shared" si="426"/>
        <v>1.946221518987342</v>
      </c>
      <c r="F1509" s="8">
        <f t="shared" si="427"/>
        <v>168153.53924050633</v>
      </c>
      <c r="G1509" s="8">
        <f t="shared" si="428"/>
        <v>6</v>
      </c>
      <c r="H1509" s="8">
        <f t="shared" si="429"/>
        <v>518400</v>
      </c>
      <c r="I1509" s="8">
        <f t="shared" si="430"/>
        <v>-350246.46075949364</v>
      </c>
      <c r="J1509" s="8">
        <f t="shared" si="431"/>
        <v>36741398.427648515</v>
      </c>
      <c r="K1509" s="8">
        <f>VLOOKUP('200mm'!J1509,Lookup!$A$3:$C$5200,2,TRUE)</f>
        <v>-881</v>
      </c>
      <c r="L1509" s="8">
        <f t="shared" si="432"/>
        <v>37.000000000000227</v>
      </c>
      <c r="M1509" s="8">
        <f t="shared" si="423"/>
        <v>1</v>
      </c>
      <c r="N1509" s="8">
        <f t="shared" si="424"/>
        <v>-872.57142857142833</v>
      </c>
      <c r="O1509" s="8">
        <f t="shared" si="433"/>
        <v>36815904.767975345</v>
      </c>
      <c r="P1509" s="8">
        <f t="shared" si="425"/>
        <v>275740.12043265998</v>
      </c>
      <c r="Q1509" s="8">
        <f t="shared" si="434"/>
        <v>443893.65967316634</v>
      </c>
      <c r="R1509" s="8">
        <f t="shared" si="435"/>
        <v>4.932151774146293</v>
      </c>
      <c r="S1509" s="9">
        <f t="shared" si="440"/>
        <v>-872.57142857142833</v>
      </c>
      <c r="T1509">
        <f t="shared" si="436"/>
        <v>0</v>
      </c>
      <c r="U1509">
        <f t="shared" si="437"/>
        <v>0</v>
      </c>
      <c r="V1509" s="8">
        <v>1500</v>
      </c>
    </row>
    <row r="1510" spans="1:22" x14ac:dyDescent="0.25">
      <c r="A1510" s="6">
        <f>'Specific flow'!A10257</f>
        <v>40522</v>
      </c>
      <c r="B1510" s="19">
        <f>'Specific flow'!B10257</f>
        <v>1.7855810126582277</v>
      </c>
      <c r="C1510" s="9">
        <f t="shared" si="438"/>
        <v>-872.57142857142833</v>
      </c>
      <c r="D1510">
        <f t="shared" si="439"/>
        <v>36815904.767975345</v>
      </c>
      <c r="E1510" s="7">
        <f t="shared" si="426"/>
        <v>1.7855810126582277</v>
      </c>
      <c r="F1510" s="8">
        <f t="shared" si="427"/>
        <v>154274.19949367087</v>
      </c>
      <c r="G1510" s="8">
        <f t="shared" si="428"/>
        <v>6</v>
      </c>
      <c r="H1510" s="8">
        <f t="shared" si="429"/>
        <v>518400</v>
      </c>
      <c r="I1510" s="8">
        <f t="shared" si="430"/>
        <v>-364125.80050632916</v>
      </c>
      <c r="J1510" s="8">
        <f t="shared" si="431"/>
        <v>36451778.967469014</v>
      </c>
      <c r="K1510" s="8">
        <f>VLOOKUP('200mm'!J1510,Lookup!$A$3:$C$5200,2,TRUE)</f>
        <v>-911</v>
      </c>
      <c r="L1510" s="8">
        <f t="shared" si="432"/>
        <v>38.428571428571672</v>
      </c>
      <c r="M1510" s="8">
        <f t="shared" si="423"/>
        <v>1</v>
      </c>
      <c r="N1510" s="8">
        <f t="shared" si="424"/>
        <v>-901.14285714285688</v>
      </c>
      <c r="O1510" s="8">
        <f t="shared" si="433"/>
        <v>36541804.6475427</v>
      </c>
      <c r="P1510" s="8">
        <f t="shared" si="425"/>
        <v>274100.12043264508</v>
      </c>
      <c r="Q1510" s="8">
        <f t="shared" si="434"/>
        <v>428374.31992631592</v>
      </c>
      <c r="R1510" s="8">
        <f t="shared" si="435"/>
        <v>4.7597146658479543</v>
      </c>
      <c r="S1510" s="9">
        <f t="shared" si="440"/>
        <v>-901.14285714285688</v>
      </c>
      <c r="T1510">
        <f t="shared" si="436"/>
        <v>0</v>
      </c>
      <c r="U1510">
        <f t="shared" si="437"/>
        <v>0</v>
      </c>
      <c r="V1510" s="8">
        <v>1501</v>
      </c>
    </row>
    <row r="1511" spans="1:22" x14ac:dyDescent="0.25">
      <c r="A1511" s="6">
        <f>'Specific flow'!A10258</f>
        <v>40523</v>
      </c>
      <c r="B1511" s="19">
        <f>'Specific flow'!B10258</f>
        <v>3.6761962025316448</v>
      </c>
      <c r="C1511" s="9">
        <f t="shared" si="438"/>
        <v>-901.14285714285688</v>
      </c>
      <c r="D1511">
        <f t="shared" si="439"/>
        <v>36541804.6475427</v>
      </c>
      <c r="E1511" s="7">
        <f t="shared" si="426"/>
        <v>3.6761962025316448</v>
      </c>
      <c r="F1511" s="8">
        <f t="shared" si="427"/>
        <v>317623.35189873411</v>
      </c>
      <c r="G1511" s="8">
        <f t="shared" si="428"/>
        <v>6</v>
      </c>
      <c r="H1511" s="8">
        <f t="shared" si="429"/>
        <v>518400</v>
      </c>
      <c r="I1511" s="8">
        <f t="shared" si="430"/>
        <v>-200776.64810126589</v>
      </c>
      <c r="J1511" s="8">
        <f t="shared" si="431"/>
        <v>36341027.999441437</v>
      </c>
      <c r="K1511" s="8">
        <f>VLOOKUP('200mm'!J1511,Lookup!$A$3:$C$5200,2,TRUE)</f>
        <v>-923</v>
      </c>
      <c r="L1511" s="8">
        <f t="shared" si="432"/>
        <v>21.857142857143117</v>
      </c>
      <c r="M1511" s="8">
        <f t="shared" si="423"/>
        <v>0</v>
      </c>
      <c r="N1511" s="8">
        <f t="shared" si="424"/>
        <v>-929.71428571428544</v>
      </c>
      <c r="O1511" s="8">
        <f t="shared" si="433"/>
        <v>36269339.62915086</v>
      </c>
      <c r="P1511" s="8">
        <f t="shared" si="425"/>
        <v>272465.01839184016</v>
      </c>
      <c r="Q1511" s="8">
        <f t="shared" si="434"/>
        <v>590088.37029057427</v>
      </c>
      <c r="R1511" s="8">
        <f t="shared" si="435"/>
        <v>6.5565374476730476</v>
      </c>
      <c r="S1511" s="9">
        <f t="shared" si="440"/>
        <v>-923</v>
      </c>
      <c r="T1511">
        <f t="shared" si="436"/>
        <v>0</v>
      </c>
      <c r="U1511">
        <f t="shared" si="437"/>
        <v>0</v>
      </c>
      <c r="V1511" s="8">
        <v>1502</v>
      </c>
    </row>
    <row r="1512" spans="1:22" x14ac:dyDescent="0.25">
      <c r="A1512" s="6">
        <f>'Specific flow'!A10259</f>
        <v>40524</v>
      </c>
      <c r="B1512" s="19">
        <f>'Specific flow'!B10259</f>
        <v>2.0419879746835443</v>
      </c>
      <c r="C1512" s="9">
        <f t="shared" si="438"/>
        <v>-923</v>
      </c>
      <c r="D1512">
        <f t="shared" si="439"/>
        <v>36333222.192261003</v>
      </c>
      <c r="E1512" s="7">
        <f t="shared" si="426"/>
        <v>2.0419879746835443</v>
      </c>
      <c r="F1512" s="8">
        <f t="shared" si="427"/>
        <v>176427.76101265821</v>
      </c>
      <c r="G1512" s="8">
        <f t="shared" si="428"/>
        <v>6</v>
      </c>
      <c r="H1512" s="8">
        <f t="shared" si="429"/>
        <v>518400</v>
      </c>
      <c r="I1512" s="8">
        <f t="shared" si="430"/>
        <v>-341972.23898734176</v>
      </c>
      <c r="J1512" s="8">
        <f t="shared" si="431"/>
        <v>35991249.953273661</v>
      </c>
      <c r="K1512" s="8">
        <f>VLOOKUP('200mm'!J1512,Lookup!$A$3:$C$5200,2,TRUE)</f>
        <v>-960</v>
      </c>
      <c r="L1512" s="8">
        <f t="shared" si="432"/>
        <v>37</v>
      </c>
      <c r="M1512" s="8">
        <f t="shared" si="423"/>
        <v>1</v>
      </c>
      <c r="N1512" s="8">
        <f t="shared" si="424"/>
        <v>-951.57142857142856</v>
      </c>
      <c r="O1512" s="8">
        <f t="shared" si="433"/>
        <v>36062004.720256917</v>
      </c>
      <c r="P1512" s="8">
        <f t="shared" si="425"/>
        <v>271217.47200408578</v>
      </c>
      <c r="Q1512" s="8">
        <f t="shared" si="434"/>
        <v>447645.23301674402</v>
      </c>
      <c r="R1512" s="8">
        <f t="shared" si="435"/>
        <v>4.9738359224082673</v>
      </c>
      <c r="S1512" s="9">
        <f t="shared" si="440"/>
        <v>-951.57142857142856</v>
      </c>
      <c r="T1512">
        <f t="shared" si="436"/>
        <v>0</v>
      </c>
      <c r="U1512">
        <f t="shared" si="437"/>
        <v>0</v>
      </c>
      <c r="V1512" s="8">
        <v>1503</v>
      </c>
    </row>
    <row r="1513" spans="1:22" x14ac:dyDescent="0.25">
      <c r="A1513" s="6">
        <f>'Specific flow'!A10260</f>
        <v>40525</v>
      </c>
      <c r="B1513" s="19">
        <f>'Specific flow'!B10260</f>
        <v>1.8411873417721518</v>
      </c>
      <c r="C1513" s="9">
        <f t="shared" si="438"/>
        <v>-951.57142857142856</v>
      </c>
      <c r="D1513">
        <f t="shared" si="439"/>
        <v>36062004.720256917</v>
      </c>
      <c r="E1513" s="7">
        <f t="shared" si="426"/>
        <v>1.8411873417721518</v>
      </c>
      <c r="F1513" s="8">
        <f t="shared" si="427"/>
        <v>159078.58632911392</v>
      </c>
      <c r="G1513" s="8">
        <f t="shared" si="428"/>
        <v>6</v>
      </c>
      <c r="H1513" s="8">
        <f t="shared" si="429"/>
        <v>518400</v>
      </c>
      <c r="I1513" s="8">
        <f t="shared" si="430"/>
        <v>-359321.41367088608</v>
      </c>
      <c r="J1513" s="8">
        <f t="shared" si="431"/>
        <v>35702683.306586035</v>
      </c>
      <c r="K1513" s="8">
        <f>VLOOKUP('200mm'!J1513,Lookup!$A$3:$C$5200,2,TRUE)</f>
        <v>-990</v>
      </c>
      <c r="L1513" s="8">
        <f t="shared" si="432"/>
        <v>38.428571428571445</v>
      </c>
      <c r="M1513" s="8">
        <f t="shared" si="423"/>
        <v>1</v>
      </c>
      <c r="N1513" s="8">
        <f t="shared" si="424"/>
        <v>-980.14285714285711</v>
      </c>
      <c r="O1513" s="8">
        <f t="shared" si="433"/>
        <v>35792413.705395699</v>
      </c>
      <c r="P1513" s="8">
        <f t="shared" si="425"/>
        <v>269591.01486121863</v>
      </c>
      <c r="Q1513" s="8">
        <f t="shared" si="434"/>
        <v>428669.60119033256</v>
      </c>
      <c r="R1513" s="8">
        <f t="shared" si="435"/>
        <v>4.7629955687814727</v>
      </c>
      <c r="S1513" s="9">
        <f t="shared" si="440"/>
        <v>-980.14285714285711</v>
      </c>
      <c r="T1513">
        <f t="shared" si="436"/>
        <v>0</v>
      </c>
      <c r="U1513">
        <f t="shared" si="437"/>
        <v>0</v>
      </c>
      <c r="V1513" s="8">
        <v>1504</v>
      </c>
    </row>
    <row r="1514" spans="1:22" x14ac:dyDescent="0.25">
      <c r="A1514" s="6">
        <f>'Specific flow'!A10261</f>
        <v>40526</v>
      </c>
      <c r="B1514" s="19">
        <f>'Specific flow'!B10261</f>
        <v>4.6771101265822779</v>
      </c>
      <c r="C1514" s="9">
        <f t="shared" si="438"/>
        <v>-980.14285714285711</v>
      </c>
      <c r="D1514">
        <f t="shared" si="439"/>
        <v>35792413.705395699</v>
      </c>
      <c r="E1514" s="7">
        <f t="shared" si="426"/>
        <v>4.6771101265822779</v>
      </c>
      <c r="F1514" s="8">
        <f t="shared" si="427"/>
        <v>404102.31493670883</v>
      </c>
      <c r="G1514" s="8">
        <f t="shared" si="428"/>
        <v>6</v>
      </c>
      <c r="H1514" s="8">
        <f t="shared" si="429"/>
        <v>518400</v>
      </c>
      <c r="I1514" s="8">
        <f t="shared" si="430"/>
        <v>-114297.68506329117</v>
      </c>
      <c r="J1514" s="8">
        <f t="shared" si="431"/>
        <v>35678116.020332411</v>
      </c>
      <c r="K1514" s="8">
        <f>VLOOKUP('200mm'!J1514,Lookup!$A$3:$C$5200,2,TRUE)</f>
        <v>-993</v>
      </c>
      <c r="L1514" s="8">
        <f t="shared" si="432"/>
        <v>12.85714285714289</v>
      </c>
      <c r="M1514" s="8">
        <f t="shared" si="423"/>
        <v>0</v>
      </c>
      <c r="N1514" s="8">
        <f t="shared" si="424"/>
        <v>-1008.7142857142857</v>
      </c>
      <c r="O1514" s="8">
        <f t="shared" si="433"/>
        <v>35524444.249718145</v>
      </c>
      <c r="P1514" s="8">
        <f t="shared" si="425"/>
        <v>267969.45567755401</v>
      </c>
      <c r="Q1514" s="8">
        <f t="shared" si="434"/>
        <v>672071.7706142629</v>
      </c>
      <c r="R1514" s="8">
        <f t="shared" si="435"/>
        <v>7.4674641179362542</v>
      </c>
      <c r="S1514" s="9">
        <f t="shared" si="440"/>
        <v>-993</v>
      </c>
      <c r="T1514">
        <f t="shared" si="436"/>
        <v>0</v>
      </c>
      <c r="U1514">
        <f t="shared" si="437"/>
        <v>0</v>
      </c>
      <c r="V1514" s="8">
        <v>1505</v>
      </c>
    </row>
    <row r="1515" spans="1:22" x14ac:dyDescent="0.25">
      <c r="A1515" s="6">
        <f>'Specific flow'!A10262</f>
        <v>40527</v>
      </c>
      <c r="B1515" s="19">
        <f>'Specific flow'!B10262</f>
        <v>2.374081329113924</v>
      </c>
      <c r="C1515" s="9">
        <f t="shared" si="438"/>
        <v>-993</v>
      </c>
      <c r="D1515">
        <f t="shared" si="439"/>
        <v>35671627.075351</v>
      </c>
      <c r="E1515" s="7">
        <f t="shared" si="426"/>
        <v>2.374081329113924</v>
      </c>
      <c r="F1515" s="8">
        <f t="shared" si="427"/>
        <v>205120.62683544302</v>
      </c>
      <c r="G1515" s="8">
        <f t="shared" si="428"/>
        <v>6</v>
      </c>
      <c r="H1515" s="8">
        <f t="shared" si="429"/>
        <v>518400</v>
      </c>
      <c r="I1515" s="8">
        <f t="shared" si="430"/>
        <v>-313279.37316455698</v>
      </c>
      <c r="J1515" s="8">
        <f t="shared" si="431"/>
        <v>35358347.702186443</v>
      </c>
      <c r="K1515" s="8">
        <f>VLOOKUP('200mm'!J1515,Lookup!$A$3:$C$5200,2,TRUE)</f>
        <v>-1027</v>
      </c>
      <c r="L1515" s="8">
        <f t="shared" si="432"/>
        <v>34</v>
      </c>
      <c r="M1515" s="8">
        <f t="shared" si="423"/>
        <v>1</v>
      </c>
      <c r="N1515" s="8">
        <f t="shared" si="424"/>
        <v>-1021.5714285714286</v>
      </c>
      <c r="O1515" s="8">
        <f t="shared" si="433"/>
        <v>35404385.723346919</v>
      </c>
      <c r="P1515" s="8">
        <f t="shared" si="425"/>
        <v>267241.35200408101</v>
      </c>
      <c r="Q1515" s="8">
        <f t="shared" si="434"/>
        <v>472361.97883952403</v>
      </c>
      <c r="R1515" s="8">
        <f t="shared" si="435"/>
        <v>5.2484664315502672</v>
      </c>
      <c r="S1515" s="9">
        <f t="shared" si="440"/>
        <v>-1021.5714285714286</v>
      </c>
      <c r="T1515">
        <f t="shared" si="436"/>
        <v>0</v>
      </c>
      <c r="U1515">
        <f t="shared" si="437"/>
        <v>0</v>
      </c>
      <c r="V1515" s="8">
        <v>1506</v>
      </c>
    </row>
    <row r="1516" spans="1:22" x14ac:dyDescent="0.25">
      <c r="A1516" s="6">
        <f>'Specific flow'!A10263</f>
        <v>40528</v>
      </c>
      <c r="B1516" s="19">
        <f>'Specific flow'!B10263</f>
        <v>2.0358094936708859</v>
      </c>
      <c r="C1516" s="9">
        <f t="shared" si="438"/>
        <v>-1021.5714285714286</v>
      </c>
      <c r="D1516">
        <f t="shared" si="439"/>
        <v>35404385.723346919</v>
      </c>
      <c r="E1516" s="7">
        <f t="shared" si="426"/>
        <v>2.0358094936708859</v>
      </c>
      <c r="F1516" s="8">
        <f t="shared" si="427"/>
        <v>175893.94025316453</v>
      </c>
      <c r="G1516" s="8">
        <f t="shared" si="428"/>
        <v>6</v>
      </c>
      <c r="H1516" s="8">
        <f t="shared" si="429"/>
        <v>518400</v>
      </c>
      <c r="I1516" s="8">
        <f t="shared" si="430"/>
        <v>-342506.0597468355</v>
      </c>
      <c r="J1516" s="8">
        <f t="shared" si="431"/>
        <v>35061879.66360008</v>
      </c>
      <c r="K1516" s="8">
        <f>VLOOKUP('200mm'!J1516,Lookup!$A$3:$C$5200,2,TRUE)</f>
        <v>-1059</v>
      </c>
      <c r="L1516" s="8">
        <f t="shared" si="432"/>
        <v>37.428571428571445</v>
      </c>
      <c r="M1516" s="8">
        <f t="shared" si="423"/>
        <v>1</v>
      </c>
      <c r="N1516" s="8">
        <f t="shared" si="424"/>
        <v>-1050.1428571428571</v>
      </c>
      <c r="O1516" s="8">
        <f t="shared" si="433"/>
        <v>35138758.828485698</v>
      </c>
      <c r="P1516" s="8">
        <f t="shared" si="425"/>
        <v>265626.89486122131</v>
      </c>
      <c r="Q1516" s="8">
        <f t="shared" si="434"/>
        <v>441520.83511438582</v>
      </c>
      <c r="R1516" s="8">
        <f t="shared" si="435"/>
        <v>4.905787056826509</v>
      </c>
      <c r="S1516" s="9">
        <f t="shared" si="440"/>
        <v>-1050.1428571428571</v>
      </c>
      <c r="T1516">
        <f t="shared" si="436"/>
        <v>0</v>
      </c>
      <c r="U1516">
        <f t="shared" si="437"/>
        <v>0</v>
      </c>
      <c r="V1516" s="8">
        <v>1507</v>
      </c>
    </row>
    <row r="1517" spans="1:22" x14ac:dyDescent="0.25">
      <c r="A1517" s="6">
        <f>'Specific flow'!A10264</f>
        <v>40529</v>
      </c>
      <c r="B1517" s="19">
        <f>'Specific flow'!B10264</f>
        <v>1.9400430379746836</v>
      </c>
      <c r="C1517" s="9">
        <f t="shared" si="438"/>
        <v>-1050.1428571428571</v>
      </c>
      <c r="D1517">
        <f t="shared" si="439"/>
        <v>35138758.828485698</v>
      </c>
      <c r="E1517" s="7">
        <f t="shared" si="426"/>
        <v>1.9400430379746836</v>
      </c>
      <c r="F1517" s="8">
        <f t="shared" si="427"/>
        <v>167619.71848101265</v>
      </c>
      <c r="G1517" s="8">
        <f t="shared" si="428"/>
        <v>6</v>
      </c>
      <c r="H1517" s="8">
        <f t="shared" si="429"/>
        <v>518400</v>
      </c>
      <c r="I1517" s="8">
        <f t="shared" si="430"/>
        <v>-350780.28151898738</v>
      </c>
      <c r="J1517" s="8">
        <f t="shared" si="431"/>
        <v>34787978.546966709</v>
      </c>
      <c r="K1517" s="8">
        <f>VLOOKUP('200mm'!J1517,Lookup!$A$3:$C$5200,2,TRUE)</f>
        <v>-1089</v>
      </c>
      <c r="L1517" s="8">
        <f t="shared" si="432"/>
        <v>38.85714285714289</v>
      </c>
      <c r="M1517" s="8">
        <f t="shared" si="423"/>
        <v>1</v>
      </c>
      <c r="N1517" s="8">
        <f t="shared" si="424"/>
        <v>-1078.7142857142858</v>
      </c>
      <c r="O1517" s="8">
        <f t="shared" si="433"/>
        <v>34874741.492808141</v>
      </c>
      <c r="P1517" s="8">
        <f t="shared" si="425"/>
        <v>264017.33567755669</v>
      </c>
      <c r="Q1517" s="8">
        <f t="shared" si="434"/>
        <v>431637.05415856931</v>
      </c>
      <c r="R1517" s="8">
        <f t="shared" si="435"/>
        <v>4.7959672684285479</v>
      </c>
      <c r="S1517" s="9">
        <f t="shared" si="440"/>
        <v>-1078.7142857142858</v>
      </c>
      <c r="T1517">
        <f t="shared" si="436"/>
        <v>0</v>
      </c>
      <c r="U1517">
        <f t="shared" si="437"/>
        <v>0</v>
      </c>
      <c r="V1517" s="8">
        <v>1508</v>
      </c>
    </row>
    <row r="1518" spans="1:22" x14ac:dyDescent="0.25">
      <c r="A1518" s="6">
        <f>'Specific flow'!A10265</f>
        <v>40530</v>
      </c>
      <c r="B1518" s="19">
        <f>'Specific flow'!B10265</f>
        <v>1.8411873417721518</v>
      </c>
      <c r="C1518" s="9">
        <f t="shared" si="438"/>
        <v>-1078.7142857142858</v>
      </c>
      <c r="D1518">
        <f t="shared" si="439"/>
        <v>34874741.492808141</v>
      </c>
      <c r="E1518" s="7">
        <f t="shared" si="426"/>
        <v>1.8411873417721518</v>
      </c>
      <c r="F1518" s="8">
        <f t="shared" si="427"/>
        <v>159078.58632911392</v>
      </c>
      <c r="G1518" s="8">
        <f t="shared" si="428"/>
        <v>6</v>
      </c>
      <c r="H1518" s="8">
        <f t="shared" si="429"/>
        <v>518400</v>
      </c>
      <c r="I1518" s="8">
        <f t="shared" si="430"/>
        <v>-359321.41367088608</v>
      </c>
      <c r="J1518" s="8">
        <f t="shared" si="431"/>
        <v>34515420.079137258</v>
      </c>
      <c r="K1518" s="8">
        <f>VLOOKUP('200mm'!J1518,Lookup!$A$3:$C$5200,2,TRUE)</f>
        <v>-1118</v>
      </c>
      <c r="L1518" s="8">
        <f t="shared" si="432"/>
        <v>39.285714285714221</v>
      </c>
      <c r="M1518" s="8">
        <f t="shared" si="423"/>
        <v>1</v>
      </c>
      <c r="N1518" s="8">
        <f t="shared" si="424"/>
        <v>-1107.2857142857144</v>
      </c>
      <c r="O1518" s="8">
        <f t="shared" si="433"/>
        <v>34612328.818355083</v>
      </c>
      <c r="P1518" s="8">
        <f t="shared" si="425"/>
        <v>262412.67445305735</v>
      </c>
      <c r="Q1518" s="8">
        <f t="shared" si="434"/>
        <v>421491.26078217127</v>
      </c>
      <c r="R1518" s="8">
        <f t="shared" si="435"/>
        <v>4.683236230913014</v>
      </c>
      <c r="S1518" s="9">
        <f t="shared" si="440"/>
        <v>-1107.2857142857144</v>
      </c>
      <c r="T1518">
        <f t="shared" si="436"/>
        <v>0</v>
      </c>
      <c r="U1518">
        <f t="shared" si="437"/>
        <v>0</v>
      </c>
      <c r="V1518" s="8">
        <v>1509</v>
      </c>
    </row>
    <row r="1519" spans="1:22" x14ac:dyDescent="0.25">
      <c r="A1519" s="6">
        <f>'Specific flow'!A10266</f>
        <v>40531</v>
      </c>
      <c r="B1519" s="19">
        <f>'Specific flow'!B10266</f>
        <v>1.8442765822784808</v>
      </c>
      <c r="C1519" s="9">
        <f t="shared" si="438"/>
        <v>-1107.2857142857144</v>
      </c>
      <c r="D1519">
        <f t="shared" si="439"/>
        <v>34612328.818355083</v>
      </c>
      <c r="E1519" s="7">
        <f t="shared" si="426"/>
        <v>1.8442765822784808</v>
      </c>
      <c r="F1519" s="8">
        <f t="shared" si="427"/>
        <v>159345.49670886074</v>
      </c>
      <c r="G1519" s="8">
        <f t="shared" si="428"/>
        <v>6</v>
      </c>
      <c r="H1519" s="8">
        <f t="shared" si="429"/>
        <v>518400</v>
      </c>
      <c r="I1519" s="8">
        <f t="shared" si="430"/>
        <v>-359054.50329113926</v>
      </c>
      <c r="J1519" s="8">
        <f t="shared" si="431"/>
        <v>34253274.315063946</v>
      </c>
      <c r="K1519" s="8">
        <f>VLOOKUP('200mm'!J1519,Lookup!$A$3:$C$5200,2,TRUE)</f>
        <v>-1147</v>
      </c>
      <c r="L1519" s="8">
        <f t="shared" si="432"/>
        <v>39.714285714285552</v>
      </c>
      <c r="M1519" s="8">
        <f t="shared" si="423"/>
        <v>1</v>
      </c>
      <c r="N1519" s="8">
        <f t="shared" si="424"/>
        <v>-1135.8571428571431</v>
      </c>
      <c r="O1519" s="8">
        <f t="shared" si="433"/>
        <v>34351515.907167323</v>
      </c>
      <c r="P1519" s="8">
        <f t="shared" si="425"/>
        <v>260812.91118776053</v>
      </c>
      <c r="Q1519" s="8">
        <f t="shared" si="434"/>
        <v>420158.40789662127</v>
      </c>
      <c r="R1519" s="8">
        <f t="shared" si="435"/>
        <v>4.6684267544069034</v>
      </c>
      <c r="S1519" s="9">
        <f t="shared" si="440"/>
        <v>-1135.8571428571431</v>
      </c>
      <c r="T1519">
        <f t="shared" si="436"/>
        <v>0</v>
      </c>
      <c r="U1519">
        <f t="shared" si="437"/>
        <v>0</v>
      </c>
      <c r="V1519" s="8">
        <v>1510</v>
      </c>
    </row>
    <row r="1520" spans="1:22" x14ac:dyDescent="0.25">
      <c r="A1520" s="6">
        <f>'Specific flow'!A10267</f>
        <v>40532</v>
      </c>
      <c r="B1520" s="19">
        <f>'Specific flow'!B10267</f>
        <v>1.6851806962025315</v>
      </c>
      <c r="C1520" s="9">
        <f t="shared" si="438"/>
        <v>-1135.8571428571431</v>
      </c>
      <c r="D1520">
        <f t="shared" si="439"/>
        <v>34351515.907167323</v>
      </c>
      <c r="E1520" s="7">
        <f t="shared" si="426"/>
        <v>1.6851806962025315</v>
      </c>
      <c r="F1520" s="8">
        <f t="shared" si="427"/>
        <v>145599.61215189873</v>
      </c>
      <c r="G1520" s="8">
        <f t="shared" si="428"/>
        <v>6</v>
      </c>
      <c r="H1520" s="8">
        <f t="shared" si="429"/>
        <v>518400</v>
      </c>
      <c r="I1520" s="8">
        <f t="shared" si="430"/>
        <v>-372800.38784810127</v>
      </c>
      <c r="J1520" s="8">
        <f t="shared" si="431"/>
        <v>33978715.519319221</v>
      </c>
      <c r="K1520" s="8">
        <f>VLOOKUP('200mm'!J1520,Lookup!$A$3:$C$5200,2,TRUE)</f>
        <v>-1178</v>
      </c>
      <c r="L1520" s="8">
        <f t="shared" si="432"/>
        <v>42.142857142856883</v>
      </c>
      <c r="M1520" s="8">
        <f t="shared" si="423"/>
        <v>1</v>
      </c>
      <c r="N1520" s="8">
        <f t="shared" si="424"/>
        <v>-1164.4285714285718</v>
      </c>
      <c r="O1520" s="8">
        <f t="shared" si="433"/>
        <v>34092297.861285686</v>
      </c>
      <c r="P1520" s="8">
        <f t="shared" si="425"/>
        <v>259218.04588163644</v>
      </c>
      <c r="Q1520" s="8">
        <f t="shared" si="434"/>
        <v>404817.65803353518</v>
      </c>
      <c r="R1520" s="8">
        <f t="shared" si="435"/>
        <v>4.4979739781503909</v>
      </c>
      <c r="S1520" s="9">
        <f t="shared" si="440"/>
        <v>-1164.4285714285718</v>
      </c>
      <c r="T1520">
        <f t="shared" si="436"/>
        <v>0</v>
      </c>
      <c r="U1520">
        <f t="shared" si="437"/>
        <v>0</v>
      </c>
      <c r="V1520" s="8">
        <v>1511</v>
      </c>
    </row>
    <row r="1521" spans="1:22" x14ac:dyDescent="0.25">
      <c r="A1521" s="6">
        <f>'Specific flow'!A10268</f>
        <v>40533</v>
      </c>
      <c r="B1521" s="19">
        <f>'Specific flow'!B10268</f>
        <v>1.570878797468354</v>
      </c>
      <c r="C1521" s="9">
        <f t="shared" si="438"/>
        <v>-1164.4285714285718</v>
      </c>
      <c r="D1521">
        <f t="shared" si="439"/>
        <v>34092297.861285686</v>
      </c>
      <c r="E1521" s="7">
        <f t="shared" si="426"/>
        <v>1.570878797468354</v>
      </c>
      <c r="F1521" s="8">
        <f t="shared" si="427"/>
        <v>135723.92810126577</v>
      </c>
      <c r="G1521" s="8">
        <f t="shared" si="428"/>
        <v>6</v>
      </c>
      <c r="H1521" s="8">
        <f t="shared" si="429"/>
        <v>518400</v>
      </c>
      <c r="I1521" s="8">
        <f t="shared" si="430"/>
        <v>-382676.0718987342</v>
      </c>
      <c r="J1521" s="8">
        <f t="shared" si="431"/>
        <v>33709621.78938695</v>
      </c>
      <c r="K1521" s="8">
        <f>VLOOKUP('200mm'!J1521,Lookup!$A$3:$C$5200,2,TRUE)</f>
        <v>-1207</v>
      </c>
      <c r="L1521" s="8">
        <f t="shared" si="432"/>
        <v>42.571428571428214</v>
      </c>
      <c r="M1521" s="8">
        <f t="shared" si="423"/>
        <v>1</v>
      </c>
      <c r="N1521" s="8">
        <f t="shared" si="424"/>
        <v>-1193.0000000000005</v>
      </c>
      <c r="O1521" s="8">
        <f t="shared" si="433"/>
        <v>33834669.782750994</v>
      </c>
      <c r="P1521" s="8">
        <f t="shared" si="425"/>
        <v>257628.07853469253</v>
      </c>
      <c r="Q1521" s="8">
        <f t="shared" si="434"/>
        <v>393352.00663595833</v>
      </c>
      <c r="R1521" s="8">
        <f t="shared" si="435"/>
        <v>4.3705778515106477</v>
      </c>
      <c r="S1521" s="9">
        <f t="shared" si="440"/>
        <v>-1193.0000000000005</v>
      </c>
      <c r="T1521">
        <f t="shared" si="436"/>
        <v>0</v>
      </c>
      <c r="U1521">
        <f t="shared" si="437"/>
        <v>0</v>
      </c>
      <c r="V1521" s="8">
        <v>1512</v>
      </c>
    </row>
    <row r="1522" spans="1:22" x14ac:dyDescent="0.25">
      <c r="A1522" s="6">
        <f>'Specific flow'!A10269</f>
        <v>40534</v>
      </c>
      <c r="B1522" s="19">
        <f>'Specific flow'!B10269</f>
        <v>1.3917028481012657</v>
      </c>
      <c r="C1522" s="9">
        <f t="shared" si="438"/>
        <v>-1193.0000000000005</v>
      </c>
      <c r="D1522">
        <f t="shared" si="439"/>
        <v>33834669.782750994</v>
      </c>
      <c r="E1522" s="7">
        <f t="shared" si="426"/>
        <v>1.3917028481012657</v>
      </c>
      <c r="F1522" s="8">
        <f t="shared" si="427"/>
        <v>120243.12607594936</v>
      </c>
      <c r="G1522" s="8">
        <f t="shared" si="428"/>
        <v>6</v>
      </c>
      <c r="H1522" s="8">
        <f t="shared" si="429"/>
        <v>518400</v>
      </c>
      <c r="I1522" s="8">
        <f t="shared" si="430"/>
        <v>-398156.87392405065</v>
      </c>
      <c r="J1522" s="8">
        <f t="shared" si="431"/>
        <v>33436512.908826943</v>
      </c>
      <c r="K1522" s="8">
        <f>VLOOKUP('200mm'!J1522,Lookup!$A$3:$C$5200,2,TRUE)</f>
        <v>-1238</v>
      </c>
      <c r="L1522" s="8">
        <f t="shared" si="432"/>
        <v>44.999999999999545</v>
      </c>
      <c r="M1522" s="8">
        <f t="shared" si="423"/>
        <v>1</v>
      </c>
      <c r="N1522" s="8">
        <f t="shared" si="424"/>
        <v>-1221.5714285714291</v>
      </c>
      <c r="O1522" s="8">
        <f t="shared" si="433"/>
        <v>33578626.773604058</v>
      </c>
      <c r="P1522" s="8">
        <f t="shared" si="425"/>
        <v>256043.00914693624</v>
      </c>
      <c r="Q1522" s="8">
        <f t="shared" si="434"/>
        <v>376286.13522288558</v>
      </c>
      <c r="R1522" s="8">
        <f t="shared" si="435"/>
        <v>4.1809570580320621</v>
      </c>
      <c r="S1522" s="9">
        <f t="shared" si="440"/>
        <v>-1221.5714285714291</v>
      </c>
      <c r="T1522">
        <f t="shared" si="436"/>
        <v>0</v>
      </c>
      <c r="U1522">
        <f t="shared" si="437"/>
        <v>0</v>
      </c>
      <c r="V1522" s="8">
        <v>1513</v>
      </c>
    </row>
    <row r="1523" spans="1:22" x14ac:dyDescent="0.25">
      <c r="A1523" s="6">
        <f>'Specific flow'!A10270</f>
        <v>40535</v>
      </c>
      <c r="B1523" s="19">
        <f>'Specific flow'!B10270</f>
        <v>1.6666452531645566</v>
      </c>
      <c r="C1523" s="9">
        <f t="shared" si="438"/>
        <v>-1221.5714285714291</v>
      </c>
      <c r="D1523">
        <f t="shared" si="439"/>
        <v>33578626.773604058</v>
      </c>
      <c r="E1523" s="7">
        <f t="shared" si="426"/>
        <v>1.6666452531645566</v>
      </c>
      <c r="F1523" s="8">
        <f t="shared" si="427"/>
        <v>143998.14987341769</v>
      </c>
      <c r="G1523" s="8">
        <f t="shared" si="428"/>
        <v>6</v>
      </c>
      <c r="H1523" s="8">
        <f t="shared" si="429"/>
        <v>518400</v>
      </c>
      <c r="I1523" s="8">
        <f t="shared" si="430"/>
        <v>-374401.85012658231</v>
      </c>
      <c r="J1523" s="8">
        <f t="shared" si="431"/>
        <v>33204224.923477475</v>
      </c>
      <c r="K1523" s="8">
        <f>VLOOKUP('200mm'!J1523,Lookup!$A$3:$C$5200,2,TRUE)</f>
        <v>-1264</v>
      </c>
      <c r="L1523" s="8">
        <f t="shared" si="432"/>
        <v>42.428571428570876</v>
      </c>
      <c r="M1523" s="8">
        <f t="shared" si="423"/>
        <v>1</v>
      </c>
      <c r="N1523" s="8">
        <f t="shared" si="424"/>
        <v>-1250.1428571428578</v>
      </c>
      <c r="O1523" s="8">
        <f t="shared" si="433"/>
        <v>33324163.93588569</v>
      </c>
      <c r="P1523" s="8">
        <f t="shared" si="425"/>
        <v>254462.83771836758</v>
      </c>
      <c r="Q1523" s="8">
        <f t="shared" si="434"/>
        <v>398460.98759178526</v>
      </c>
      <c r="R1523" s="8">
        <f t="shared" si="435"/>
        <v>4.4273443065753915</v>
      </c>
      <c r="S1523" s="9">
        <f t="shared" si="440"/>
        <v>-1250.1428571428578</v>
      </c>
      <c r="T1523">
        <f t="shared" si="436"/>
        <v>0</v>
      </c>
      <c r="U1523">
        <f t="shared" si="437"/>
        <v>0</v>
      </c>
      <c r="V1523" s="8">
        <v>1514</v>
      </c>
    </row>
    <row r="1524" spans="1:22" x14ac:dyDescent="0.25">
      <c r="A1524" s="6">
        <f>'Specific flow'!A10271</f>
        <v>40536</v>
      </c>
      <c r="B1524" s="19">
        <f>'Specific flow'!B10271</f>
        <v>1.6959930379746835</v>
      </c>
      <c r="C1524" s="9">
        <f t="shared" si="438"/>
        <v>-1250.1428571428578</v>
      </c>
      <c r="D1524">
        <f t="shared" si="439"/>
        <v>33324163.93588569</v>
      </c>
      <c r="E1524" s="7">
        <f t="shared" si="426"/>
        <v>1.6959930379746835</v>
      </c>
      <c r="F1524" s="8">
        <f t="shared" si="427"/>
        <v>146533.79848101267</v>
      </c>
      <c r="G1524" s="8">
        <f t="shared" si="428"/>
        <v>6</v>
      </c>
      <c r="H1524" s="8">
        <f t="shared" si="429"/>
        <v>518400</v>
      </c>
      <c r="I1524" s="8">
        <f t="shared" si="430"/>
        <v>-371866.20151898731</v>
      </c>
      <c r="J1524" s="8">
        <f t="shared" si="431"/>
        <v>32952297.734366704</v>
      </c>
      <c r="K1524" s="8">
        <f>VLOOKUP('200mm'!J1524,Lookup!$A$3:$C$5200,2,TRUE)</f>
        <v>-1293</v>
      </c>
      <c r="L1524" s="8">
        <f t="shared" si="432"/>
        <v>42.857142857142208</v>
      </c>
      <c r="M1524" s="8">
        <f t="shared" si="423"/>
        <v>1</v>
      </c>
      <c r="N1524" s="8">
        <f t="shared" si="424"/>
        <v>-1278.7142857142865</v>
      </c>
      <c r="O1524" s="8">
        <f t="shared" si="433"/>
        <v>33071276.371636707</v>
      </c>
      <c r="P1524" s="8">
        <f t="shared" si="425"/>
        <v>252887.56424898282</v>
      </c>
      <c r="Q1524" s="8">
        <f t="shared" si="434"/>
        <v>399421.36272999551</v>
      </c>
      <c r="R1524" s="8">
        <f t="shared" si="435"/>
        <v>4.4380151414443949</v>
      </c>
      <c r="S1524" s="9">
        <f t="shared" si="440"/>
        <v>-1278.7142857142865</v>
      </c>
      <c r="T1524">
        <f t="shared" si="436"/>
        <v>0</v>
      </c>
      <c r="U1524">
        <f t="shared" si="437"/>
        <v>0</v>
      </c>
      <c r="V1524" s="8">
        <v>1515</v>
      </c>
    </row>
    <row r="1525" spans="1:22" x14ac:dyDescent="0.25">
      <c r="A1525" s="6">
        <f>'Specific flow'!A10272</f>
        <v>40537</v>
      </c>
      <c r="B1525" s="19">
        <f>'Specific flow'!B10272</f>
        <v>1.7855810126582277</v>
      </c>
      <c r="C1525" s="9">
        <f t="shared" si="438"/>
        <v>-1278.7142857142865</v>
      </c>
      <c r="D1525">
        <f t="shared" si="439"/>
        <v>33071276.371636707</v>
      </c>
      <c r="E1525" s="7">
        <f t="shared" si="426"/>
        <v>1.7855810126582277</v>
      </c>
      <c r="F1525" s="8">
        <f t="shared" si="427"/>
        <v>154274.19949367087</v>
      </c>
      <c r="G1525" s="8">
        <f t="shared" si="428"/>
        <v>6</v>
      </c>
      <c r="H1525" s="8">
        <f t="shared" si="429"/>
        <v>518400</v>
      </c>
      <c r="I1525" s="8">
        <f t="shared" si="430"/>
        <v>-364125.80050632916</v>
      </c>
      <c r="J1525" s="8">
        <f t="shared" si="431"/>
        <v>32707150.57113038</v>
      </c>
      <c r="K1525" s="8">
        <f>VLOOKUP('200mm'!J1525,Lookup!$A$3:$C$5200,2,TRUE)</f>
        <v>-1321</v>
      </c>
      <c r="L1525" s="8">
        <f t="shared" si="432"/>
        <v>42.285714285713539</v>
      </c>
      <c r="M1525" s="8">
        <f t="shared" si="423"/>
        <v>1</v>
      </c>
      <c r="N1525" s="8">
        <f t="shared" si="424"/>
        <v>-1307.2857142857151</v>
      </c>
      <c r="O1525" s="8">
        <f t="shared" si="433"/>
        <v>32819959.182897933</v>
      </c>
      <c r="P1525" s="8">
        <f t="shared" si="425"/>
        <v>251317.18873877451</v>
      </c>
      <c r="Q1525" s="8">
        <f t="shared" si="434"/>
        <v>405591.38823244534</v>
      </c>
      <c r="R1525" s="8">
        <f t="shared" si="435"/>
        <v>4.5065709803605039</v>
      </c>
      <c r="S1525" s="9">
        <f t="shared" si="440"/>
        <v>-1307.2857142857151</v>
      </c>
      <c r="T1525">
        <f t="shared" si="436"/>
        <v>0</v>
      </c>
      <c r="U1525">
        <f t="shared" si="437"/>
        <v>0</v>
      </c>
      <c r="V1525" s="8">
        <v>1516</v>
      </c>
    </row>
    <row r="1526" spans="1:22" x14ac:dyDescent="0.25">
      <c r="A1526" s="6">
        <f>'Specific flow'!A10273</f>
        <v>40538</v>
      </c>
      <c r="B1526" s="19">
        <f>'Specific flow'!B10273</f>
        <v>1.5677895569620248</v>
      </c>
      <c r="C1526" s="9">
        <f t="shared" si="438"/>
        <v>-1307.2857142857151</v>
      </c>
      <c r="D1526">
        <f t="shared" si="439"/>
        <v>32819959.182897933</v>
      </c>
      <c r="E1526" s="7">
        <f t="shared" si="426"/>
        <v>1.5677895569620248</v>
      </c>
      <c r="F1526" s="8">
        <f t="shared" si="427"/>
        <v>135457.01772151893</v>
      </c>
      <c r="G1526" s="8">
        <f t="shared" si="428"/>
        <v>6</v>
      </c>
      <c r="H1526" s="8">
        <f t="shared" si="429"/>
        <v>518400</v>
      </c>
      <c r="I1526" s="8">
        <f t="shared" si="430"/>
        <v>-382942.98227848107</v>
      </c>
      <c r="J1526" s="8">
        <f t="shared" si="431"/>
        <v>32437016.200619452</v>
      </c>
      <c r="K1526" s="8">
        <f>VLOOKUP('200mm'!J1526,Lookup!$A$3:$C$5200,2,TRUE)</f>
        <v>-1352</v>
      </c>
      <c r="L1526" s="8">
        <f t="shared" si="432"/>
        <v>44.71428571428487</v>
      </c>
      <c r="M1526" s="8">
        <f t="shared" si="423"/>
        <v>1</v>
      </c>
      <c r="N1526" s="8">
        <f t="shared" si="424"/>
        <v>-1335.8571428571438</v>
      </c>
      <c r="O1526" s="8">
        <f t="shared" si="433"/>
        <v>32570207.471710175</v>
      </c>
      <c r="P1526" s="8">
        <f t="shared" si="425"/>
        <v>249751.71118775755</v>
      </c>
      <c r="Q1526" s="8">
        <f t="shared" si="434"/>
        <v>385208.72890927648</v>
      </c>
      <c r="R1526" s="8">
        <f t="shared" si="435"/>
        <v>4.2800969878808495</v>
      </c>
      <c r="S1526" s="9">
        <f t="shared" si="440"/>
        <v>-1335.8571428571438</v>
      </c>
      <c r="T1526">
        <f t="shared" si="436"/>
        <v>0</v>
      </c>
      <c r="U1526">
        <f t="shared" si="437"/>
        <v>0</v>
      </c>
      <c r="V1526" s="8">
        <v>1517</v>
      </c>
    </row>
    <row r="1527" spans="1:22" x14ac:dyDescent="0.25">
      <c r="A1527" s="6">
        <f>'Specific flow'!A10274</f>
        <v>40539</v>
      </c>
      <c r="B1527" s="19">
        <f>'Specific flow'!B10274</f>
        <v>1.4025151898734176</v>
      </c>
      <c r="C1527" s="9">
        <f t="shared" si="438"/>
        <v>-1335.8571428571438</v>
      </c>
      <c r="D1527">
        <f t="shared" si="439"/>
        <v>32570207.471710175</v>
      </c>
      <c r="E1527" s="7">
        <f t="shared" si="426"/>
        <v>1.4025151898734176</v>
      </c>
      <c r="F1527" s="8">
        <f t="shared" si="427"/>
        <v>121177.31240506328</v>
      </c>
      <c r="G1527" s="8">
        <f t="shared" si="428"/>
        <v>6</v>
      </c>
      <c r="H1527" s="8">
        <f t="shared" si="429"/>
        <v>518400</v>
      </c>
      <c r="I1527" s="8">
        <f t="shared" si="430"/>
        <v>-397222.68759493669</v>
      </c>
      <c r="J1527" s="8">
        <f t="shared" si="431"/>
        <v>32172984.78411524</v>
      </c>
      <c r="K1527" s="8">
        <f>VLOOKUP('200mm'!J1527,Lookup!$A$3:$C$5200,2,TRUE)</f>
        <v>-1382</v>
      </c>
      <c r="L1527" s="8">
        <f t="shared" si="432"/>
        <v>46.142857142856201</v>
      </c>
      <c r="M1527" s="8">
        <f t="shared" si="423"/>
        <v>1</v>
      </c>
      <c r="N1527" s="8">
        <f t="shared" si="424"/>
        <v>-1364.4285714285725</v>
      </c>
      <c r="O1527" s="8">
        <f t="shared" si="433"/>
        <v>32322016.340114258</v>
      </c>
      <c r="P1527" s="8">
        <f t="shared" si="425"/>
        <v>248191.13159591705</v>
      </c>
      <c r="Q1527" s="8">
        <f t="shared" si="434"/>
        <v>369368.44400098035</v>
      </c>
      <c r="R1527" s="8">
        <f t="shared" si="435"/>
        <v>4.1040938222331151</v>
      </c>
      <c r="S1527" s="9">
        <f t="shared" si="440"/>
        <v>-1364.4285714285725</v>
      </c>
      <c r="T1527">
        <f t="shared" si="436"/>
        <v>0</v>
      </c>
      <c r="U1527">
        <f t="shared" si="437"/>
        <v>0</v>
      </c>
      <c r="V1527" s="8">
        <v>1518</v>
      </c>
    </row>
    <row r="1528" spans="1:22" x14ac:dyDescent="0.25">
      <c r="A1528" s="6">
        <f>'Specific flow'!A10275</f>
        <v>40540</v>
      </c>
      <c r="B1528" s="19">
        <f>'Specific flow'!B10275</f>
        <v>72.113685759493663</v>
      </c>
      <c r="C1528" s="9">
        <f t="shared" si="438"/>
        <v>-1364.4285714285725</v>
      </c>
      <c r="D1528">
        <f t="shared" si="439"/>
        <v>32322016.340114258</v>
      </c>
      <c r="E1528" s="7">
        <f t="shared" si="426"/>
        <v>72.113685759493663</v>
      </c>
      <c r="F1528" s="8">
        <f t="shared" si="427"/>
        <v>6230622.4496202525</v>
      </c>
      <c r="G1528" s="8">
        <f t="shared" si="428"/>
        <v>6</v>
      </c>
      <c r="H1528" s="8">
        <f t="shared" si="429"/>
        <v>518400</v>
      </c>
      <c r="I1528" s="8">
        <f t="shared" si="430"/>
        <v>5712222.4496202525</v>
      </c>
      <c r="J1528" s="8">
        <f t="shared" si="431"/>
        <v>38034238.789734513</v>
      </c>
      <c r="K1528" s="8">
        <f>VLOOKUP('200mm'!J1528,Lookup!$A$3:$C$5200,2,TRUE)</f>
        <v>-748</v>
      </c>
      <c r="L1528" s="8">
        <f t="shared" si="432"/>
        <v>-616.42857142857247</v>
      </c>
      <c r="M1528" s="8">
        <f t="shared" si="423"/>
        <v>0</v>
      </c>
      <c r="N1528" s="8">
        <f t="shared" si="424"/>
        <v>-1393.0000000000011</v>
      </c>
      <c r="O1528" s="8">
        <f t="shared" si="433"/>
        <v>32075380.89015099</v>
      </c>
      <c r="P1528" s="8">
        <f t="shared" si="425"/>
        <v>246635.44996326789</v>
      </c>
      <c r="Q1528" s="8">
        <f t="shared" si="434"/>
        <v>6477257.8995835204</v>
      </c>
      <c r="R1528" s="8">
        <f t="shared" si="435"/>
        <v>71.969532217594676</v>
      </c>
      <c r="S1528" s="9">
        <f t="shared" si="440"/>
        <v>-748</v>
      </c>
      <c r="T1528">
        <f t="shared" si="436"/>
        <v>0</v>
      </c>
      <c r="U1528">
        <f t="shared" si="437"/>
        <v>0</v>
      </c>
      <c r="V1528" s="8">
        <v>1519</v>
      </c>
    </row>
    <row r="1529" spans="1:22" x14ac:dyDescent="0.25">
      <c r="A1529" s="6">
        <f>'Specific flow'!A10276</f>
        <v>40541</v>
      </c>
      <c r="B1529" s="19">
        <f>'Specific flow'!B10276</f>
        <v>6.2896936708860753</v>
      </c>
      <c r="C1529" s="9">
        <f t="shared" si="438"/>
        <v>-748</v>
      </c>
      <c r="D1529">
        <f t="shared" si="439"/>
        <v>38030208.464536004</v>
      </c>
      <c r="E1529" s="7">
        <f t="shared" si="426"/>
        <v>6.2896936708860753</v>
      </c>
      <c r="F1529" s="8">
        <f t="shared" si="427"/>
        <v>543429.53316455695</v>
      </c>
      <c r="G1529" s="8">
        <f t="shared" si="428"/>
        <v>6</v>
      </c>
      <c r="H1529" s="8">
        <f t="shared" si="429"/>
        <v>518400</v>
      </c>
      <c r="I1529" s="8">
        <f t="shared" si="430"/>
        <v>25029.533164556953</v>
      </c>
      <c r="J1529" s="8">
        <f t="shared" si="431"/>
        <v>38055237.997700557</v>
      </c>
      <c r="K1529" s="8">
        <f>VLOOKUP('200mm'!J1529,Lookup!$A$3:$C$5200,2,TRUE)</f>
        <v>-746</v>
      </c>
      <c r="L1529" s="8">
        <f t="shared" si="432"/>
        <v>-2</v>
      </c>
      <c r="M1529" s="8">
        <f t="shared" si="423"/>
        <v>0</v>
      </c>
      <c r="N1529" s="8">
        <f t="shared" si="424"/>
        <v>-776.57142857142856</v>
      </c>
      <c r="O1529" s="8">
        <f t="shared" si="433"/>
        <v>37748922.067531921</v>
      </c>
      <c r="P1529" s="8">
        <f t="shared" si="425"/>
        <v>281286.3970040828</v>
      </c>
      <c r="Q1529" s="8">
        <f t="shared" si="434"/>
        <v>824715.93016863975</v>
      </c>
      <c r="R1529" s="8">
        <f t="shared" si="435"/>
        <v>9.1635103352071088</v>
      </c>
      <c r="S1529" s="9">
        <f t="shared" si="440"/>
        <v>-746</v>
      </c>
      <c r="T1529">
        <f t="shared" si="436"/>
        <v>0</v>
      </c>
      <c r="U1529">
        <f t="shared" si="437"/>
        <v>0</v>
      </c>
      <c r="V1529" s="8">
        <v>1520</v>
      </c>
    </row>
    <row r="1530" spans="1:22" x14ac:dyDescent="0.25">
      <c r="A1530" s="6">
        <f>'Specific flow'!A10277</f>
        <v>40542</v>
      </c>
      <c r="B1530" s="19">
        <f>'Specific flow'!B10277</f>
        <v>3.4197892405063284</v>
      </c>
      <c r="C1530" s="9">
        <f t="shared" si="438"/>
        <v>-746</v>
      </c>
      <c r="D1530">
        <f t="shared" si="439"/>
        <v>38049960.673211999</v>
      </c>
      <c r="E1530" s="7">
        <f t="shared" si="426"/>
        <v>3.4197892405063284</v>
      </c>
      <c r="F1530" s="8">
        <f t="shared" si="427"/>
        <v>295469.79037974676</v>
      </c>
      <c r="G1530" s="8">
        <f t="shared" si="428"/>
        <v>6</v>
      </c>
      <c r="H1530" s="8">
        <f t="shared" si="429"/>
        <v>518400</v>
      </c>
      <c r="I1530" s="8">
        <f t="shared" si="430"/>
        <v>-222930.20962025324</v>
      </c>
      <c r="J1530" s="8">
        <f t="shared" si="431"/>
        <v>37827030.463591747</v>
      </c>
      <c r="K1530" s="8">
        <f>VLOOKUP('200mm'!J1530,Lookup!$A$3:$C$5200,2,TRUE)</f>
        <v>-769</v>
      </c>
      <c r="L1530" s="8">
        <f t="shared" si="432"/>
        <v>23</v>
      </c>
      <c r="M1530" s="8">
        <f t="shared" si="423"/>
        <v>0</v>
      </c>
      <c r="N1530" s="8">
        <f t="shared" si="424"/>
        <v>-774.57142857142856</v>
      </c>
      <c r="O1530" s="8">
        <f t="shared" si="433"/>
        <v>37768558.140779346</v>
      </c>
      <c r="P1530" s="8">
        <f t="shared" si="425"/>
        <v>281402.53243265301</v>
      </c>
      <c r="Q1530" s="8">
        <f t="shared" si="434"/>
        <v>576872.32281239983</v>
      </c>
      <c r="R1530" s="8">
        <f t="shared" si="435"/>
        <v>6.4096924756933316</v>
      </c>
      <c r="S1530" s="9">
        <f t="shared" si="440"/>
        <v>-769</v>
      </c>
      <c r="T1530">
        <f t="shared" si="436"/>
        <v>0</v>
      </c>
      <c r="U1530">
        <f t="shared" si="437"/>
        <v>0</v>
      </c>
      <c r="V1530" s="8">
        <v>1521</v>
      </c>
    </row>
    <row r="1531" spans="1:22" x14ac:dyDescent="0.25">
      <c r="A1531" s="6">
        <f>'Specific flow'!A10278</f>
        <v>40543</v>
      </c>
      <c r="B1531" s="19">
        <f>'Specific flow'!B10278</f>
        <v>2.8158427215189872</v>
      </c>
      <c r="C1531" s="9">
        <f t="shared" si="438"/>
        <v>-769</v>
      </c>
      <c r="D1531">
        <f t="shared" si="439"/>
        <v>37823301.443383001</v>
      </c>
      <c r="E1531" s="7">
        <f t="shared" si="426"/>
        <v>2.8158427215189872</v>
      </c>
      <c r="F1531" s="8">
        <f t="shared" si="427"/>
        <v>243288.81113924048</v>
      </c>
      <c r="G1531" s="8">
        <f t="shared" si="428"/>
        <v>6</v>
      </c>
      <c r="H1531" s="8">
        <f t="shared" si="429"/>
        <v>518400</v>
      </c>
      <c r="I1531" s="8">
        <f t="shared" si="430"/>
        <v>-275111.18886075949</v>
      </c>
      <c r="J1531" s="8">
        <f t="shared" si="431"/>
        <v>37548190.254522242</v>
      </c>
      <c r="K1531" s="8">
        <f>VLOOKUP('200mm'!J1531,Lookup!$A$3:$C$5200,2,TRUE)</f>
        <v>-798</v>
      </c>
      <c r="L1531" s="8">
        <f t="shared" si="432"/>
        <v>29</v>
      </c>
      <c r="M1531" s="8">
        <f t="shared" si="423"/>
        <v>1</v>
      </c>
      <c r="N1531" s="8">
        <f t="shared" si="424"/>
        <v>-797.57142857142856</v>
      </c>
      <c r="O1531" s="8">
        <f t="shared" si="433"/>
        <v>37543233.019378915</v>
      </c>
      <c r="P1531" s="8">
        <f t="shared" si="425"/>
        <v>280068.42400408536</v>
      </c>
      <c r="Q1531" s="8">
        <f t="shared" si="434"/>
        <v>523357.23514332587</v>
      </c>
      <c r="R1531" s="8">
        <f t="shared" si="435"/>
        <v>5.8150803904813984</v>
      </c>
      <c r="S1531" s="9">
        <f t="shared" si="440"/>
        <v>-797.57142857142856</v>
      </c>
      <c r="T1531">
        <f t="shared" si="436"/>
        <v>0</v>
      </c>
      <c r="U1531">
        <f t="shared" si="437"/>
        <v>0</v>
      </c>
      <c r="V1531" s="8">
        <v>1522</v>
      </c>
    </row>
    <row r="1532" spans="1:22" x14ac:dyDescent="0.25">
      <c r="A1532" s="6">
        <f>'Specific flow'!A10279</f>
        <v>40544</v>
      </c>
      <c r="B1532" s="19">
        <f>'Specific flow'!B10279</f>
        <v>2.6629253164556959</v>
      </c>
      <c r="C1532" s="9">
        <f t="shared" si="438"/>
        <v>-797.57142857142856</v>
      </c>
      <c r="D1532">
        <f t="shared" si="439"/>
        <v>37543233.019378915</v>
      </c>
      <c r="E1532" s="7">
        <f t="shared" si="426"/>
        <v>2.6629253164556959</v>
      </c>
      <c r="F1532" s="8">
        <f t="shared" si="427"/>
        <v>230076.74734177213</v>
      </c>
      <c r="G1532" s="8">
        <f t="shared" si="428"/>
        <v>6</v>
      </c>
      <c r="H1532" s="8">
        <f t="shared" si="429"/>
        <v>518400</v>
      </c>
      <c r="I1532" s="8">
        <f t="shared" si="430"/>
        <v>-288323.25265822787</v>
      </c>
      <c r="J1532" s="8">
        <f t="shared" si="431"/>
        <v>37254909.76672069</v>
      </c>
      <c r="K1532" s="8">
        <f>VLOOKUP('200mm'!J1532,Lookup!$A$3:$C$5200,2,TRUE)</f>
        <v>-828</v>
      </c>
      <c r="L1532" s="8">
        <f t="shared" si="432"/>
        <v>30.428571428571445</v>
      </c>
      <c r="M1532" s="8">
        <f t="shared" si="423"/>
        <v>1</v>
      </c>
      <c r="N1532" s="8">
        <f t="shared" si="424"/>
        <v>-826.14285714285711</v>
      </c>
      <c r="O1532" s="8">
        <f t="shared" si="433"/>
        <v>37264817.452517696</v>
      </c>
      <c r="P1532" s="8">
        <f t="shared" si="425"/>
        <v>278415.5668612197</v>
      </c>
      <c r="Q1532" s="8">
        <f t="shared" si="434"/>
        <v>508492.31420299184</v>
      </c>
      <c r="R1532" s="8">
        <f t="shared" si="435"/>
        <v>5.6499146022554649</v>
      </c>
      <c r="S1532" s="9">
        <f t="shared" si="440"/>
        <v>-826.14285714285711</v>
      </c>
      <c r="T1532">
        <f t="shared" si="436"/>
        <v>0</v>
      </c>
      <c r="U1532">
        <f t="shared" si="437"/>
        <v>0</v>
      </c>
      <c r="V1532" s="8">
        <v>1523</v>
      </c>
    </row>
    <row r="1533" spans="1:22" x14ac:dyDescent="0.25">
      <c r="A1533" s="6">
        <f>'Specific flow'!A10280</f>
        <v>40545</v>
      </c>
      <c r="B1533" s="19">
        <f>'Specific flow'!B10280</f>
        <v>2.3092072784810127</v>
      </c>
      <c r="C1533" s="9">
        <f t="shared" si="438"/>
        <v>-826.14285714285711</v>
      </c>
      <c r="D1533">
        <f t="shared" si="439"/>
        <v>37264817.452517696</v>
      </c>
      <c r="E1533" s="7">
        <f t="shared" si="426"/>
        <v>2.3092072784810127</v>
      </c>
      <c r="F1533" s="8">
        <f t="shared" si="427"/>
        <v>199515.5088607595</v>
      </c>
      <c r="G1533" s="8">
        <f t="shared" si="428"/>
        <v>6</v>
      </c>
      <c r="H1533" s="8">
        <f t="shared" si="429"/>
        <v>518400</v>
      </c>
      <c r="I1533" s="8">
        <f t="shared" si="430"/>
        <v>-318884.4911392405</v>
      </c>
      <c r="J1533" s="8">
        <f t="shared" si="431"/>
        <v>36945932.961378455</v>
      </c>
      <c r="K1533" s="8">
        <f>VLOOKUP('200mm'!J1533,Lookup!$A$3:$C$5200,2,TRUE)</f>
        <v>-860</v>
      </c>
      <c r="L1533" s="8">
        <f t="shared" si="432"/>
        <v>33.85714285714289</v>
      </c>
      <c r="M1533" s="8">
        <f t="shared" si="423"/>
        <v>1</v>
      </c>
      <c r="N1533" s="8">
        <f t="shared" si="424"/>
        <v>-854.71428571428567</v>
      </c>
      <c r="O1533" s="8">
        <f t="shared" si="433"/>
        <v>36988049.844840147</v>
      </c>
      <c r="P1533" s="8">
        <f t="shared" si="425"/>
        <v>276767.60767754912</v>
      </c>
      <c r="Q1533" s="8">
        <f t="shared" si="434"/>
        <v>476283.11653830862</v>
      </c>
      <c r="R1533" s="8">
        <f t="shared" si="435"/>
        <v>5.292034628203429</v>
      </c>
      <c r="S1533" s="9">
        <f t="shared" si="440"/>
        <v>-854.71428571428567</v>
      </c>
      <c r="T1533">
        <f t="shared" si="436"/>
        <v>0</v>
      </c>
      <c r="U1533">
        <f t="shared" si="437"/>
        <v>0</v>
      </c>
      <c r="V1533" s="8">
        <v>1524</v>
      </c>
    </row>
    <row r="1534" spans="1:22" x14ac:dyDescent="0.25">
      <c r="A1534" s="6">
        <f>'Specific flow'!A10281</f>
        <v>40546</v>
      </c>
      <c r="B1534" s="19">
        <f>'Specific flow'!B10281</f>
        <v>43.595362025316447</v>
      </c>
      <c r="C1534" s="9">
        <f t="shared" si="438"/>
        <v>-854.71428571428567</v>
      </c>
      <c r="D1534">
        <f t="shared" si="439"/>
        <v>36988049.844840147</v>
      </c>
      <c r="E1534" s="7">
        <f t="shared" si="426"/>
        <v>43.595362025316447</v>
      </c>
      <c r="F1534" s="8">
        <f t="shared" si="427"/>
        <v>3766639.2789873411</v>
      </c>
      <c r="G1534" s="8">
        <f t="shared" si="428"/>
        <v>6</v>
      </c>
      <c r="H1534" s="8">
        <f t="shared" si="429"/>
        <v>518400</v>
      </c>
      <c r="I1534" s="8">
        <f t="shared" si="430"/>
        <v>3248239.2789873411</v>
      </c>
      <c r="J1534" s="8">
        <f t="shared" si="431"/>
        <v>40236289.123827487</v>
      </c>
      <c r="K1534" s="8">
        <f>VLOOKUP('200mm'!J1534,Lookup!$A$3:$C$5200,2,TRUE)</f>
        <v>-530</v>
      </c>
      <c r="L1534" s="8">
        <f t="shared" si="432"/>
        <v>-324.71428571428567</v>
      </c>
      <c r="M1534" s="8">
        <f t="shared" si="423"/>
        <v>0</v>
      </c>
      <c r="N1534" s="8">
        <f t="shared" si="424"/>
        <v>-883.28571428571422</v>
      </c>
      <c r="O1534" s="8">
        <f t="shared" si="433"/>
        <v>36712925.29838708</v>
      </c>
      <c r="P1534" s="8">
        <f t="shared" si="425"/>
        <v>275124.54645306617</v>
      </c>
      <c r="Q1534" s="8">
        <f t="shared" si="434"/>
        <v>4041763.8254404073</v>
      </c>
      <c r="R1534" s="8">
        <f t="shared" si="435"/>
        <v>44.908486949337856</v>
      </c>
      <c r="S1534" s="9">
        <f t="shared" si="440"/>
        <v>-530</v>
      </c>
      <c r="T1534">
        <f t="shared" si="436"/>
        <v>0</v>
      </c>
      <c r="U1534">
        <f t="shared" si="437"/>
        <v>0</v>
      </c>
      <c r="V1534" s="8">
        <v>1525</v>
      </c>
    </row>
    <row r="1535" spans="1:22" x14ac:dyDescent="0.25">
      <c r="A1535" s="6">
        <f>'Specific flow'!A10282</f>
        <v>40547</v>
      </c>
      <c r="B1535" s="19">
        <f>'Specific flow'!B10282</f>
        <v>4.6137806962025314</v>
      </c>
      <c r="C1535" s="9">
        <f t="shared" si="438"/>
        <v>-530</v>
      </c>
      <c r="D1535">
        <f t="shared" si="439"/>
        <v>40231477.594860002</v>
      </c>
      <c r="E1535" s="7">
        <f t="shared" si="426"/>
        <v>4.6137806962025314</v>
      </c>
      <c r="F1535" s="8">
        <f t="shared" si="427"/>
        <v>398630.65215189871</v>
      </c>
      <c r="G1535" s="8">
        <f t="shared" si="428"/>
        <v>6</v>
      </c>
      <c r="H1535" s="8">
        <f t="shared" si="429"/>
        <v>518400</v>
      </c>
      <c r="I1535" s="8">
        <f t="shared" si="430"/>
        <v>-119769.34784810129</v>
      </c>
      <c r="J1535" s="8">
        <f t="shared" si="431"/>
        <v>40111708.2470119</v>
      </c>
      <c r="K1535" s="8">
        <f>VLOOKUP('200mm'!J1535,Lookup!$A$3:$C$5200,2,TRUE)</f>
        <v>-542</v>
      </c>
      <c r="L1535" s="8">
        <f t="shared" si="432"/>
        <v>12</v>
      </c>
      <c r="M1535" s="8">
        <f t="shared" si="423"/>
        <v>0</v>
      </c>
      <c r="N1535" s="8">
        <f t="shared" si="424"/>
        <v>-558.57142857142856</v>
      </c>
      <c r="O1535" s="8">
        <f t="shared" si="433"/>
        <v>39937391.172141634</v>
      </c>
      <c r="P1535" s="8">
        <f t="shared" si="425"/>
        <v>294086.42271836847</v>
      </c>
      <c r="Q1535" s="8">
        <f t="shared" si="434"/>
        <v>692717.07487026718</v>
      </c>
      <c r="R1535" s="8">
        <f t="shared" si="435"/>
        <v>7.6968563874474132</v>
      </c>
      <c r="S1535" s="9">
        <f t="shared" si="440"/>
        <v>-542</v>
      </c>
      <c r="T1535">
        <f t="shared" si="436"/>
        <v>0</v>
      </c>
      <c r="U1535">
        <f t="shared" si="437"/>
        <v>0</v>
      </c>
      <c r="V1535" s="8">
        <v>1526</v>
      </c>
    </row>
    <row r="1536" spans="1:22" x14ac:dyDescent="0.25">
      <c r="A1536" s="6">
        <f>'Specific flow'!A10283</f>
        <v>40548</v>
      </c>
      <c r="B1536" s="19">
        <f>'Specific flow'!B10283</f>
        <v>3.4027984177215185</v>
      </c>
      <c r="C1536" s="9">
        <f t="shared" si="438"/>
        <v>-542</v>
      </c>
      <c r="D1536">
        <f t="shared" si="439"/>
        <v>40107754.674804002</v>
      </c>
      <c r="E1536" s="7">
        <f t="shared" si="426"/>
        <v>3.4027984177215185</v>
      </c>
      <c r="F1536" s="8">
        <f t="shared" si="427"/>
        <v>294001.78329113917</v>
      </c>
      <c r="G1536" s="8">
        <f t="shared" si="428"/>
        <v>6</v>
      </c>
      <c r="H1536" s="8">
        <f t="shared" si="429"/>
        <v>518400</v>
      </c>
      <c r="I1536" s="8">
        <f t="shared" si="430"/>
        <v>-224398.21670886083</v>
      </c>
      <c r="J1536" s="8">
        <f t="shared" si="431"/>
        <v>39883356.458095141</v>
      </c>
      <c r="K1536" s="8">
        <f>VLOOKUP('200mm'!J1536,Lookup!$A$3:$C$5200,2,TRUE)</f>
        <v>-564</v>
      </c>
      <c r="L1536" s="8">
        <f t="shared" si="432"/>
        <v>22</v>
      </c>
      <c r="M1536" s="8">
        <f t="shared" si="423"/>
        <v>0</v>
      </c>
      <c r="N1536" s="8">
        <f t="shared" si="424"/>
        <v>-570.57142857142856</v>
      </c>
      <c r="O1536" s="8">
        <f t="shared" si="433"/>
        <v>39814380.256657064</v>
      </c>
      <c r="P1536" s="8">
        <f t="shared" si="425"/>
        <v>293374.41814693809</v>
      </c>
      <c r="Q1536" s="8">
        <f t="shared" si="434"/>
        <v>587376.20143807726</v>
      </c>
      <c r="R1536" s="8">
        <f t="shared" si="435"/>
        <v>6.5264022382008582</v>
      </c>
      <c r="S1536" s="9">
        <f t="shared" si="440"/>
        <v>-564</v>
      </c>
      <c r="T1536">
        <f t="shared" si="436"/>
        <v>0</v>
      </c>
      <c r="U1536">
        <f t="shared" si="437"/>
        <v>0</v>
      </c>
      <c r="V1536" s="8">
        <v>1527</v>
      </c>
    </row>
    <row r="1537" spans="1:22" x14ac:dyDescent="0.25">
      <c r="A1537" s="6">
        <f>'Specific flow'!A10284</f>
        <v>40549</v>
      </c>
      <c r="B1537" s="19">
        <f>'Specific flow'!B10284</f>
        <v>3.5433588607594939</v>
      </c>
      <c r="C1537" s="9">
        <f t="shared" si="438"/>
        <v>-564</v>
      </c>
      <c r="D1537">
        <f t="shared" si="439"/>
        <v>39881706.388648003</v>
      </c>
      <c r="E1537" s="7">
        <f t="shared" si="426"/>
        <v>3.5433588607594939</v>
      </c>
      <c r="F1537" s="8">
        <f t="shared" si="427"/>
        <v>306146.2055696203</v>
      </c>
      <c r="G1537" s="8">
        <f t="shared" si="428"/>
        <v>6</v>
      </c>
      <c r="H1537" s="8">
        <f t="shared" si="429"/>
        <v>518400</v>
      </c>
      <c r="I1537" s="8">
        <f t="shared" si="430"/>
        <v>-212253.7944303797</v>
      </c>
      <c r="J1537" s="8">
        <f t="shared" si="431"/>
        <v>39669452.594217621</v>
      </c>
      <c r="K1537" s="8">
        <f>VLOOKUP('200mm'!J1537,Lookup!$A$3:$C$5200,2,TRUE)</f>
        <v>-585</v>
      </c>
      <c r="L1537" s="8">
        <f t="shared" si="432"/>
        <v>21</v>
      </c>
      <c r="M1537" s="8">
        <f t="shared" si="423"/>
        <v>0</v>
      </c>
      <c r="N1537" s="8">
        <f t="shared" si="424"/>
        <v>-592.57142857142856</v>
      </c>
      <c r="O1537" s="8">
        <f t="shared" si="433"/>
        <v>39589635.068215348</v>
      </c>
      <c r="P1537" s="8">
        <f t="shared" si="425"/>
        <v>292071.32043265551</v>
      </c>
      <c r="Q1537" s="8">
        <f t="shared" si="434"/>
        <v>598217.52600227576</v>
      </c>
      <c r="R1537" s="8">
        <f t="shared" si="435"/>
        <v>6.6468614000252861</v>
      </c>
      <c r="S1537" s="9">
        <f t="shared" si="440"/>
        <v>-585</v>
      </c>
      <c r="T1537">
        <f t="shared" si="436"/>
        <v>0</v>
      </c>
      <c r="U1537">
        <f t="shared" si="437"/>
        <v>0</v>
      </c>
      <c r="V1537" s="8">
        <v>1528</v>
      </c>
    </row>
    <row r="1538" spans="1:22" x14ac:dyDescent="0.25">
      <c r="A1538" s="6">
        <f>'Specific flow'!A10285</f>
        <v>40550</v>
      </c>
      <c r="B1538" s="19">
        <f>'Specific flow'!B10285</f>
        <v>4.8377506329113924</v>
      </c>
      <c r="C1538" s="9">
        <f t="shared" si="438"/>
        <v>-585</v>
      </c>
      <c r="D1538">
        <f t="shared" si="439"/>
        <v>39666869.376895003</v>
      </c>
      <c r="E1538" s="7">
        <f t="shared" si="426"/>
        <v>4.8377506329113924</v>
      </c>
      <c r="F1538" s="8">
        <f t="shared" si="427"/>
        <v>417981.6546835443</v>
      </c>
      <c r="G1538" s="8">
        <f t="shared" si="428"/>
        <v>6</v>
      </c>
      <c r="H1538" s="8">
        <f t="shared" si="429"/>
        <v>518400</v>
      </c>
      <c r="I1538" s="8">
        <f t="shared" si="430"/>
        <v>-100418.3453164557</v>
      </c>
      <c r="J1538" s="8">
        <f t="shared" si="431"/>
        <v>39566451.031578548</v>
      </c>
      <c r="K1538" s="8">
        <f>VLOOKUP('200mm'!J1538,Lookup!$A$3:$C$5200,2,TRUE)</f>
        <v>-595</v>
      </c>
      <c r="L1538" s="8">
        <f t="shared" si="432"/>
        <v>10</v>
      </c>
      <c r="M1538" s="8">
        <f t="shared" si="423"/>
        <v>0</v>
      </c>
      <c r="N1538" s="8">
        <f t="shared" si="424"/>
        <v>-613.57142857142856</v>
      </c>
      <c r="O1538" s="8">
        <f t="shared" si="433"/>
        <v>39376039.213462345</v>
      </c>
      <c r="P1538" s="8">
        <f t="shared" si="425"/>
        <v>290830.16343265772</v>
      </c>
      <c r="Q1538" s="8">
        <f t="shared" si="434"/>
        <v>708811.81811620202</v>
      </c>
      <c r="R1538" s="8">
        <f t="shared" si="435"/>
        <v>7.8756868679577998</v>
      </c>
      <c r="S1538" s="9">
        <f t="shared" si="440"/>
        <v>-595</v>
      </c>
      <c r="T1538">
        <f t="shared" si="436"/>
        <v>0</v>
      </c>
      <c r="U1538">
        <f t="shared" si="437"/>
        <v>0</v>
      </c>
      <c r="V1538" s="8">
        <v>1529</v>
      </c>
    </row>
    <row r="1539" spans="1:22" x14ac:dyDescent="0.25">
      <c r="A1539" s="6">
        <f>'Specific flow'!A10286</f>
        <v>40551</v>
      </c>
      <c r="B1539" s="19">
        <f>'Specific flow'!B10286</f>
        <v>3.9202462025316454</v>
      </c>
      <c r="C1539" s="9">
        <f t="shared" si="438"/>
        <v>-595</v>
      </c>
      <c r="D1539">
        <f t="shared" si="439"/>
        <v>39564886.912764996</v>
      </c>
      <c r="E1539" s="7">
        <f t="shared" si="426"/>
        <v>3.9202462025316454</v>
      </c>
      <c r="F1539" s="8">
        <f t="shared" si="427"/>
        <v>338709.27189873415</v>
      </c>
      <c r="G1539" s="8">
        <f t="shared" si="428"/>
        <v>6</v>
      </c>
      <c r="H1539" s="8">
        <f t="shared" si="429"/>
        <v>518400</v>
      </c>
      <c r="I1539" s="8">
        <f t="shared" si="430"/>
        <v>-179690.72810126585</v>
      </c>
      <c r="J1539" s="8">
        <f t="shared" si="431"/>
        <v>39385196.184663728</v>
      </c>
      <c r="K1539" s="8">
        <f>VLOOKUP('200mm'!J1539,Lookup!$A$3:$C$5200,2,TRUE)</f>
        <v>-613</v>
      </c>
      <c r="L1539" s="8">
        <f t="shared" si="432"/>
        <v>18</v>
      </c>
      <c r="M1539" s="8">
        <f t="shared" si="423"/>
        <v>0</v>
      </c>
      <c r="N1539" s="8">
        <f t="shared" si="424"/>
        <v>-623.57142857142856</v>
      </c>
      <c r="O1539" s="8">
        <f t="shared" si="433"/>
        <v>39274646.846475206</v>
      </c>
      <c r="P1539" s="8">
        <f t="shared" si="425"/>
        <v>290240.06628978997</v>
      </c>
      <c r="Q1539" s="8">
        <f t="shared" si="434"/>
        <v>628949.33818852413</v>
      </c>
      <c r="R1539" s="8">
        <f t="shared" si="435"/>
        <v>6.9883259798724904</v>
      </c>
      <c r="S1539" s="9">
        <f t="shared" si="440"/>
        <v>-613</v>
      </c>
      <c r="T1539">
        <f t="shared" si="436"/>
        <v>0</v>
      </c>
      <c r="U1539">
        <f t="shared" si="437"/>
        <v>0</v>
      </c>
      <c r="V1539" s="8">
        <v>1530</v>
      </c>
    </row>
    <row r="1540" spans="1:22" x14ac:dyDescent="0.25">
      <c r="A1540" s="6">
        <f>'Specific flow'!A10287</f>
        <v>40552</v>
      </c>
      <c r="B1540" s="19">
        <f>'Specific flow'!B10287</f>
        <v>2.9764832278481008</v>
      </c>
      <c r="C1540" s="9">
        <f t="shared" si="438"/>
        <v>-613</v>
      </c>
      <c r="D1540">
        <f t="shared" si="439"/>
        <v>39381839.293291003</v>
      </c>
      <c r="E1540" s="7">
        <f t="shared" si="426"/>
        <v>2.9764832278481008</v>
      </c>
      <c r="F1540" s="8">
        <f t="shared" si="427"/>
        <v>257168.15088607592</v>
      </c>
      <c r="G1540" s="8">
        <f t="shared" si="428"/>
        <v>6</v>
      </c>
      <c r="H1540" s="8">
        <f t="shared" si="429"/>
        <v>518400</v>
      </c>
      <c r="I1540" s="8">
        <f t="shared" si="430"/>
        <v>-261231.84911392408</v>
      </c>
      <c r="J1540" s="8">
        <f t="shared" si="431"/>
        <v>39120607.444177076</v>
      </c>
      <c r="K1540" s="8">
        <f>VLOOKUP('200mm'!J1540,Lookup!$A$3:$C$5200,2,TRUE)</f>
        <v>-639</v>
      </c>
      <c r="L1540" s="8">
        <f t="shared" si="432"/>
        <v>26</v>
      </c>
      <c r="M1540" s="8">
        <f t="shared" si="423"/>
        <v>0</v>
      </c>
      <c r="N1540" s="8">
        <f t="shared" si="424"/>
        <v>-641.57142857142856</v>
      </c>
      <c r="O1540" s="8">
        <f t="shared" si="433"/>
        <v>39092659.88985835</v>
      </c>
      <c r="P1540" s="8">
        <f t="shared" si="425"/>
        <v>289179.40343265235</v>
      </c>
      <c r="Q1540" s="8">
        <f t="shared" si="434"/>
        <v>546347.55431872827</v>
      </c>
      <c r="R1540" s="8">
        <f t="shared" si="435"/>
        <v>6.0705283813192032</v>
      </c>
      <c r="S1540" s="9">
        <f t="shared" si="440"/>
        <v>-639</v>
      </c>
      <c r="T1540">
        <f t="shared" si="436"/>
        <v>0</v>
      </c>
      <c r="U1540">
        <f t="shared" si="437"/>
        <v>0</v>
      </c>
      <c r="V1540" s="8">
        <v>1531</v>
      </c>
    </row>
    <row r="1541" spans="1:22" x14ac:dyDescent="0.25">
      <c r="A1541" s="6">
        <f>'Specific flow'!A10288</f>
        <v>40553</v>
      </c>
      <c r="B1541" s="19">
        <f>'Specific flow'!B10288</f>
        <v>2.6134974683544301</v>
      </c>
      <c r="C1541" s="9">
        <f t="shared" si="438"/>
        <v>-639</v>
      </c>
      <c r="D1541">
        <f t="shared" si="439"/>
        <v>39118617.183673002</v>
      </c>
      <c r="E1541" s="7">
        <f t="shared" si="426"/>
        <v>2.6134974683544301</v>
      </c>
      <c r="F1541" s="8">
        <f t="shared" si="427"/>
        <v>225806.18126582276</v>
      </c>
      <c r="G1541" s="8">
        <f t="shared" si="428"/>
        <v>6</v>
      </c>
      <c r="H1541" s="8">
        <f t="shared" si="429"/>
        <v>518400</v>
      </c>
      <c r="I1541" s="8">
        <f t="shared" si="430"/>
        <v>-292593.81873417727</v>
      </c>
      <c r="J1541" s="8">
        <f t="shared" si="431"/>
        <v>38826023.364938825</v>
      </c>
      <c r="K1541" s="8">
        <f>VLOOKUP('200mm'!J1541,Lookup!$A$3:$C$5200,2,TRUE)</f>
        <v>-669</v>
      </c>
      <c r="L1541" s="8">
        <f t="shared" si="432"/>
        <v>30</v>
      </c>
      <c r="M1541" s="8">
        <f t="shared" si="423"/>
        <v>1</v>
      </c>
      <c r="N1541" s="8">
        <f t="shared" si="424"/>
        <v>-667.57142857142856</v>
      </c>
      <c r="O1541" s="8">
        <f t="shared" si="433"/>
        <v>38830966.416811779</v>
      </c>
      <c r="P1541" s="8">
        <f t="shared" si="425"/>
        <v>287650.76686122268</v>
      </c>
      <c r="Q1541" s="8">
        <f t="shared" si="434"/>
        <v>513456.94812704541</v>
      </c>
      <c r="R1541" s="8">
        <f t="shared" si="435"/>
        <v>5.7050772014116156</v>
      </c>
      <c r="S1541" s="9">
        <f t="shared" si="440"/>
        <v>-667.57142857142856</v>
      </c>
      <c r="T1541">
        <f t="shared" si="436"/>
        <v>0</v>
      </c>
      <c r="U1541">
        <f t="shared" si="437"/>
        <v>0</v>
      </c>
      <c r="V1541" s="8">
        <v>1532</v>
      </c>
    </row>
    <row r="1542" spans="1:22" x14ac:dyDescent="0.25">
      <c r="A1542" s="6">
        <f>'Specific flow'!A10289</f>
        <v>40554</v>
      </c>
      <c r="B1542" s="19">
        <f>'Specific flow'!B10289</f>
        <v>2.4327768987341769</v>
      </c>
      <c r="C1542" s="9">
        <f t="shared" si="438"/>
        <v>-667.57142857142856</v>
      </c>
      <c r="D1542">
        <f t="shared" si="439"/>
        <v>38830966.416811779</v>
      </c>
      <c r="E1542" s="7">
        <f t="shared" si="426"/>
        <v>2.4327768987341769</v>
      </c>
      <c r="F1542" s="8">
        <f t="shared" si="427"/>
        <v>210191.92405063289</v>
      </c>
      <c r="G1542" s="8">
        <f t="shared" si="428"/>
        <v>6</v>
      </c>
      <c r="H1542" s="8">
        <f t="shared" si="429"/>
        <v>518400</v>
      </c>
      <c r="I1542" s="8">
        <f t="shared" si="430"/>
        <v>-308208.07594936714</v>
      </c>
      <c r="J1542" s="8">
        <f t="shared" si="431"/>
        <v>38522758.340862408</v>
      </c>
      <c r="K1542" s="8">
        <f>VLOOKUP('200mm'!J1542,Lookup!$A$3:$C$5200,2,TRUE)</f>
        <v>-699</v>
      </c>
      <c r="L1542" s="8">
        <f t="shared" si="432"/>
        <v>31.428571428571445</v>
      </c>
      <c r="M1542" s="8">
        <f t="shared" si="423"/>
        <v>1</v>
      </c>
      <c r="N1542" s="8">
        <f t="shared" si="424"/>
        <v>-696.14285714285711</v>
      </c>
      <c r="O1542" s="8">
        <f t="shared" si="433"/>
        <v>38544990.792807698</v>
      </c>
      <c r="P1542" s="8">
        <f t="shared" si="425"/>
        <v>285975.62400408089</v>
      </c>
      <c r="Q1542" s="8">
        <f t="shared" si="434"/>
        <v>496167.54805471376</v>
      </c>
      <c r="R1542" s="8">
        <f t="shared" si="435"/>
        <v>5.512972756163486</v>
      </c>
      <c r="S1542" s="9">
        <f t="shared" si="440"/>
        <v>-696.14285714285711</v>
      </c>
      <c r="T1542">
        <f t="shared" si="436"/>
        <v>0</v>
      </c>
      <c r="U1542">
        <f t="shared" si="437"/>
        <v>0</v>
      </c>
      <c r="V1542" s="8">
        <v>1533</v>
      </c>
    </row>
    <row r="1543" spans="1:22" x14ac:dyDescent="0.25">
      <c r="A1543" s="6">
        <f>'Specific flow'!A10290</f>
        <v>40555</v>
      </c>
      <c r="B1543" s="19">
        <f>'Specific flow'!B10290</f>
        <v>2.4358661392405061</v>
      </c>
      <c r="C1543" s="9">
        <f t="shared" si="438"/>
        <v>-696.14285714285711</v>
      </c>
      <c r="D1543">
        <f t="shared" si="439"/>
        <v>38544990.792807698</v>
      </c>
      <c r="E1543" s="7">
        <f t="shared" si="426"/>
        <v>2.4358661392405061</v>
      </c>
      <c r="F1543" s="8">
        <f t="shared" si="427"/>
        <v>210458.83443037973</v>
      </c>
      <c r="G1543" s="8">
        <f t="shared" si="428"/>
        <v>6</v>
      </c>
      <c r="H1543" s="8">
        <f t="shared" si="429"/>
        <v>518400</v>
      </c>
      <c r="I1543" s="8">
        <f t="shared" si="430"/>
        <v>-307941.16556962027</v>
      </c>
      <c r="J1543" s="8">
        <f t="shared" si="431"/>
        <v>38237049.62723808</v>
      </c>
      <c r="K1543" s="8">
        <f>VLOOKUP('200mm'!J1543,Lookup!$A$3:$C$5200,2,TRUE)</f>
        <v>-728</v>
      </c>
      <c r="L1543" s="8">
        <f t="shared" si="432"/>
        <v>31.85714285714289</v>
      </c>
      <c r="M1543" s="8">
        <f t="shared" si="423"/>
        <v>1</v>
      </c>
      <c r="N1543" s="8">
        <f t="shared" si="424"/>
        <v>-724.71428571428567</v>
      </c>
      <c r="O1543" s="8">
        <f t="shared" si="433"/>
        <v>38260685.413701572</v>
      </c>
      <c r="P1543" s="8">
        <f t="shared" si="425"/>
        <v>284305.37910612673</v>
      </c>
      <c r="Q1543" s="8">
        <f t="shared" si="434"/>
        <v>494764.21353650646</v>
      </c>
      <c r="R1543" s="8">
        <f t="shared" si="435"/>
        <v>5.4973801504056272</v>
      </c>
      <c r="S1543" s="9">
        <f t="shared" si="440"/>
        <v>-724.71428571428567</v>
      </c>
      <c r="T1543">
        <f t="shared" si="436"/>
        <v>0</v>
      </c>
      <c r="U1543">
        <f t="shared" si="437"/>
        <v>0</v>
      </c>
      <c r="V1543" s="8">
        <v>1534</v>
      </c>
    </row>
    <row r="1544" spans="1:22" x14ac:dyDescent="0.25">
      <c r="A1544" s="6">
        <f>'Specific flow'!A10291</f>
        <v>40556</v>
      </c>
      <c r="B1544" s="19">
        <f>'Specific flow'!B10291</f>
        <v>2.6196759493670889</v>
      </c>
      <c r="C1544" s="9">
        <f t="shared" si="438"/>
        <v>-724.71428571428567</v>
      </c>
      <c r="D1544">
        <f t="shared" si="439"/>
        <v>38260685.413701572</v>
      </c>
      <c r="E1544" s="7">
        <f t="shared" si="426"/>
        <v>2.6196759493670889</v>
      </c>
      <c r="F1544" s="8">
        <f t="shared" si="427"/>
        <v>226340.00202531647</v>
      </c>
      <c r="G1544" s="8">
        <f t="shared" si="428"/>
        <v>6</v>
      </c>
      <c r="H1544" s="8">
        <f t="shared" si="429"/>
        <v>518400</v>
      </c>
      <c r="I1544" s="8">
        <f t="shared" si="430"/>
        <v>-292059.99797468353</v>
      </c>
      <c r="J1544" s="8">
        <f t="shared" si="431"/>
        <v>37968625.415726885</v>
      </c>
      <c r="K1544" s="8">
        <f>VLOOKUP('200mm'!J1544,Lookup!$A$3:$C$5200,2,TRUE)</f>
        <v>-755</v>
      </c>
      <c r="L1544" s="8">
        <f t="shared" si="432"/>
        <v>30.285714285714334</v>
      </c>
      <c r="M1544" s="8">
        <f t="shared" si="423"/>
        <v>1</v>
      </c>
      <c r="N1544" s="8">
        <f t="shared" si="424"/>
        <v>-753.28571428571422</v>
      </c>
      <c r="O1544" s="8">
        <f t="shared" si="433"/>
        <v>37978045.381534226</v>
      </c>
      <c r="P1544" s="8">
        <f t="shared" si="425"/>
        <v>282640.03216734529</v>
      </c>
      <c r="Q1544" s="8">
        <f t="shared" si="434"/>
        <v>508980.03419266175</v>
      </c>
      <c r="R1544" s="8">
        <f t="shared" si="435"/>
        <v>5.6553337132517969</v>
      </c>
      <c r="S1544" s="9">
        <f t="shared" si="440"/>
        <v>-753.28571428571422</v>
      </c>
      <c r="T1544">
        <f t="shared" si="436"/>
        <v>0</v>
      </c>
      <c r="U1544">
        <f t="shared" si="437"/>
        <v>0</v>
      </c>
      <c r="V1544" s="8">
        <v>1535</v>
      </c>
    </row>
    <row r="1545" spans="1:22" x14ac:dyDescent="0.25">
      <c r="A1545" s="6">
        <f>'Specific flow'!A10292</f>
        <v>40557</v>
      </c>
      <c r="B1545" s="19">
        <f>'Specific flow'!B10292</f>
        <v>2.3447335443037973</v>
      </c>
      <c r="C1545" s="9">
        <f t="shared" si="438"/>
        <v>-753.28571428571422</v>
      </c>
      <c r="D1545">
        <f t="shared" si="439"/>
        <v>37978045.381534226</v>
      </c>
      <c r="E1545" s="7">
        <f t="shared" si="426"/>
        <v>2.3447335443037973</v>
      </c>
      <c r="F1545" s="8">
        <f t="shared" si="427"/>
        <v>202584.9782278481</v>
      </c>
      <c r="G1545" s="8">
        <f t="shared" si="428"/>
        <v>6</v>
      </c>
      <c r="H1545" s="8">
        <f t="shared" si="429"/>
        <v>518400</v>
      </c>
      <c r="I1545" s="8">
        <f t="shared" si="430"/>
        <v>-315815.02177215193</v>
      </c>
      <c r="J1545" s="8">
        <f t="shared" si="431"/>
        <v>37662230.359762073</v>
      </c>
      <c r="K1545" s="8">
        <f>VLOOKUP('200mm'!J1545,Lookup!$A$3:$C$5200,2,TRUE)</f>
        <v>-786</v>
      </c>
      <c r="L1545" s="8">
        <f t="shared" si="432"/>
        <v>32.714285714285779</v>
      </c>
      <c r="M1545" s="8">
        <f t="shared" si="423"/>
        <v>1</v>
      </c>
      <c r="N1545" s="8">
        <f t="shared" si="424"/>
        <v>-781.85714285714278</v>
      </c>
      <c r="O1545" s="8">
        <f t="shared" si="433"/>
        <v>37697065.798346467</v>
      </c>
      <c r="P1545" s="8">
        <f t="shared" si="425"/>
        <v>280979.58318775892</v>
      </c>
      <c r="Q1545" s="8">
        <f t="shared" si="434"/>
        <v>483564.56141560699</v>
      </c>
      <c r="R1545" s="8">
        <f t="shared" si="435"/>
        <v>5.3729395712845225</v>
      </c>
      <c r="S1545" s="9">
        <f t="shared" si="440"/>
        <v>-781.85714285714278</v>
      </c>
      <c r="T1545">
        <f t="shared" si="436"/>
        <v>0</v>
      </c>
      <c r="U1545">
        <f t="shared" si="437"/>
        <v>0</v>
      </c>
      <c r="V1545" s="8">
        <v>1536</v>
      </c>
    </row>
    <row r="1546" spans="1:22" x14ac:dyDescent="0.25">
      <c r="A1546" s="6">
        <f>'Specific flow'!A10293</f>
        <v>40558</v>
      </c>
      <c r="B1546" s="19">
        <f>'Specific flow'!B10293</f>
        <v>2.1207636075949368</v>
      </c>
      <c r="C1546" s="9">
        <f t="shared" si="438"/>
        <v>-781.85714285714278</v>
      </c>
      <c r="D1546">
        <f t="shared" si="439"/>
        <v>37697065.798346467</v>
      </c>
      <c r="E1546" s="7">
        <f t="shared" si="426"/>
        <v>2.1207636075949368</v>
      </c>
      <c r="F1546" s="8">
        <f t="shared" si="427"/>
        <v>183233.97569620254</v>
      </c>
      <c r="G1546" s="8">
        <f t="shared" si="428"/>
        <v>6</v>
      </c>
      <c r="H1546" s="8">
        <f t="shared" si="429"/>
        <v>518400</v>
      </c>
      <c r="I1546" s="8">
        <f t="shared" si="430"/>
        <v>-335166.02430379746</v>
      </c>
      <c r="J1546" s="8">
        <f t="shared" si="431"/>
        <v>37361899.774042673</v>
      </c>
      <c r="K1546" s="8">
        <f>VLOOKUP('200mm'!J1546,Lookup!$A$3:$C$5200,2,TRUE)</f>
        <v>-817</v>
      </c>
      <c r="L1546" s="8">
        <f t="shared" si="432"/>
        <v>35.142857142857224</v>
      </c>
      <c r="M1546" s="8">
        <f t="shared" ref="M1546:M1609" si="441">IF(L1546&gt;$E$4,1,0)</f>
        <v>1</v>
      </c>
      <c r="N1546" s="8">
        <f t="shared" ref="N1546:N1609" si="442">C1546-$E$4</f>
        <v>-810.42857142857133</v>
      </c>
      <c r="O1546" s="8">
        <f t="shared" si="433"/>
        <v>37417741.766179122</v>
      </c>
      <c r="P1546" s="8">
        <f t="shared" ref="P1546:P1609" si="443">D1546-O1546</f>
        <v>279324.03216734529</v>
      </c>
      <c r="Q1546" s="8">
        <f t="shared" si="434"/>
        <v>462558.00786354783</v>
      </c>
      <c r="R1546" s="8">
        <f t="shared" si="435"/>
        <v>5.139533420706087</v>
      </c>
      <c r="S1546" s="9">
        <f t="shared" si="440"/>
        <v>-810.42857142857133</v>
      </c>
      <c r="T1546">
        <f t="shared" si="436"/>
        <v>0</v>
      </c>
      <c r="U1546">
        <f t="shared" si="437"/>
        <v>0</v>
      </c>
      <c r="V1546" s="8">
        <v>1537</v>
      </c>
    </row>
    <row r="1547" spans="1:22" x14ac:dyDescent="0.25">
      <c r="A1547" s="6">
        <f>'Specific flow'!A10294</f>
        <v>40559</v>
      </c>
      <c r="B1547" s="19">
        <f>'Specific flow'!B10294</f>
        <v>2.1099512658227848</v>
      </c>
      <c r="C1547" s="9">
        <f t="shared" si="438"/>
        <v>-810.42857142857133</v>
      </c>
      <c r="D1547">
        <f t="shared" si="439"/>
        <v>37417741.766179122</v>
      </c>
      <c r="E1547" s="7">
        <f t="shared" ref="E1547:E1610" si="444">B1547</f>
        <v>2.1099512658227848</v>
      </c>
      <c r="F1547" s="8">
        <f t="shared" ref="F1547:F1610" si="445">E1547*(24*60*60)</f>
        <v>182299.78936708861</v>
      </c>
      <c r="G1547" s="8">
        <f t="shared" ref="G1547:G1610" si="446">$E$5</f>
        <v>6</v>
      </c>
      <c r="H1547" s="8">
        <f t="shared" ref="H1547:H1610" si="447">6*(24*60*60)</f>
        <v>518400</v>
      </c>
      <c r="I1547" s="8">
        <f t="shared" ref="I1547:I1610" si="448">F1547-H1547</f>
        <v>-336100.21063291142</v>
      </c>
      <c r="J1547" s="8">
        <f t="shared" ref="J1547:J1610" si="449">D1547+I1547</f>
        <v>37081641.555546209</v>
      </c>
      <c r="K1547" s="8">
        <f>VLOOKUP('200mm'!J1547,Lookup!$A$3:$C$5200,2,TRUE)</f>
        <v>-846</v>
      </c>
      <c r="L1547" s="8">
        <f t="shared" ref="L1547:L1610" si="450">C1547-K1547</f>
        <v>35.571428571428669</v>
      </c>
      <c r="M1547" s="8">
        <f t="shared" si="441"/>
        <v>1</v>
      </c>
      <c r="N1547" s="8">
        <f t="shared" si="442"/>
        <v>-838.99999999999989</v>
      </c>
      <c r="O1547" s="8">
        <f t="shared" ref="O1547:O1610" si="451">0.000035*N1547^3+1.09612*N1547^2+11455.116638*N1547+46000000</f>
        <v>37140068.387073003</v>
      </c>
      <c r="P1547" s="8">
        <f t="shared" si="443"/>
        <v>277673.37910611928</v>
      </c>
      <c r="Q1547" s="8">
        <f t="shared" ref="Q1547:Q1610" si="452">P1547+F1547</f>
        <v>459973.16847320786</v>
      </c>
      <c r="R1547" s="8">
        <f t="shared" ref="R1547:R1610" si="453">Q1547/(25*60*60)</f>
        <v>5.1108129830356432</v>
      </c>
      <c r="S1547" s="9">
        <f t="shared" si="440"/>
        <v>-838.99999999999989</v>
      </c>
      <c r="T1547">
        <f t="shared" ref="T1547:T1610" si="454">IF(S1547&lt;-2500,1,0)</f>
        <v>0</v>
      </c>
      <c r="U1547">
        <f t="shared" ref="U1547:U1610" si="455">IF(S1547&lt;-3000,1,0)</f>
        <v>0</v>
      </c>
      <c r="V1547" s="8">
        <v>1538</v>
      </c>
    </row>
    <row r="1548" spans="1:22" x14ac:dyDescent="0.25">
      <c r="A1548" s="6">
        <f>'Specific flow'!A10295</f>
        <v>40560</v>
      </c>
      <c r="B1548" s="19">
        <f>'Specific flow'!B10295</f>
        <v>2.2304316455696203</v>
      </c>
      <c r="C1548" s="9">
        <f t="shared" ref="C1548:C1611" si="456">S1547</f>
        <v>-838.99999999999989</v>
      </c>
      <c r="D1548">
        <f t="shared" ref="D1548:D1611" si="457">0.000035*C1548^3+1.09612*C1548^2+11455.116638*C1548+46000000</f>
        <v>37140068.387073003</v>
      </c>
      <c r="E1548" s="7">
        <f t="shared" si="444"/>
        <v>2.2304316455696203</v>
      </c>
      <c r="F1548" s="8">
        <f t="shared" si="445"/>
        <v>192709.2941772152</v>
      </c>
      <c r="G1548" s="8">
        <f t="shared" si="446"/>
        <v>6</v>
      </c>
      <c r="H1548" s="8">
        <f t="shared" si="447"/>
        <v>518400</v>
      </c>
      <c r="I1548" s="8">
        <f t="shared" si="448"/>
        <v>-325690.7058227848</v>
      </c>
      <c r="J1548" s="8">
        <f t="shared" si="449"/>
        <v>36814377.681250215</v>
      </c>
      <c r="K1548" s="8">
        <f>VLOOKUP('200mm'!J1548,Lookup!$A$3:$C$5200,2,TRUE)</f>
        <v>-873</v>
      </c>
      <c r="L1548" s="8">
        <f t="shared" si="450"/>
        <v>34.000000000000114</v>
      </c>
      <c r="M1548" s="8">
        <f t="shared" si="441"/>
        <v>1</v>
      </c>
      <c r="N1548" s="8">
        <f t="shared" si="442"/>
        <v>-867.57142857142844</v>
      </c>
      <c r="O1548" s="8">
        <f t="shared" si="451"/>
        <v>36864040.763068922</v>
      </c>
      <c r="P1548" s="8">
        <f t="shared" si="443"/>
        <v>276027.62400408089</v>
      </c>
      <c r="Q1548" s="8">
        <f t="shared" si="452"/>
        <v>468736.91818129609</v>
      </c>
      <c r="R1548" s="8">
        <f t="shared" si="453"/>
        <v>5.2081879797921786</v>
      </c>
      <c r="S1548" s="9">
        <f t="shared" si="440"/>
        <v>-867.57142857142844</v>
      </c>
      <c r="T1548">
        <f t="shared" si="454"/>
        <v>0</v>
      </c>
      <c r="U1548">
        <f t="shared" si="455"/>
        <v>0</v>
      </c>
      <c r="V1548" s="8">
        <v>1539</v>
      </c>
    </row>
    <row r="1549" spans="1:22" x14ac:dyDescent="0.25">
      <c r="A1549" s="6">
        <f>'Specific flow'!A10296</f>
        <v>40561</v>
      </c>
      <c r="B1549" s="19">
        <f>'Specific flow'!B10296</f>
        <v>1.9585784810126581</v>
      </c>
      <c r="C1549" s="9">
        <f t="shared" si="456"/>
        <v>-867.57142857142844</v>
      </c>
      <c r="D1549">
        <f t="shared" si="457"/>
        <v>36864040.763068922</v>
      </c>
      <c r="E1549" s="7">
        <f t="shared" si="444"/>
        <v>1.9585784810126581</v>
      </c>
      <c r="F1549" s="8">
        <f t="shared" si="445"/>
        <v>169221.18075949367</v>
      </c>
      <c r="G1549" s="8">
        <f t="shared" si="446"/>
        <v>6</v>
      </c>
      <c r="H1549" s="8">
        <f t="shared" si="447"/>
        <v>518400</v>
      </c>
      <c r="I1549" s="8">
        <f t="shared" si="448"/>
        <v>-349178.81924050633</v>
      </c>
      <c r="J1549" s="8">
        <f t="shared" si="449"/>
        <v>36514861.943828419</v>
      </c>
      <c r="K1549" s="8">
        <f>VLOOKUP('200mm'!J1549,Lookup!$A$3:$C$5200,2,TRUE)</f>
        <v>-904</v>
      </c>
      <c r="L1549" s="8">
        <f t="shared" si="450"/>
        <v>36.428571428571558</v>
      </c>
      <c r="M1549" s="8">
        <f t="shared" si="441"/>
        <v>1</v>
      </c>
      <c r="N1549" s="8">
        <f t="shared" si="442"/>
        <v>-896.142857142857</v>
      </c>
      <c r="O1549" s="8">
        <f t="shared" si="451"/>
        <v>36589653.996207699</v>
      </c>
      <c r="P1549" s="8">
        <f t="shared" si="443"/>
        <v>274386.76686122268</v>
      </c>
      <c r="Q1549" s="8">
        <f t="shared" si="452"/>
        <v>443607.94762071635</v>
      </c>
      <c r="R1549" s="8">
        <f t="shared" si="453"/>
        <v>4.9289771957857376</v>
      </c>
      <c r="S1549" s="9">
        <f t="shared" ref="S1549:S1612" si="458">MAX(K1549,N1549)</f>
        <v>-896.142857142857</v>
      </c>
      <c r="T1549">
        <f t="shared" si="454"/>
        <v>0</v>
      </c>
      <c r="U1549">
        <f t="shared" si="455"/>
        <v>0</v>
      </c>
      <c r="V1549" s="8">
        <v>1540</v>
      </c>
    </row>
    <row r="1550" spans="1:22" x14ac:dyDescent="0.25">
      <c r="A1550" s="6">
        <f>'Specific flow'!A10297</f>
        <v>40562</v>
      </c>
      <c r="B1550" s="19">
        <f>'Specific flow'!B10297</f>
        <v>7.7678952531645571</v>
      </c>
      <c r="C1550" s="9">
        <f t="shared" si="456"/>
        <v>-896.142857142857</v>
      </c>
      <c r="D1550">
        <f t="shared" si="457"/>
        <v>36589653.996207699</v>
      </c>
      <c r="E1550" s="7">
        <f t="shared" si="444"/>
        <v>7.7678952531645571</v>
      </c>
      <c r="F1550" s="8">
        <f t="shared" si="445"/>
        <v>671146.14987341769</v>
      </c>
      <c r="G1550" s="8">
        <f t="shared" si="446"/>
        <v>6</v>
      </c>
      <c r="H1550" s="8">
        <f t="shared" si="447"/>
        <v>518400</v>
      </c>
      <c r="I1550" s="8">
        <f t="shared" si="448"/>
        <v>152746.14987341769</v>
      </c>
      <c r="J1550" s="8">
        <f t="shared" si="449"/>
        <v>36742400.14608112</v>
      </c>
      <c r="K1550" s="8">
        <f>VLOOKUP('200mm'!J1550,Lookup!$A$3:$C$5200,2,TRUE)</f>
        <v>-881</v>
      </c>
      <c r="L1550" s="8">
        <f t="shared" si="450"/>
        <v>-15.142857142856997</v>
      </c>
      <c r="M1550" s="8">
        <f t="shared" si="441"/>
        <v>0</v>
      </c>
      <c r="N1550" s="8">
        <f t="shared" si="442"/>
        <v>-924.71428571428555</v>
      </c>
      <c r="O1550" s="8">
        <f t="shared" si="451"/>
        <v>36316903.188530147</v>
      </c>
      <c r="P1550" s="8">
        <f t="shared" si="443"/>
        <v>272750.8076775521</v>
      </c>
      <c r="Q1550" s="8">
        <f t="shared" si="452"/>
        <v>943896.95755096979</v>
      </c>
      <c r="R1550" s="8">
        <f t="shared" si="453"/>
        <v>10.487743972788554</v>
      </c>
      <c r="S1550" s="9">
        <f t="shared" si="458"/>
        <v>-881</v>
      </c>
      <c r="T1550">
        <f t="shared" si="454"/>
        <v>0</v>
      </c>
      <c r="U1550">
        <f t="shared" si="455"/>
        <v>0</v>
      </c>
      <c r="V1550" s="8">
        <v>1541</v>
      </c>
    </row>
    <row r="1551" spans="1:22" x14ac:dyDescent="0.25">
      <c r="A1551" s="6">
        <f>'Specific flow'!A10298</f>
        <v>40563</v>
      </c>
      <c r="B1551" s="19">
        <f>'Specific flow'!B10298</f>
        <v>4.7713319620253163</v>
      </c>
      <c r="C1551" s="9">
        <f t="shared" si="456"/>
        <v>-881</v>
      </c>
      <c r="D1551">
        <f t="shared" si="457"/>
        <v>36734874.912807003</v>
      </c>
      <c r="E1551" s="7">
        <f t="shared" si="444"/>
        <v>4.7713319620253163</v>
      </c>
      <c r="F1551" s="8">
        <f t="shared" si="445"/>
        <v>412243.08151898731</v>
      </c>
      <c r="G1551" s="8">
        <f t="shared" si="446"/>
        <v>6</v>
      </c>
      <c r="H1551" s="8">
        <f t="shared" si="447"/>
        <v>518400</v>
      </c>
      <c r="I1551" s="8">
        <f t="shared" si="448"/>
        <v>-106156.91848101269</v>
      </c>
      <c r="J1551" s="8">
        <f t="shared" si="449"/>
        <v>36628717.994325988</v>
      </c>
      <c r="K1551" s="8">
        <f>VLOOKUP('200mm'!J1551,Lookup!$A$3:$C$5200,2,TRUE)</f>
        <v>-893</v>
      </c>
      <c r="L1551" s="8">
        <f t="shared" si="450"/>
        <v>12</v>
      </c>
      <c r="M1551" s="8">
        <f t="shared" si="441"/>
        <v>0</v>
      </c>
      <c r="N1551" s="8">
        <f t="shared" si="442"/>
        <v>-909.57142857142856</v>
      </c>
      <c r="O1551" s="8">
        <f t="shared" si="451"/>
        <v>36461257.656802922</v>
      </c>
      <c r="P1551" s="8">
        <f t="shared" si="443"/>
        <v>273617.25600408018</v>
      </c>
      <c r="Q1551" s="8">
        <f t="shared" si="452"/>
        <v>685860.33752306749</v>
      </c>
      <c r="R1551" s="8">
        <f t="shared" si="453"/>
        <v>7.6206704169229722</v>
      </c>
      <c r="S1551" s="9">
        <f t="shared" si="458"/>
        <v>-893</v>
      </c>
      <c r="T1551">
        <f t="shared" si="454"/>
        <v>0</v>
      </c>
      <c r="U1551">
        <f t="shared" si="455"/>
        <v>0</v>
      </c>
      <c r="V1551" s="8">
        <v>1542</v>
      </c>
    </row>
    <row r="1552" spans="1:22" x14ac:dyDescent="0.25">
      <c r="A1552" s="6">
        <f>'Specific flow'!A10299</f>
        <v>40564</v>
      </c>
      <c r="B1552" s="19">
        <f>'Specific flow'!B10299</f>
        <v>3.0938743670886075</v>
      </c>
      <c r="C1552" s="9">
        <f t="shared" si="456"/>
        <v>-893</v>
      </c>
      <c r="D1552">
        <f t="shared" si="457"/>
        <v>36619756.371651001</v>
      </c>
      <c r="E1552" s="7">
        <f t="shared" si="444"/>
        <v>3.0938743670886075</v>
      </c>
      <c r="F1552" s="8">
        <f t="shared" si="445"/>
        <v>267310.74531645566</v>
      </c>
      <c r="G1552" s="8">
        <f t="shared" si="446"/>
        <v>6</v>
      </c>
      <c r="H1552" s="8">
        <f t="shared" si="447"/>
        <v>518400</v>
      </c>
      <c r="I1552" s="8">
        <f t="shared" si="448"/>
        <v>-251089.25468354434</v>
      </c>
      <c r="J1552" s="8">
        <f t="shared" si="449"/>
        <v>36368667.116967455</v>
      </c>
      <c r="K1552" s="8">
        <f>VLOOKUP('200mm'!J1552,Lookup!$A$3:$C$5200,2,TRUE)</f>
        <v>-920</v>
      </c>
      <c r="L1552" s="8">
        <f t="shared" si="450"/>
        <v>27</v>
      </c>
      <c r="M1552" s="8">
        <f t="shared" si="441"/>
        <v>0</v>
      </c>
      <c r="N1552" s="8">
        <f t="shared" si="442"/>
        <v>-921.57142857142856</v>
      </c>
      <c r="O1552" s="8">
        <f t="shared" si="451"/>
        <v>36346825.848218352</v>
      </c>
      <c r="P1552" s="8">
        <f t="shared" si="443"/>
        <v>272930.52343264967</v>
      </c>
      <c r="Q1552" s="8">
        <f t="shared" si="452"/>
        <v>540241.26874910528</v>
      </c>
      <c r="R1552" s="8">
        <f t="shared" si="453"/>
        <v>6.0026807638789474</v>
      </c>
      <c r="S1552" s="9">
        <f t="shared" si="458"/>
        <v>-920</v>
      </c>
      <c r="T1552">
        <f t="shared" si="454"/>
        <v>0</v>
      </c>
      <c r="U1552">
        <f t="shared" si="455"/>
        <v>0</v>
      </c>
      <c r="V1552" s="8">
        <v>1543</v>
      </c>
    </row>
    <row r="1553" spans="1:22" x14ac:dyDescent="0.25">
      <c r="A1553" s="6">
        <f>'Specific flow'!A10300</f>
        <v>40565</v>
      </c>
      <c r="B1553" s="19">
        <f>'Specific flow'!B10300</f>
        <v>2.6629253164556959</v>
      </c>
      <c r="C1553" s="9">
        <f t="shared" si="456"/>
        <v>-920</v>
      </c>
      <c r="D1553">
        <f t="shared" si="457"/>
        <v>36361794.581040002</v>
      </c>
      <c r="E1553" s="7">
        <f t="shared" si="444"/>
        <v>2.6629253164556959</v>
      </c>
      <c r="F1553" s="8">
        <f t="shared" si="445"/>
        <v>230076.74734177213</v>
      </c>
      <c r="G1553" s="8">
        <f t="shared" si="446"/>
        <v>6</v>
      </c>
      <c r="H1553" s="8">
        <f t="shared" si="447"/>
        <v>518400</v>
      </c>
      <c r="I1553" s="8">
        <f t="shared" si="448"/>
        <v>-288323.25265822787</v>
      </c>
      <c r="J1553" s="8">
        <f t="shared" si="449"/>
        <v>36073471.328381777</v>
      </c>
      <c r="K1553" s="8">
        <f>VLOOKUP('200mm'!J1553,Lookup!$A$3:$C$5200,2,TRUE)</f>
        <v>-951</v>
      </c>
      <c r="L1553" s="8">
        <f t="shared" si="450"/>
        <v>31</v>
      </c>
      <c r="M1553" s="8">
        <f t="shared" si="441"/>
        <v>1</v>
      </c>
      <c r="N1553" s="8">
        <f t="shared" si="442"/>
        <v>-948.57142857142856</v>
      </c>
      <c r="O1553" s="8">
        <f t="shared" si="451"/>
        <v>36090406.04689306</v>
      </c>
      <c r="P1553" s="8">
        <f t="shared" si="443"/>
        <v>271388.5341469422</v>
      </c>
      <c r="Q1553" s="8">
        <f t="shared" si="452"/>
        <v>501465.28148871433</v>
      </c>
      <c r="R1553" s="8">
        <f t="shared" si="453"/>
        <v>5.5718364609857147</v>
      </c>
      <c r="S1553" s="9">
        <f t="shared" si="458"/>
        <v>-948.57142857142856</v>
      </c>
      <c r="T1553">
        <f t="shared" si="454"/>
        <v>0</v>
      </c>
      <c r="U1553">
        <f t="shared" si="455"/>
        <v>0</v>
      </c>
      <c r="V1553" s="8">
        <v>1544</v>
      </c>
    </row>
    <row r="1554" spans="1:22" x14ac:dyDescent="0.25">
      <c r="A1554" s="6">
        <f>'Specific flow'!A10301</f>
        <v>40566</v>
      </c>
      <c r="B1554" s="19">
        <f>'Specific flow'!B10301</f>
        <v>2.3509120253164557</v>
      </c>
      <c r="C1554" s="9">
        <f t="shared" si="456"/>
        <v>-948.57142857142856</v>
      </c>
      <c r="D1554">
        <f t="shared" si="457"/>
        <v>36090406.04689306</v>
      </c>
      <c r="E1554" s="7">
        <f t="shared" si="444"/>
        <v>2.3509120253164557</v>
      </c>
      <c r="F1554" s="8">
        <f t="shared" si="445"/>
        <v>203118.79898734178</v>
      </c>
      <c r="G1554" s="8">
        <f t="shared" si="446"/>
        <v>6</v>
      </c>
      <c r="H1554" s="8">
        <f t="shared" si="447"/>
        <v>518400</v>
      </c>
      <c r="I1554" s="8">
        <f t="shared" si="448"/>
        <v>-315281.20101265819</v>
      </c>
      <c r="J1554" s="8">
        <f t="shared" si="449"/>
        <v>35775124.845880404</v>
      </c>
      <c r="K1554" s="8">
        <f>VLOOKUP('200mm'!J1554,Lookup!$A$3:$C$5200,2,TRUE)</f>
        <v>-982</v>
      </c>
      <c r="L1554" s="8">
        <f t="shared" si="450"/>
        <v>33.428571428571445</v>
      </c>
      <c r="M1554" s="8">
        <f t="shared" si="441"/>
        <v>1</v>
      </c>
      <c r="N1554" s="8">
        <f t="shared" si="442"/>
        <v>-977.14285714285711</v>
      </c>
      <c r="O1554" s="8">
        <f t="shared" si="451"/>
        <v>35820644.484174699</v>
      </c>
      <c r="P1554" s="8">
        <f t="shared" si="443"/>
        <v>269761.56271836162</v>
      </c>
      <c r="Q1554" s="8">
        <f t="shared" si="452"/>
        <v>472880.36170570343</v>
      </c>
      <c r="R1554" s="8">
        <f t="shared" si="453"/>
        <v>5.2542262411744822</v>
      </c>
      <c r="S1554" s="9">
        <f t="shared" si="458"/>
        <v>-977.14285714285711</v>
      </c>
      <c r="T1554">
        <f t="shared" si="454"/>
        <v>0</v>
      </c>
      <c r="U1554">
        <f t="shared" si="455"/>
        <v>0</v>
      </c>
      <c r="V1554" s="8">
        <v>1545</v>
      </c>
    </row>
    <row r="1555" spans="1:22" x14ac:dyDescent="0.25">
      <c r="A1555" s="6">
        <f>'Specific flow'!A10302</f>
        <v>40567</v>
      </c>
      <c r="B1555" s="19">
        <f>'Specific flow'!B10302</f>
        <v>2.2088069620253163</v>
      </c>
      <c r="C1555" s="9">
        <f t="shared" si="456"/>
        <v>-977.14285714285711</v>
      </c>
      <c r="D1555">
        <f t="shared" si="457"/>
        <v>35820644.484174699</v>
      </c>
      <c r="E1555" s="7">
        <f t="shared" si="444"/>
        <v>2.2088069620253163</v>
      </c>
      <c r="F1555" s="8">
        <f t="shared" si="445"/>
        <v>190840.92151898734</v>
      </c>
      <c r="G1555" s="8">
        <f t="shared" si="446"/>
        <v>6</v>
      </c>
      <c r="H1555" s="8">
        <f t="shared" si="447"/>
        <v>518400</v>
      </c>
      <c r="I1555" s="8">
        <f t="shared" si="448"/>
        <v>-327559.07848101266</v>
      </c>
      <c r="J1555" s="8">
        <f t="shared" si="449"/>
        <v>35493085.405693687</v>
      </c>
      <c r="K1555" s="8">
        <f>VLOOKUP('200mm'!J1555,Lookup!$A$3:$C$5200,2,TRUE)</f>
        <v>-1013</v>
      </c>
      <c r="L1555" s="8">
        <f t="shared" si="450"/>
        <v>35.85714285714289</v>
      </c>
      <c r="M1555" s="8">
        <f t="shared" si="441"/>
        <v>1</v>
      </c>
      <c r="N1555" s="8">
        <f t="shared" si="442"/>
        <v>-1005.7142857142857</v>
      </c>
      <c r="O1555" s="8">
        <f t="shared" si="451"/>
        <v>35552504.994925715</v>
      </c>
      <c r="P1555" s="8">
        <f t="shared" si="443"/>
        <v>268139.48924898356</v>
      </c>
      <c r="Q1555" s="8">
        <f t="shared" si="452"/>
        <v>458980.4107679709</v>
      </c>
      <c r="R1555" s="8">
        <f t="shared" si="453"/>
        <v>5.0997823418663435</v>
      </c>
      <c r="S1555" s="9">
        <f t="shared" si="458"/>
        <v>-1005.7142857142857</v>
      </c>
      <c r="T1555">
        <f t="shared" si="454"/>
        <v>0</v>
      </c>
      <c r="U1555">
        <f t="shared" si="455"/>
        <v>0</v>
      </c>
      <c r="V1555" s="8">
        <v>1546</v>
      </c>
    </row>
    <row r="1556" spans="1:22" x14ac:dyDescent="0.25">
      <c r="A1556" s="6">
        <f>'Specific flow'!A10303</f>
        <v>40568</v>
      </c>
      <c r="B1556" s="19">
        <f>'Specific flow'!B10303</f>
        <v>2.0806034810126581</v>
      </c>
      <c r="C1556" s="9">
        <f t="shared" si="456"/>
        <v>-1005.7142857142857</v>
      </c>
      <c r="D1556">
        <f t="shared" si="457"/>
        <v>35552504.994925715</v>
      </c>
      <c r="E1556" s="7">
        <f t="shared" si="444"/>
        <v>2.0806034810126581</v>
      </c>
      <c r="F1556" s="8">
        <f t="shared" si="445"/>
        <v>179764.14075949366</v>
      </c>
      <c r="G1556" s="8">
        <f t="shared" si="446"/>
        <v>6</v>
      </c>
      <c r="H1556" s="8">
        <f t="shared" si="447"/>
        <v>518400</v>
      </c>
      <c r="I1556" s="8">
        <f t="shared" si="448"/>
        <v>-338635.85924050631</v>
      </c>
      <c r="J1556" s="8">
        <f t="shared" si="449"/>
        <v>35213869.135685205</v>
      </c>
      <c r="K1556" s="8">
        <f>VLOOKUP('200mm'!J1556,Lookup!$A$3:$C$5200,2,TRUE)</f>
        <v>-1043</v>
      </c>
      <c r="L1556" s="8">
        <f t="shared" si="450"/>
        <v>37.285714285714334</v>
      </c>
      <c r="M1556" s="8">
        <f t="shared" si="441"/>
        <v>1</v>
      </c>
      <c r="N1556" s="8">
        <f t="shared" si="442"/>
        <v>-1034.2857142857142</v>
      </c>
      <c r="O1556" s="8">
        <f t="shared" si="451"/>
        <v>35285982.681186944</v>
      </c>
      <c r="P1556" s="8">
        <f t="shared" si="443"/>
        <v>266522.31373877078</v>
      </c>
      <c r="Q1556" s="8">
        <f t="shared" si="452"/>
        <v>446286.45449826447</v>
      </c>
      <c r="R1556" s="8">
        <f t="shared" si="453"/>
        <v>4.9587383833140493</v>
      </c>
      <c r="S1556" s="9">
        <f t="shared" si="458"/>
        <v>-1034.2857142857142</v>
      </c>
      <c r="T1556">
        <f t="shared" si="454"/>
        <v>0</v>
      </c>
      <c r="U1556">
        <f t="shared" si="455"/>
        <v>0</v>
      </c>
      <c r="V1556" s="8">
        <v>1547</v>
      </c>
    </row>
    <row r="1557" spans="1:22" x14ac:dyDescent="0.25">
      <c r="A1557" s="6">
        <f>'Specific flow'!A10304</f>
        <v>40569</v>
      </c>
      <c r="B1557" s="19">
        <f>'Specific flow'!B10304</f>
        <v>2.1918161392405064</v>
      </c>
      <c r="C1557" s="9">
        <f t="shared" si="456"/>
        <v>-1034.2857142857142</v>
      </c>
      <c r="D1557">
        <f t="shared" si="457"/>
        <v>35285982.681186944</v>
      </c>
      <c r="E1557" s="7">
        <f t="shared" si="444"/>
        <v>2.1918161392405064</v>
      </c>
      <c r="F1557" s="8">
        <f t="shared" si="445"/>
        <v>189372.91443037975</v>
      </c>
      <c r="G1557" s="8">
        <f t="shared" si="446"/>
        <v>6</v>
      </c>
      <c r="H1557" s="8">
        <f t="shared" si="447"/>
        <v>518400</v>
      </c>
      <c r="I1557" s="8">
        <f t="shared" si="448"/>
        <v>-329027.08556962025</v>
      </c>
      <c r="J1557" s="8">
        <f t="shared" si="449"/>
        <v>34956955.595617324</v>
      </c>
      <c r="K1557" s="8">
        <f>VLOOKUP('200mm'!J1557,Lookup!$A$3:$C$5200,2,TRUE)</f>
        <v>-1070</v>
      </c>
      <c r="L1557" s="8">
        <f t="shared" si="450"/>
        <v>35.714285714285779</v>
      </c>
      <c r="M1557" s="8">
        <f t="shared" si="441"/>
        <v>1</v>
      </c>
      <c r="N1557" s="8">
        <f t="shared" si="442"/>
        <v>-1062.8571428571429</v>
      </c>
      <c r="O1557" s="8">
        <f t="shared" si="451"/>
        <v>35021072.644999184</v>
      </c>
      <c r="P1557" s="8">
        <f t="shared" si="443"/>
        <v>264910.03618776053</v>
      </c>
      <c r="Q1557" s="8">
        <f t="shared" si="452"/>
        <v>454282.95061814028</v>
      </c>
      <c r="R1557" s="8">
        <f t="shared" si="453"/>
        <v>5.0475883402015587</v>
      </c>
      <c r="S1557" s="9">
        <f t="shared" si="458"/>
        <v>-1062.8571428571429</v>
      </c>
      <c r="T1557">
        <f t="shared" si="454"/>
        <v>0</v>
      </c>
      <c r="U1557">
        <f t="shared" si="455"/>
        <v>0</v>
      </c>
      <c r="V1557" s="8">
        <v>1548</v>
      </c>
    </row>
    <row r="1558" spans="1:22" x14ac:dyDescent="0.25">
      <c r="A1558" s="6">
        <f>'Specific flow'!A10305</f>
        <v>40570</v>
      </c>
      <c r="B1558" s="19">
        <f>'Specific flow'!B10305</f>
        <v>2.3524566455696196</v>
      </c>
      <c r="C1558" s="9">
        <f t="shared" si="456"/>
        <v>-1062.8571428571429</v>
      </c>
      <c r="D1558">
        <f t="shared" si="457"/>
        <v>35021072.644999184</v>
      </c>
      <c r="E1558" s="7">
        <f t="shared" si="444"/>
        <v>2.3524566455696196</v>
      </c>
      <c r="F1558" s="8">
        <f t="shared" si="445"/>
        <v>203252.25417721513</v>
      </c>
      <c r="G1558" s="8">
        <f t="shared" si="446"/>
        <v>6</v>
      </c>
      <c r="H1558" s="8">
        <f t="shared" si="447"/>
        <v>518400</v>
      </c>
      <c r="I1558" s="8">
        <f t="shared" si="448"/>
        <v>-315147.74582278484</v>
      </c>
      <c r="J1558" s="8">
        <f t="shared" si="449"/>
        <v>34705924.899176396</v>
      </c>
      <c r="K1558" s="8">
        <f>VLOOKUP('200mm'!J1558,Lookup!$A$3:$C$5200,2,TRUE)</f>
        <v>-1098</v>
      </c>
      <c r="L1558" s="8">
        <f t="shared" si="450"/>
        <v>35.14285714285711</v>
      </c>
      <c r="M1558" s="8">
        <f t="shared" si="441"/>
        <v>1</v>
      </c>
      <c r="N1558" s="8">
        <f t="shared" si="442"/>
        <v>-1091.4285714285716</v>
      </c>
      <c r="O1558" s="8">
        <f t="shared" si="451"/>
        <v>34757769.988403261</v>
      </c>
      <c r="P1558" s="8">
        <f t="shared" si="443"/>
        <v>263302.65659592301</v>
      </c>
      <c r="Q1558" s="8">
        <f t="shared" si="452"/>
        <v>466554.91077313817</v>
      </c>
      <c r="R1558" s="8">
        <f t="shared" si="453"/>
        <v>5.1839434530348685</v>
      </c>
      <c r="S1558" s="9">
        <f t="shared" si="458"/>
        <v>-1091.4285714285716</v>
      </c>
      <c r="T1558">
        <f t="shared" si="454"/>
        <v>0</v>
      </c>
      <c r="U1558">
        <f t="shared" si="455"/>
        <v>0</v>
      </c>
      <c r="V1558" s="8">
        <v>1549</v>
      </c>
    </row>
    <row r="1559" spans="1:22" x14ac:dyDescent="0.25">
      <c r="A1559" s="6">
        <f>'Specific flow'!A10306</f>
        <v>40571</v>
      </c>
      <c r="B1559" s="19">
        <f>'Specific flow'!B10306</f>
        <v>2.1392990506329115</v>
      </c>
      <c r="C1559" s="9">
        <f t="shared" si="456"/>
        <v>-1091.4285714285716</v>
      </c>
      <c r="D1559">
        <f t="shared" si="457"/>
        <v>34757769.988403261</v>
      </c>
      <c r="E1559" s="7">
        <f t="shared" si="444"/>
        <v>2.1392990506329115</v>
      </c>
      <c r="F1559" s="8">
        <f t="shared" si="445"/>
        <v>184835.43797468356</v>
      </c>
      <c r="G1559" s="8">
        <f t="shared" si="446"/>
        <v>6</v>
      </c>
      <c r="H1559" s="8">
        <f t="shared" si="447"/>
        <v>518400</v>
      </c>
      <c r="I1559" s="8">
        <f t="shared" si="448"/>
        <v>-333564.56202531641</v>
      </c>
      <c r="J1559" s="8">
        <f t="shared" si="449"/>
        <v>34424205.426377945</v>
      </c>
      <c r="K1559" s="8">
        <f>VLOOKUP('200mm'!J1559,Lookup!$A$3:$C$5200,2,TRUE)</f>
        <v>-1128</v>
      </c>
      <c r="L1559" s="8">
        <f t="shared" si="450"/>
        <v>36.571428571428442</v>
      </c>
      <c r="M1559" s="8">
        <f t="shared" si="441"/>
        <v>1</v>
      </c>
      <c r="N1559" s="8">
        <f t="shared" si="442"/>
        <v>-1120.0000000000002</v>
      </c>
      <c r="O1559" s="8">
        <f t="shared" si="451"/>
        <v>34496069.813439995</v>
      </c>
      <c r="P1559" s="8">
        <f t="shared" si="443"/>
        <v>261700.17496326566</v>
      </c>
      <c r="Q1559" s="8">
        <f t="shared" si="452"/>
        <v>446535.61293794925</v>
      </c>
      <c r="R1559" s="8">
        <f t="shared" si="453"/>
        <v>4.9615068104216586</v>
      </c>
      <c r="S1559" s="9">
        <f t="shared" si="458"/>
        <v>-1120.0000000000002</v>
      </c>
      <c r="T1559">
        <f t="shared" si="454"/>
        <v>0</v>
      </c>
      <c r="U1559">
        <f t="shared" si="455"/>
        <v>0</v>
      </c>
      <c r="V1559" s="8">
        <v>1550</v>
      </c>
    </row>
    <row r="1560" spans="1:22" x14ac:dyDescent="0.25">
      <c r="A1560" s="6">
        <f>'Specific flow'!A10307</f>
        <v>40572</v>
      </c>
      <c r="B1560" s="19">
        <f>'Specific flow'!B10307</f>
        <v>33.977011708860758</v>
      </c>
      <c r="C1560" s="9">
        <f t="shared" si="456"/>
        <v>-1120.0000000000002</v>
      </c>
      <c r="D1560">
        <f t="shared" si="457"/>
        <v>34496069.813439995</v>
      </c>
      <c r="E1560" s="7">
        <f t="shared" si="444"/>
        <v>33.977011708860758</v>
      </c>
      <c r="F1560" s="8">
        <f t="shared" si="445"/>
        <v>2935613.8116455693</v>
      </c>
      <c r="G1560" s="8">
        <f t="shared" si="446"/>
        <v>6</v>
      </c>
      <c r="H1560" s="8">
        <f t="shared" si="447"/>
        <v>518400</v>
      </c>
      <c r="I1560" s="8">
        <f t="shared" si="448"/>
        <v>2417213.8116455693</v>
      </c>
      <c r="J1560" s="8">
        <f t="shared" si="449"/>
        <v>36913283.625085562</v>
      </c>
      <c r="K1560" s="8">
        <f>VLOOKUP('200mm'!J1560,Lookup!$A$3:$C$5200,2,TRUE)</f>
        <v>-863</v>
      </c>
      <c r="L1560" s="8">
        <f t="shared" si="450"/>
        <v>-257.00000000000023</v>
      </c>
      <c r="M1560" s="8">
        <f t="shared" si="441"/>
        <v>0</v>
      </c>
      <c r="N1560" s="8">
        <f t="shared" si="442"/>
        <v>-1148.5714285714289</v>
      </c>
      <c r="O1560" s="8">
        <f t="shared" si="451"/>
        <v>34235967.222150207</v>
      </c>
      <c r="P1560" s="8">
        <f t="shared" si="443"/>
        <v>260102.59128978848</v>
      </c>
      <c r="Q1560" s="8">
        <f t="shared" si="452"/>
        <v>3195716.4029353578</v>
      </c>
      <c r="R1560" s="8">
        <f t="shared" si="453"/>
        <v>35.507960032615088</v>
      </c>
      <c r="S1560" s="9">
        <f t="shared" si="458"/>
        <v>-863</v>
      </c>
      <c r="T1560">
        <f t="shared" si="454"/>
        <v>0</v>
      </c>
      <c r="U1560">
        <f t="shared" si="455"/>
        <v>0</v>
      </c>
      <c r="V1560" s="8">
        <v>1551</v>
      </c>
    </row>
    <row r="1561" spans="1:22" x14ac:dyDescent="0.25">
      <c r="A1561" s="6">
        <f>'Specific flow'!A10308</f>
        <v>40573</v>
      </c>
      <c r="B1561" s="19">
        <f>'Specific flow'!B10308</f>
        <v>4.2507949367088598</v>
      </c>
      <c r="C1561" s="9">
        <f t="shared" si="456"/>
        <v>-863</v>
      </c>
      <c r="D1561">
        <f t="shared" si="457"/>
        <v>36908094.790041</v>
      </c>
      <c r="E1561" s="7">
        <f t="shared" si="444"/>
        <v>4.2507949367088598</v>
      </c>
      <c r="F1561" s="8">
        <f t="shared" si="445"/>
        <v>367268.68253164546</v>
      </c>
      <c r="G1561" s="8">
        <f t="shared" si="446"/>
        <v>6</v>
      </c>
      <c r="H1561" s="8">
        <f t="shared" si="447"/>
        <v>518400</v>
      </c>
      <c r="I1561" s="8">
        <f t="shared" si="448"/>
        <v>-151131.31746835454</v>
      </c>
      <c r="J1561" s="8">
        <f t="shared" si="449"/>
        <v>36756963.472572647</v>
      </c>
      <c r="K1561" s="8">
        <f>VLOOKUP('200mm'!J1561,Lookup!$A$3:$C$5200,2,TRUE)</f>
        <v>-879</v>
      </c>
      <c r="L1561" s="8">
        <f t="shared" si="450"/>
        <v>16</v>
      </c>
      <c r="M1561" s="8">
        <f t="shared" si="441"/>
        <v>0</v>
      </c>
      <c r="N1561" s="8">
        <f t="shared" si="442"/>
        <v>-891.57142857142856</v>
      </c>
      <c r="O1561" s="8">
        <f t="shared" si="451"/>
        <v>36633445.81517978</v>
      </c>
      <c r="P1561" s="8">
        <f t="shared" si="443"/>
        <v>274648.97486121953</v>
      </c>
      <c r="Q1561" s="8">
        <f t="shared" si="452"/>
        <v>641917.65739286505</v>
      </c>
      <c r="R1561" s="8">
        <f t="shared" si="453"/>
        <v>7.1324184154762786</v>
      </c>
      <c r="S1561" s="9">
        <f t="shared" si="458"/>
        <v>-879</v>
      </c>
      <c r="T1561">
        <f t="shared" si="454"/>
        <v>0</v>
      </c>
      <c r="U1561">
        <f t="shared" si="455"/>
        <v>0</v>
      </c>
      <c r="V1561" s="8">
        <v>1552</v>
      </c>
    </row>
    <row r="1562" spans="1:22" x14ac:dyDescent="0.25">
      <c r="A1562" s="6">
        <f>'Specific flow'!A10309</f>
        <v>40574</v>
      </c>
      <c r="B1562" s="19">
        <f>'Specific flow'!B10309</f>
        <v>17.96856740506329</v>
      </c>
      <c r="C1562" s="9">
        <f t="shared" si="456"/>
        <v>-879</v>
      </c>
      <c r="D1562">
        <f t="shared" si="457"/>
        <v>36754089.427753001</v>
      </c>
      <c r="E1562" s="7">
        <f t="shared" si="444"/>
        <v>17.96856740506329</v>
      </c>
      <c r="F1562" s="8">
        <f t="shared" si="445"/>
        <v>1552484.2237974682</v>
      </c>
      <c r="G1562" s="8">
        <f t="shared" si="446"/>
        <v>6</v>
      </c>
      <c r="H1562" s="8">
        <f t="shared" si="447"/>
        <v>518400</v>
      </c>
      <c r="I1562" s="8">
        <f t="shared" si="448"/>
        <v>1034084.2237974682</v>
      </c>
      <c r="J1562" s="8">
        <f t="shared" si="449"/>
        <v>37788173.651550472</v>
      </c>
      <c r="K1562" s="8">
        <f>VLOOKUP('200mm'!J1562,Lookup!$A$3:$C$5200,2,TRUE)</f>
        <v>-773</v>
      </c>
      <c r="L1562" s="8">
        <f t="shared" si="450"/>
        <v>-106</v>
      </c>
      <c r="M1562" s="8">
        <f t="shared" si="441"/>
        <v>0</v>
      </c>
      <c r="N1562" s="8">
        <f t="shared" si="442"/>
        <v>-907.57142857142856</v>
      </c>
      <c r="O1562" s="8">
        <f t="shared" si="451"/>
        <v>36480357.632320344</v>
      </c>
      <c r="P1562" s="8">
        <f t="shared" si="443"/>
        <v>273731.795432657</v>
      </c>
      <c r="Q1562" s="8">
        <f t="shared" si="452"/>
        <v>1826216.0192301252</v>
      </c>
      <c r="R1562" s="8">
        <f t="shared" si="453"/>
        <v>20.291289102556949</v>
      </c>
      <c r="S1562" s="9">
        <f t="shared" si="458"/>
        <v>-773</v>
      </c>
      <c r="T1562">
        <f t="shared" si="454"/>
        <v>0</v>
      </c>
      <c r="U1562">
        <f t="shared" si="455"/>
        <v>0</v>
      </c>
      <c r="V1562" s="8">
        <v>1553</v>
      </c>
    </row>
    <row r="1563" spans="1:22" x14ac:dyDescent="0.25">
      <c r="A1563" s="6">
        <f>'Specific flow'!A10310</f>
        <v>40575</v>
      </c>
      <c r="B1563" s="19">
        <f>'Specific flow'!B10310</f>
        <v>4.4902110759493663</v>
      </c>
      <c r="C1563" s="9">
        <f t="shared" si="456"/>
        <v>-773</v>
      </c>
      <c r="D1563">
        <f t="shared" si="457"/>
        <v>37783992.179210998</v>
      </c>
      <c r="E1563" s="7">
        <f t="shared" si="444"/>
        <v>4.4902110759493663</v>
      </c>
      <c r="F1563" s="8">
        <f t="shared" si="445"/>
        <v>387954.23696202523</v>
      </c>
      <c r="G1563" s="8">
        <f t="shared" si="446"/>
        <v>6</v>
      </c>
      <c r="H1563" s="8">
        <f t="shared" si="447"/>
        <v>518400</v>
      </c>
      <c r="I1563" s="8">
        <f t="shared" si="448"/>
        <v>-130445.76303797477</v>
      </c>
      <c r="J1563" s="8">
        <f t="shared" si="449"/>
        <v>37653546.416173026</v>
      </c>
      <c r="K1563" s="8">
        <f>VLOOKUP('200mm'!J1563,Lookup!$A$3:$C$5200,2,TRUE)</f>
        <v>-787</v>
      </c>
      <c r="L1563" s="8">
        <f t="shared" si="450"/>
        <v>14</v>
      </c>
      <c r="M1563" s="8">
        <f t="shared" si="441"/>
        <v>0</v>
      </c>
      <c r="N1563" s="8">
        <f t="shared" si="442"/>
        <v>-801.57142857142856</v>
      </c>
      <c r="O1563" s="8">
        <f t="shared" si="451"/>
        <v>37504155.450064063</v>
      </c>
      <c r="P1563" s="8">
        <f t="shared" si="443"/>
        <v>279836.72914693505</v>
      </c>
      <c r="Q1563" s="8">
        <f t="shared" si="452"/>
        <v>667790.96610896033</v>
      </c>
      <c r="R1563" s="8">
        <f t="shared" si="453"/>
        <v>7.4198996234328929</v>
      </c>
      <c r="S1563" s="9">
        <f t="shared" si="458"/>
        <v>-787</v>
      </c>
      <c r="T1563">
        <f t="shared" si="454"/>
        <v>0</v>
      </c>
      <c r="U1563">
        <f t="shared" si="455"/>
        <v>0</v>
      </c>
      <c r="V1563" s="8">
        <v>1554</v>
      </c>
    </row>
    <row r="1564" spans="1:22" x14ac:dyDescent="0.25">
      <c r="A1564" s="6">
        <f>'Specific flow'!A10311</f>
        <v>40576</v>
      </c>
      <c r="B1564" s="19">
        <f>'Specific flow'!B10311</f>
        <v>59.948256645569614</v>
      </c>
      <c r="C1564" s="9">
        <f t="shared" si="456"/>
        <v>-787</v>
      </c>
      <c r="D1564">
        <f t="shared" si="457"/>
        <v>37646665.435069002</v>
      </c>
      <c r="E1564" s="7">
        <f t="shared" si="444"/>
        <v>59.948256645569614</v>
      </c>
      <c r="F1564" s="8">
        <f t="shared" si="445"/>
        <v>5179529.3741772147</v>
      </c>
      <c r="G1564" s="8">
        <f t="shared" si="446"/>
        <v>6</v>
      </c>
      <c r="H1564" s="8">
        <f t="shared" si="447"/>
        <v>518400</v>
      </c>
      <c r="I1564" s="8">
        <f t="shared" si="448"/>
        <v>4661129.3741772147</v>
      </c>
      <c r="J1564" s="8">
        <f t="shared" si="449"/>
        <v>42307794.80924622</v>
      </c>
      <c r="K1564" s="8">
        <f>VLOOKUP('200mm'!J1564,Lookup!$A$3:$C$5200,2,TRUE)</f>
        <v>-333</v>
      </c>
      <c r="L1564" s="8">
        <f t="shared" si="450"/>
        <v>-454</v>
      </c>
      <c r="M1564" s="8">
        <f t="shared" si="441"/>
        <v>0</v>
      </c>
      <c r="N1564" s="8">
        <f t="shared" si="442"/>
        <v>-815.57142857142856</v>
      </c>
      <c r="O1564" s="8">
        <f t="shared" si="451"/>
        <v>37367638.881922066</v>
      </c>
      <c r="P1564" s="8">
        <f t="shared" si="443"/>
        <v>279026.553146936</v>
      </c>
      <c r="Q1564" s="8">
        <f t="shared" si="452"/>
        <v>5458555.9273241507</v>
      </c>
      <c r="R1564" s="8">
        <f t="shared" si="453"/>
        <v>60.650621414712788</v>
      </c>
      <c r="S1564" s="9">
        <f t="shared" si="458"/>
        <v>-333</v>
      </c>
      <c r="T1564">
        <f t="shared" si="454"/>
        <v>0</v>
      </c>
      <c r="U1564">
        <f t="shared" si="455"/>
        <v>0</v>
      </c>
      <c r="V1564" s="8">
        <v>1555</v>
      </c>
    </row>
    <row r="1565" spans="1:22" x14ac:dyDescent="0.25">
      <c r="A1565" s="6">
        <f>'Specific flow'!A10312</f>
        <v>40577</v>
      </c>
      <c r="B1565" s="19">
        <f>'Specific flow'!B10312</f>
        <v>4.743528797468354</v>
      </c>
      <c r="C1565" s="9">
        <f t="shared" si="456"/>
        <v>-333</v>
      </c>
      <c r="D1565">
        <f t="shared" si="457"/>
        <v>42305701.398930997</v>
      </c>
      <c r="E1565" s="7">
        <f t="shared" si="444"/>
        <v>4.743528797468354</v>
      </c>
      <c r="F1565" s="8">
        <f t="shared" si="445"/>
        <v>409840.88810126577</v>
      </c>
      <c r="G1565" s="8">
        <f t="shared" si="446"/>
        <v>6</v>
      </c>
      <c r="H1565" s="8">
        <f t="shared" si="447"/>
        <v>518400</v>
      </c>
      <c r="I1565" s="8">
        <f t="shared" si="448"/>
        <v>-108559.11189873423</v>
      </c>
      <c r="J1565" s="8">
        <f t="shared" si="449"/>
        <v>42197142.287032261</v>
      </c>
      <c r="K1565" s="8">
        <f>VLOOKUP('200mm'!J1565,Lookup!$A$3:$C$5200,2,TRUE)</f>
        <v>-344</v>
      </c>
      <c r="L1565" s="8">
        <f t="shared" si="450"/>
        <v>11</v>
      </c>
      <c r="M1565" s="8">
        <f t="shared" si="441"/>
        <v>0</v>
      </c>
      <c r="N1565" s="8">
        <f t="shared" si="442"/>
        <v>-361.57142857142856</v>
      </c>
      <c r="O1565" s="8">
        <f t="shared" si="451"/>
        <v>41999802.715498351</v>
      </c>
      <c r="P1565" s="8">
        <f t="shared" si="443"/>
        <v>305898.6834326461</v>
      </c>
      <c r="Q1565" s="8">
        <f t="shared" si="452"/>
        <v>715739.57153391186</v>
      </c>
      <c r="R1565" s="8">
        <f t="shared" si="453"/>
        <v>7.952661905932354</v>
      </c>
      <c r="S1565" s="9">
        <f t="shared" si="458"/>
        <v>-344</v>
      </c>
      <c r="T1565">
        <f t="shared" si="454"/>
        <v>0</v>
      </c>
      <c r="U1565">
        <f t="shared" si="455"/>
        <v>0</v>
      </c>
      <c r="V1565" s="8">
        <v>1556</v>
      </c>
    </row>
    <row r="1566" spans="1:22" x14ac:dyDescent="0.25">
      <c r="A1566" s="6">
        <f>'Specific flow'!A10313</f>
        <v>40578</v>
      </c>
      <c r="B1566" s="19">
        <f>'Specific flow'!B10313</f>
        <v>5.1590316455696197</v>
      </c>
      <c r="C1566" s="9">
        <f t="shared" si="456"/>
        <v>-344</v>
      </c>
      <c r="D1566">
        <f t="shared" si="457"/>
        <v>42187725.567408003</v>
      </c>
      <c r="E1566" s="7">
        <f t="shared" si="444"/>
        <v>5.1590316455696197</v>
      </c>
      <c r="F1566" s="8">
        <f t="shared" si="445"/>
        <v>445740.33417721512</v>
      </c>
      <c r="G1566" s="8">
        <f t="shared" si="446"/>
        <v>6</v>
      </c>
      <c r="H1566" s="8">
        <f t="shared" si="447"/>
        <v>518400</v>
      </c>
      <c r="I1566" s="8">
        <f t="shared" si="448"/>
        <v>-72659.665822784882</v>
      </c>
      <c r="J1566" s="8">
        <f t="shared" si="449"/>
        <v>42115065.901585221</v>
      </c>
      <c r="K1566" s="8">
        <f>VLOOKUP('200mm'!J1566,Lookup!$A$3:$C$5200,2,TRUE)</f>
        <v>-351</v>
      </c>
      <c r="L1566" s="8">
        <f t="shared" si="450"/>
        <v>7</v>
      </c>
      <c r="M1566" s="8">
        <f t="shared" si="441"/>
        <v>0</v>
      </c>
      <c r="N1566" s="8">
        <f t="shared" si="442"/>
        <v>-372.57142857142856</v>
      </c>
      <c r="O1566" s="8">
        <f t="shared" si="451"/>
        <v>41882492.589832492</v>
      </c>
      <c r="P1566" s="8">
        <f t="shared" si="443"/>
        <v>305232.97757551074</v>
      </c>
      <c r="Q1566" s="8">
        <f t="shared" si="452"/>
        <v>750973.31175272586</v>
      </c>
      <c r="R1566" s="8">
        <f t="shared" si="453"/>
        <v>8.3441479083636203</v>
      </c>
      <c r="S1566" s="9">
        <f t="shared" si="458"/>
        <v>-351</v>
      </c>
      <c r="T1566">
        <f t="shared" si="454"/>
        <v>0</v>
      </c>
      <c r="U1566">
        <f t="shared" si="455"/>
        <v>0</v>
      </c>
      <c r="V1566" s="8">
        <v>1557</v>
      </c>
    </row>
    <row r="1567" spans="1:22" x14ac:dyDescent="0.25">
      <c r="A1567" s="6">
        <f>'Specific flow'!A10314</f>
        <v>40579</v>
      </c>
      <c r="B1567" s="19">
        <f>'Specific flow'!B10314</f>
        <v>3.8723629746835444</v>
      </c>
      <c r="C1567" s="9">
        <f t="shared" si="456"/>
        <v>-351</v>
      </c>
      <c r="D1567">
        <f t="shared" si="457"/>
        <v>42112783.615897</v>
      </c>
      <c r="E1567" s="7">
        <f t="shared" si="444"/>
        <v>3.8723629746835444</v>
      </c>
      <c r="F1567" s="8">
        <f t="shared" si="445"/>
        <v>334572.16101265821</v>
      </c>
      <c r="G1567" s="8">
        <f t="shared" si="446"/>
        <v>6</v>
      </c>
      <c r="H1567" s="8">
        <f t="shared" si="447"/>
        <v>518400</v>
      </c>
      <c r="I1567" s="8">
        <f t="shared" si="448"/>
        <v>-183827.83898734179</v>
      </c>
      <c r="J1567" s="8">
        <f t="shared" si="449"/>
        <v>41928955.776909657</v>
      </c>
      <c r="K1567" s="8">
        <f>VLOOKUP('200mm'!J1567,Lookup!$A$3:$C$5200,2,TRUE)</f>
        <v>-369</v>
      </c>
      <c r="L1567" s="8">
        <f t="shared" si="450"/>
        <v>18</v>
      </c>
      <c r="M1567" s="8">
        <f t="shared" si="441"/>
        <v>0</v>
      </c>
      <c r="N1567" s="8">
        <f t="shared" si="442"/>
        <v>-379.57142857142856</v>
      </c>
      <c r="O1567" s="8">
        <f t="shared" si="451"/>
        <v>41807973.891321488</v>
      </c>
      <c r="P1567" s="8">
        <f t="shared" si="443"/>
        <v>304809.72457551211</v>
      </c>
      <c r="Q1567" s="8">
        <f t="shared" si="452"/>
        <v>639381.88558817026</v>
      </c>
      <c r="R1567" s="8">
        <f t="shared" si="453"/>
        <v>7.1042431732018914</v>
      </c>
      <c r="S1567" s="9">
        <f t="shared" si="458"/>
        <v>-369</v>
      </c>
      <c r="T1567">
        <f t="shared" si="454"/>
        <v>0</v>
      </c>
      <c r="U1567">
        <f t="shared" si="455"/>
        <v>0</v>
      </c>
      <c r="V1567" s="8">
        <v>1558</v>
      </c>
    </row>
    <row r="1568" spans="1:22" x14ac:dyDescent="0.25">
      <c r="A1568" s="6">
        <f>'Specific flow'!A10315</f>
        <v>40580</v>
      </c>
      <c r="B1568" s="19">
        <f>'Specific flow'!B10315</f>
        <v>3.6761962025316448</v>
      </c>
      <c r="C1568" s="9">
        <f t="shared" si="456"/>
        <v>-369</v>
      </c>
      <c r="D1568">
        <f t="shared" si="457"/>
        <v>41920552.236583002</v>
      </c>
      <c r="E1568" s="7">
        <f t="shared" si="444"/>
        <v>3.6761962025316448</v>
      </c>
      <c r="F1568" s="8">
        <f t="shared" si="445"/>
        <v>317623.35189873411</v>
      </c>
      <c r="G1568" s="8">
        <f t="shared" si="446"/>
        <v>6</v>
      </c>
      <c r="H1568" s="8">
        <f t="shared" si="447"/>
        <v>518400</v>
      </c>
      <c r="I1568" s="8">
        <f t="shared" si="448"/>
        <v>-200776.64810126589</v>
      </c>
      <c r="J1568" s="8">
        <f t="shared" si="449"/>
        <v>41719775.588481739</v>
      </c>
      <c r="K1568" s="8">
        <f>VLOOKUP('200mm'!J1568,Lookup!$A$3:$C$5200,2,TRUE)</f>
        <v>-388</v>
      </c>
      <c r="L1568" s="8">
        <f t="shared" si="450"/>
        <v>19</v>
      </c>
      <c r="M1568" s="8">
        <f t="shared" si="441"/>
        <v>0</v>
      </c>
      <c r="N1568" s="8">
        <f t="shared" si="442"/>
        <v>-397.57142857142856</v>
      </c>
      <c r="O1568" s="8">
        <f t="shared" si="451"/>
        <v>41616829.526864633</v>
      </c>
      <c r="P1568" s="8">
        <f t="shared" si="443"/>
        <v>303722.70971836895</v>
      </c>
      <c r="Q1568" s="8">
        <f t="shared" si="452"/>
        <v>621346.06161710306</v>
      </c>
      <c r="R1568" s="8">
        <f t="shared" si="453"/>
        <v>6.9038451290789231</v>
      </c>
      <c r="S1568" s="9">
        <f t="shared" si="458"/>
        <v>-388</v>
      </c>
      <c r="T1568">
        <f t="shared" si="454"/>
        <v>0</v>
      </c>
      <c r="U1568">
        <f t="shared" si="455"/>
        <v>0</v>
      </c>
      <c r="V1568" s="8">
        <v>1559</v>
      </c>
    </row>
    <row r="1569" spans="1:22" x14ac:dyDescent="0.25">
      <c r="A1569" s="6">
        <f>'Specific flow'!A10316</f>
        <v>40581</v>
      </c>
      <c r="B1569" s="19">
        <f>'Specific flow'!B10316</f>
        <v>43.712753164556958</v>
      </c>
      <c r="C1569" s="9">
        <f t="shared" si="456"/>
        <v>-388</v>
      </c>
      <c r="D1569">
        <f t="shared" si="457"/>
        <v>41718384.646215998</v>
      </c>
      <c r="E1569" s="7">
        <f t="shared" si="444"/>
        <v>43.712753164556958</v>
      </c>
      <c r="F1569" s="8">
        <f t="shared" si="445"/>
        <v>3776781.8734177211</v>
      </c>
      <c r="G1569" s="8">
        <f t="shared" si="446"/>
        <v>6</v>
      </c>
      <c r="H1569" s="8">
        <f t="shared" si="447"/>
        <v>518400</v>
      </c>
      <c r="I1569" s="8">
        <f t="shared" si="448"/>
        <v>3258381.8734177211</v>
      </c>
      <c r="J1569" s="8">
        <f t="shared" si="449"/>
        <v>44976766.519633718</v>
      </c>
      <c r="K1569" s="8">
        <f>VLOOKUP('200mm'!J1569,Lookup!$A$3:$C$5200,2,TRUE)</f>
        <v>-91</v>
      </c>
      <c r="L1569" s="8">
        <f t="shared" si="450"/>
        <v>-297</v>
      </c>
      <c r="M1569" s="8">
        <f t="shared" si="441"/>
        <v>0</v>
      </c>
      <c r="N1569" s="8">
        <f t="shared" si="442"/>
        <v>-416.57142857142856</v>
      </c>
      <c r="O1569" s="8">
        <f t="shared" si="451"/>
        <v>41415807.23206906</v>
      </c>
      <c r="P1569" s="8">
        <f t="shared" si="443"/>
        <v>302577.41414693743</v>
      </c>
      <c r="Q1569" s="8">
        <f t="shared" si="452"/>
        <v>4079359.2875646586</v>
      </c>
      <c r="R1569" s="8">
        <f t="shared" si="453"/>
        <v>45.326214306273982</v>
      </c>
      <c r="S1569" s="9">
        <f t="shared" si="458"/>
        <v>-91</v>
      </c>
      <c r="T1569">
        <f t="shared" si="454"/>
        <v>0</v>
      </c>
      <c r="U1569">
        <f t="shared" si="455"/>
        <v>0</v>
      </c>
      <c r="V1569" s="8">
        <v>1560</v>
      </c>
    </row>
    <row r="1570" spans="1:22" x14ac:dyDescent="0.25">
      <c r="A1570" s="6">
        <f>'Specific flow'!A10317</f>
        <v>40582</v>
      </c>
      <c r="B1570" s="19">
        <f>'Specific flow'!B10317</f>
        <v>8.0320253164556963</v>
      </c>
      <c r="C1570" s="9">
        <f t="shared" si="456"/>
        <v>-91</v>
      </c>
      <c r="D1570">
        <f t="shared" si="457"/>
        <v>44966634.980677001</v>
      </c>
      <c r="E1570" s="7">
        <f t="shared" si="444"/>
        <v>8.0320253164556963</v>
      </c>
      <c r="F1570" s="8">
        <f t="shared" si="445"/>
        <v>693966.98734177218</v>
      </c>
      <c r="G1570" s="8">
        <f t="shared" si="446"/>
        <v>6</v>
      </c>
      <c r="H1570" s="8">
        <f t="shared" si="447"/>
        <v>518400</v>
      </c>
      <c r="I1570" s="8">
        <f t="shared" si="448"/>
        <v>175566.98734177218</v>
      </c>
      <c r="J1570" s="8">
        <f t="shared" si="449"/>
        <v>45142201.96801877</v>
      </c>
      <c r="K1570" s="8">
        <f>VLOOKUP('200mm'!J1570,Lookup!$A$3:$C$5200,2,TRUE)</f>
        <v>-76</v>
      </c>
      <c r="L1570" s="8">
        <f t="shared" si="450"/>
        <v>-15</v>
      </c>
      <c r="M1570" s="8">
        <f t="shared" si="441"/>
        <v>0</v>
      </c>
      <c r="N1570" s="8">
        <f t="shared" si="442"/>
        <v>-119.57142857142857</v>
      </c>
      <c r="O1570" s="8">
        <f t="shared" si="451"/>
        <v>44645907.090387203</v>
      </c>
      <c r="P1570" s="8">
        <f t="shared" si="443"/>
        <v>320727.89028979838</v>
      </c>
      <c r="Q1570" s="8">
        <f t="shared" si="452"/>
        <v>1014694.8776315706</v>
      </c>
      <c r="R1570" s="8">
        <f t="shared" si="453"/>
        <v>11.274387529239673</v>
      </c>
      <c r="S1570" s="9">
        <f t="shared" si="458"/>
        <v>-76</v>
      </c>
      <c r="T1570">
        <f t="shared" si="454"/>
        <v>0</v>
      </c>
      <c r="U1570">
        <f t="shared" si="455"/>
        <v>0</v>
      </c>
      <c r="V1570" s="8">
        <v>1561</v>
      </c>
    </row>
    <row r="1571" spans="1:22" x14ac:dyDescent="0.25">
      <c r="A1571" s="6">
        <f>'Specific flow'!A10318</f>
        <v>40583</v>
      </c>
      <c r="B1571" s="19">
        <f>'Specific flow'!B10318</f>
        <v>6.67430411392405</v>
      </c>
      <c r="C1571" s="9">
        <f t="shared" si="456"/>
        <v>-76</v>
      </c>
      <c r="D1571">
        <f t="shared" si="457"/>
        <v>45135726.960472003</v>
      </c>
      <c r="E1571" s="7">
        <f t="shared" si="444"/>
        <v>6.67430411392405</v>
      </c>
      <c r="F1571" s="8">
        <f t="shared" si="445"/>
        <v>576659.87544303795</v>
      </c>
      <c r="G1571" s="8">
        <f t="shared" si="446"/>
        <v>6</v>
      </c>
      <c r="H1571" s="8">
        <f t="shared" si="447"/>
        <v>518400</v>
      </c>
      <c r="I1571" s="8">
        <f t="shared" si="448"/>
        <v>58259.875443037949</v>
      </c>
      <c r="J1571" s="8">
        <f t="shared" si="449"/>
        <v>45193986.835915044</v>
      </c>
      <c r="K1571" s="8">
        <f>VLOOKUP('200mm'!J1571,Lookup!$A$3:$C$5200,2,TRUE)</f>
        <v>-71</v>
      </c>
      <c r="L1571" s="8">
        <f t="shared" si="450"/>
        <v>-5</v>
      </c>
      <c r="M1571" s="8">
        <f t="shared" si="441"/>
        <v>0</v>
      </c>
      <c r="N1571" s="8">
        <f t="shared" si="442"/>
        <v>-104.57142857142857</v>
      </c>
      <c r="O1571" s="8">
        <f t="shared" si="451"/>
        <v>44814068.33946792</v>
      </c>
      <c r="P1571" s="8">
        <f t="shared" si="443"/>
        <v>321658.62100408226</v>
      </c>
      <c r="Q1571" s="8">
        <f t="shared" si="452"/>
        <v>898318.49644712021</v>
      </c>
      <c r="R1571" s="8">
        <f t="shared" si="453"/>
        <v>9.9813166271902247</v>
      </c>
      <c r="S1571" s="9">
        <f t="shared" si="458"/>
        <v>-71</v>
      </c>
      <c r="T1571">
        <f t="shared" si="454"/>
        <v>0</v>
      </c>
      <c r="U1571">
        <f t="shared" si="455"/>
        <v>0</v>
      </c>
      <c r="V1571" s="8">
        <v>1562</v>
      </c>
    </row>
    <row r="1572" spans="1:22" x14ac:dyDescent="0.25">
      <c r="A1572" s="6">
        <f>'Specific flow'!A10319</f>
        <v>40584</v>
      </c>
      <c r="B1572" s="19">
        <f>'Specific flow'!B10319</f>
        <v>4.9443294303797458</v>
      </c>
      <c r="C1572" s="9">
        <f t="shared" si="456"/>
        <v>-71</v>
      </c>
      <c r="D1572">
        <f t="shared" si="457"/>
        <v>45192199.732736997</v>
      </c>
      <c r="E1572" s="7">
        <f t="shared" si="444"/>
        <v>4.9443294303797458</v>
      </c>
      <c r="F1572" s="8">
        <f t="shared" si="445"/>
        <v>427190.06278481003</v>
      </c>
      <c r="G1572" s="8">
        <f t="shared" si="446"/>
        <v>6</v>
      </c>
      <c r="H1572" s="8">
        <f t="shared" si="447"/>
        <v>518400</v>
      </c>
      <c r="I1572" s="8">
        <f t="shared" si="448"/>
        <v>-91209.937215189973</v>
      </c>
      <c r="J1572" s="8">
        <f t="shared" si="449"/>
        <v>45100989.795521811</v>
      </c>
      <c r="K1572" s="8">
        <f>VLOOKUP('200mm'!J1572,Lookup!$A$3:$C$5200,2,TRUE)</f>
        <v>-80</v>
      </c>
      <c r="L1572" s="8">
        <f t="shared" si="450"/>
        <v>9</v>
      </c>
      <c r="M1572" s="8">
        <f t="shared" si="441"/>
        <v>0</v>
      </c>
      <c r="N1572" s="8">
        <f t="shared" si="442"/>
        <v>-99.571428571428569</v>
      </c>
      <c r="O1572" s="8">
        <f t="shared" si="451"/>
        <v>44870230.568161488</v>
      </c>
      <c r="P1572" s="8">
        <f t="shared" si="443"/>
        <v>321969.16457550973</v>
      </c>
      <c r="Q1572" s="8">
        <f t="shared" si="452"/>
        <v>749159.22736031981</v>
      </c>
      <c r="R1572" s="8">
        <f t="shared" si="453"/>
        <v>8.3239914151146639</v>
      </c>
      <c r="S1572" s="9">
        <f t="shared" si="458"/>
        <v>-80</v>
      </c>
      <c r="T1572">
        <f t="shared" si="454"/>
        <v>0</v>
      </c>
      <c r="U1572">
        <f t="shared" si="455"/>
        <v>0</v>
      </c>
      <c r="V1572" s="8">
        <v>1563</v>
      </c>
    </row>
    <row r="1573" spans="1:22" x14ac:dyDescent="0.25">
      <c r="A1573" s="6">
        <f>'Specific flow'!A10320</f>
        <v>40585</v>
      </c>
      <c r="B1573" s="19">
        <f>'Specific flow'!B10320</f>
        <v>4.3064012658227844</v>
      </c>
      <c r="C1573" s="9">
        <f t="shared" si="456"/>
        <v>-80</v>
      </c>
      <c r="D1573">
        <f t="shared" si="457"/>
        <v>45090587.916960001</v>
      </c>
      <c r="E1573" s="7">
        <f t="shared" si="444"/>
        <v>4.3064012658227844</v>
      </c>
      <c r="F1573" s="8">
        <f t="shared" si="445"/>
        <v>372073.06936708855</v>
      </c>
      <c r="G1573" s="8">
        <f t="shared" si="446"/>
        <v>6</v>
      </c>
      <c r="H1573" s="8">
        <f t="shared" si="447"/>
        <v>518400</v>
      </c>
      <c r="I1573" s="8">
        <f t="shared" si="448"/>
        <v>-146326.93063291145</v>
      </c>
      <c r="J1573" s="8">
        <f t="shared" si="449"/>
        <v>44944260.986327089</v>
      </c>
      <c r="K1573" s="8">
        <f>VLOOKUP('200mm'!J1573,Lookup!$A$3:$C$5200,2,TRUE)</f>
        <v>-93</v>
      </c>
      <c r="L1573" s="8">
        <f t="shared" si="450"/>
        <v>13</v>
      </c>
      <c r="M1573" s="8">
        <f t="shared" si="441"/>
        <v>0</v>
      </c>
      <c r="N1573" s="8">
        <f t="shared" si="442"/>
        <v>-108.57142857142857</v>
      </c>
      <c r="O1573" s="8">
        <f t="shared" si="451"/>
        <v>44769177.622813061</v>
      </c>
      <c r="P1573" s="8">
        <f t="shared" si="443"/>
        <v>321410.29414694011</v>
      </c>
      <c r="Q1573" s="8">
        <f t="shared" si="452"/>
        <v>693483.36351402872</v>
      </c>
      <c r="R1573" s="8">
        <f t="shared" si="453"/>
        <v>7.70537070571143</v>
      </c>
      <c r="S1573" s="9">
        <f t="shared" si="458"/>
        <v>-93</v>
      </c>
      <c r="T1573">
        <f t="shared" si="454"/>
        <v>0</v>
      </c>
      <c r="U1573">
        <f t="shared" si="455"/>
        <v>0</v>
      </c>
      <c r="V1573" s="8">
        <v>1564</v>
      </c>
    </row>
    <row r="1574" spans="1:22" x14ac:dyDescent="0.25">
      <c r="A1574" s="6">
        <f>'Specific flow'!A10321</f>
        <v>40586</v>
      </c>
      <c r="B1574" s="19">
        <f>'Specific flow'!B10321</f>
        <v>3.8383813291139237</v>
      </c>
      <c r="C1574" s="9">
        <f t="shared" si="456"/>
        <v>-93</v>
      </c>
      <c r="D1574">
        <f t="shared" si="457"/>
        <v>44944126.342050999</v>
      </c>
      <c r="E1574" s="7">
        <f t="shared" si="444"/>
        <v>3.8383813291139237</v>
      </c>
      <c r="F1574" s="8">
        <f t="shared" si="445"/>
        <v>331636.14683544298</v>
      </c>
      <c r="G1574" s="8">
        <f t="shared" si="446"/>
        <v>6</v>
      </c>
      <c r="H1574" s="8">
        <f t="shared" si="447"/>
        <v>518400</v>
      </c>
      <c r="I1574" s="8">
        <f t="shared" si="448"/>
        <v>-186763.85316455702</v>
      </c>
      <c r="J1574" s="8">
        <f t="shared" si="449"/>
        <v>44757362.488886446</v>
      </c>
      <c r="K1574" s="8">
        <f>VLOOKUP('200mm'!J1574,Lookup!$A$3:$C$5200,2,TRUE)</f>
        <v>-110</v>
      </c>
      <c r="L1574" s="8">
        <f t="shared" si="450"/>
        <v>17</v>
      </c>
      <c r="M1574" s="8">
        <f t="shared" si="441"/>
        <v>0</v>
      </c>
      <c r="N1574" s="8">
        <f t="shared" si="442"/>
        <v>-121.57142857142857</v>
      </c>
      <c r="O1574" s="8">
        <f t="shared" si="451"/>
        <v>44623522.447189778</v>
      </c>
      <c r="P1574" s="8">
        <f t="shared" si="443"/>
        <v>320603.89486122131</v>
      </c>
      <c r="Q1574" s="8">
        <f t="shared" si="452"/>
        <v>652240.0416966643</v>
      </c>
      <c r="R1574" s="8">
        <f t="shared" si="453"/>
        <v>7.2471115744073806</v>
      </c>
      <c r="S1574" s="9">
        <f t="shared" si="458"/>
        <v>-110</v>
      </c>
      <c r="T1574">
        <f t="shared" si="454"/>
        <v>0</v>
      </c>
      <c r="U1574">
        <f t="shared" si="455"/>
        <v>0</v>
      </c>
      <c r="V1574" s="8">
        <v>1565</v>
      </c>
    </row>
    <row r="1575" spans="1:22" x14ac:dyDescent="0.25">
      <c r="A1575" s="6">
        <f>'Specific flow'!A10322</f>
        <v>40587</v>
      </c>
      <c r="B1575" s="19">
        <f>'Specific flow'!B10322</f>
        <v>3.7781411392405064</v>
      </c>
      <c r="C1575" s="9">
        <f t="shared" si="456"/>
        <v>-110</v>
      </c>
      <c r="D1575">
        <f t="shared" si="457"/>
        <v>44753153.636820003</v>
      </c>
      <c r="E1575" s="7">
        <f t="shared" si="444"/>
        <v>3.7781411392405064</v>
      </c>
      <c r="F1575" s="8">
        <f t="shared" si="445"/>
        <v>326431.39443037973</v>
      </c>
      <c r="G1575" s="8">
        <f t="shared" si="446"/>
        <v>6</v>
      </c>
      <c r="H1575" s="8">
        <f t="shared" si="447"/>
        <v>518400</v>
      </c>
      <c r="I1575" s="8">
        <f t="shared" si="448"/>
        <v>-191968.60556962027</v>
      </c>
      <c r="J1575" s="8">
        <f t="shared" si="449"/>
        <v>44561185.03125038</v>
      </c>
      <c r="K1575" s="8">
        <f>VLOOKUP('200mm'!J1575,Lookup!$A$3:$C$5200,2,TRUE)</f>
        <v>-128</v>
      </c>
      <c r="L1575" s="8">
        <f t="shared" si="450"/>
        <v>18</v>
      </c>
      <c r="M1575" s="8">
        <f t="shared" si="441"/>
        <v>0</v>
      </c>
      <c r="N1575" s="8">
        <f t="shared" si="442"/>
        <v>-138.57142857142858</v>
      </c>
      <c r="O1575" s="8">
        <f t="shared" si="451"/>
        <v>44433602.734101631</v>
      </c>
      <c r="P1575" s="8">
        <f t="shared" si="443"/>
        <v>319550.90271837264</v>
      </c>
      <c r="Q1575" s="8">
        <f t="shared" si="452"/>
        <v>645982.29714875238</v>
      </c>
      <c r="R1575" s="8">
        <f t="shared" si="453"/>
        <v>7.1775810794305821</v>
      </c>
      <c r="S1575" s="9">
        <f t="shared" si="458"/>
        <v>-128</v>
      </c>
      <c r="T1575">
        <f t="shared" si="454"/>
        <v>0</v>
      </c>
      <c r="U1575">
        <f t="shared" si="455"/>
        <v>0</v>
      </c>
      <c r="V1575" s="8">
        <v>1566</v>
      </c>
    </row>
    <row r="1576" spans="1:22" x14ac:dyDescent="0.25">
      <c r="A1576" s="6">
        <f>'Specific flow'!A10323</f>
        <v>40588</v>
      </c>
      <c r="B1576" s="19">
        <f>'Specific flow'!B10323</f>
        <v>10.091004113924051</v>
      </c>
      <c r="C1576" s="9">
        <f t="shared" si="456"/>
        <v>-128</v>
      </c>
      <c r="D1576">
        <f t="shared" si="457"/>
        <v>44551630.500096001</v>
      </c>
      <c r="E1576" s="7">
        <f t="shared" si="444"/>
        <v>10.091004113924051</v>
      </c>
      <c r="F1576" s="8">
        <f t="shared" si="445"/>
        <v>871862.75544303795</v>
      </c>
      <c r="G1576" s="8">
        <f t="shared" si="446"/>
        <v>6</v>
      </c>
      <c r="H1576" s="8">
        <f t="shared" si="447"/>
        <v>518400</v>
      </c>
      <c r="I1576" s="8">
        <f t="shared" si="448"/>
        <v>353462.75544303795</v>
      </c>
      <c r="J1576" s="8">
        <f t="shared" si="449"/>
        <v>44905093.255539037</v>
      </c>
      <c r="K1576" s="8">
        <f>VLOOKUP('200mm'!J1576,Lookup!$A$3:$C$5200,2,TRUE)</f>
        <v>-97</v>
      </c>
      <c r="L1576" s="8">
        <f t="shared" si="450"/>
        <v>-31</v>
      </c>
      <c r="M1576" s="8">
        <f t="shared" si="441"/>
        <v>0</v>
      </c>
      <c r="N1576" s="8">
        <f t="shared" si="442"/>
        <v>-156.57142857142858</v>
      </c>
      <c r="O1576" s="8">
        <f t="shared" si="451"/>
        <v>44233192.640234776</v>
      </c>
      <c r="P1576" s="8">
        <f t="shared" si="443"/>
        <v>318437.85986122489</v>
      </c>
      <c r="Q1576" s="8">
        <f t="shared" si="452"/>
        <v>1190300.6153042628</v>
      </c>
      <c r="R1576" s="8">
        <f t="shared" si="453"/>
        <v>13.225562392269588</v>
      </c>
      <c r="S1576" s="9">
        <f t="shared" si="458"/>
        <v>-97</v>
      </c>
      <c r="T1576">
        <f t="shared" si="454"/>
        <v>0</v>
      </c>
      <c r="U1576">
        <f t="shared" si="455"/>
        <v>0</v>
      </c>
      <c r="V1576" s="8">
        <v>1567</v>
      </c>
    </row>
    <row r="1577" spans="1:22" x14ac:dyDescent="0.25">
      <c r="A1577" s="6">
        <f>'Specific flow'!A10324</f>
        <v>40589</v>
      </c>
      <c r="B1577" s="19">
        <f>'Specific flow'!B10324</f>
        <v>4.4176139240506327</v>
      </c>
      <c r="C1577" s="9">
        <f t="shared" si="456"/>
        <v>-97</v>
      </c>
      <c r="D1577">
        <f t="shared" si="457"/>
        <v>44899135.135638997</v>
      </c>
      <c r="E1577" s="7">
        <f t="shared" si="444"/>
        <v>4.4176139240506327</v>
      </c>
      <c r="F1577" s="8">
        <f t="shared" si="445"/>
        <v>381681.84303797467</v>
      </c>
      <c r="G1577" s="8">
        <f t="shared" si="446"/>
        <v>6</v>
      </c>
      <c r="H1577" s="8">
        <f t="shared" si="447"/>
        <v>518400</v>
      </c>
      <c r="I1577" s="8">
        <f t="shared" si="448"/>
        <v>-136718.15696202533</v>
      </c>
      <c r="J1577" s="8">
        <f t="shared" si="449"/>
        <v>44762416.978676975</v>
      </c>
      <c r="K1577" s="8">
        <f>VLOOKUP('200mm'!J1577,Lookup!$A$3:$C$5200,2,TRUE)</f>
        <v>-110</v>
      </c>
      <c r="L1577" s="8">
        <f t="shared" si="450"/>
        <v>13</v>
      </c>
      <c r="M1577" s="8">
        <f t="shared" si="441"/>
        <v>0</v>
      </c>
      <c r="N1577" s="8">
        <f t="shared" si="442"/>
        <v>-125.57142857142857</v>
      </c>
      <c r="O1577" s="8">
        <f t="shared" si="451"/>
        <v>44578779.159634918</v>
      </c>
      <c r="P1577" s="8">
        <f t="shared" si="443"/>
        <v>320355.97600407898</v>
      </c>
      <c r="Q1577" s="8">
        <f t="shared" si="452"/>
        <v>702037.81904205366</v>
      </c>
      <c r="R1577" s="8">
        <f t="shared" si="453"/>
        <v>7.8004202115783743</v>
      </c>
      <c r="S1577" s="9">
        <f t="shared" si="458"/>
        <v>-110</v>
      </c>
      <c r="T1577">
        <f t="shared" si="454"/>
        <v>0</v>
      </c>
      <c r="U1577">
        <f t="shared" si="455"/>
        <v>0</v>
      </c>
      <c r="V1577" s="8">
        <v>1568</v>
      </c>
    </row>
    <row r="1578" spans="1:22" x14ac:dyDescent="0.25">
      <c r="A1578" s="6">
        <f>'Specific flow'!A10325</f>
        <v>40590</v>
      </c>
      <c r="B1578" s="19">
        <f>'Specific flow'!B10325</f>
        <v>3.6761962025316448</v>
      </c>
      <c r="C1578" s="9">
        <f t="shared" si="456"/>
        <v>-110</v>
      </c>
      <c r="D1578">
        <f t="shared" si="457"/>
        <v>44753153.636820003</v>
      </c>
      <c r="E1578" s="7">
        <f t="shared" si="444"/>
        <v>3.6761962025316448</v>
      </c>
      <c r="F1578" s="8">
        <f t="shared" si="445"/>
        <v>317623.35189873411</v>
      </c>
      <c r="G1578" s="8">
        <f t="shared" si="446"/>
        <v>6</v>
      </c>
      <c r="H1578" s="8">
        <f t="shared" si="447"/>
        <v>518400</v>
      </c>
      <c r="I1578" s="8">
        <f t="shared" si="448"/>
        <v>-200776.64810126589</v>
      </c>
      <c r="J1578" s="8">
        <f t="shared" si="449"/>
        <v>44552376.988718741</v>
      </c>
      <c r="K1578" s="8">
        <f>VLOOKUP('200mm'!J1578,Lookup!$A$3:$C$5200,2,TRUE)</f>
        <v>-128</v>
      </c>
      <c r="L1578" s="8">
        <f t="shared" si="450"/>
        <v>18</v>
      </c>
      <c r="M1578" s="8">
        <f t="shared" si="441"/>
        <v>0</v>
      </c>
      <c r="N1578" s="8">
        <f t="shared" si="442"/>
        <v>-138.57142857142858</v>
      </c>
      <c r="O1578" s="8">
        <f t="shared" si="451"/>
        <v>44433602.734101631</v>
      </c>
      <c r="P1578" s="8">
        <f t="shared" si="443"/>
        <v>319550.90271837264</v>
      </c>
      <c r="Q1578" s="8">
        <f t="shared" si="452"/>
        <v>637174.25461710675</v>
      </c>
      <c r="R1578" s="8">
        <f t="shared" si="453"/>
        <v>7.079713940190075</v>
      </c>
      <c r="S1578" s="9">
        <f t="shared" si="458"/>
        <v>-128</v>
      </c>
      <c r="T1578">
        <f t="shared" si="454"/>
        <v>0</v>
      </c>
      <c r="U1578">
        <f t="shared" si="455"/>
        <v>0</v>
      </c>
      <c r="V1578" s="8">
        <v>1569</v>
      </c>
    </row>
    <row r="1579" spans="1:22" x14ac:dyDescent="0.25">
      <c r="A1579" s="6">
        <f>'Specific flow'!A10326</f>
        <v>40591</v>
      </c>
      <c r="B1579" s="19">
        <f>'Specific flow'!B10326</f>
        <v>3.3255674050632908</v>
      </c>
      <c r="C1579" s="9">
        <f t="shared" si="456"/>
        <v>-128</v>
      </c>
      <c r="D1579">
        <f t="shared" si="457"/>
        <v>44551630.500096001</v>
      </c>
      <c r="E1579" s="7">
        <f t="shared" si="444"/>
        <v>3.3255674050632908</v>
      </c>
      <c r="F1579" s="8">
        <f t="shared" si="445"/>
        <v>287329.02379746834</v>
      </c>
      <c r="G1579" s="8">
        <f t="shared" si="446"/>
        <v>6</v>
      </c>
      <c r="H1579" s="8">
        <f t="shared" si="447"/>
        <v>518400</v>
      </c>
      <c r="I1579" s="8">
        <f t="shared" si="448"/>
        <v>-231070.97620253166</v>
      </c>
      <c r="J1579" s="8">
        <f t="shared" si="449"/>
        <v>44320559.523893468</v>
      </c>
      <c r="K1579" s="8">
        <f>VLOOKUP('200mm'!J1579,Lookup!$A$3:$C$5200,2,TRUE)</f>
        <v>-149</v>
      </c>
      <c r="L1579" s="8">
        <f t="shared" si="450"/>
        <v>21</v>
      </c>
      <c r="M1579" s="8">
        <f t="shared" si="441"/>
        <v>0</v>
      </c>
      <c r="N1579" s="8">
        <f t="shared" si="442"/>
        <v>-156.57142857142858</v>
      </c>
      <c r="O1579" s="8">
        <f t="shared" si="451"/>
        <v>44233192.640234776</v>
      </c>
      <c r="P1579" s="8">
        <f t="shared" si="443"/>
        <v>318437.85986122489</v>
      </c>
      <c r="Q1579" s="8">
        <f t="shared" si="452"/>
        <v>605766.88365869317</v>
      </c>
      <c r="R1579" s="8">
        <f t="shared" si="453"/>
        <v>6.7307431517632574</v>
      </c>
      <c r="S1579" s="9">
        <f t="shared" si="458"/>
        <v>-149</v>
      </c>
      <c r="T1579">
        <f t="shared" si="454"/>
        <v>0</v>
      </c>
      <c r="U1579">
        <f t="shared" si="455"/>
        <v>0</v>
      </c>
      <c r="V1579" s="8">
        <v>1570</v>
      </c>
    </row>
    <row r="1580" spans="1:22" x14ac:dyDescent="0.25">
      <c r="A1580" s="6">
        <f>'Specific flow'!A10327</f>
        <v>40592</v>
      </c>
      <c r="B1580" s="19">
        <f>'Specific flow'!B10327</f>
        <v>3.115499050632911</v>
      </c>
      <c r="C1580" s="9">
        <f t="shared" si="456"/>
        <v>-149</v>
      </c>
      <c r="D1580">
        <f t="shared" si="457"/>
        <v>44317406.802842997</v>
      </c>
      <c r="E1580" s="7">
        <f t="shared" si="444"/>
        <v>3.115499050632911</v>
      </c>
      <c r="F1580" s="8">
        <f t="shared" si="445"/>
        <v>269179.11797468353</v>
      </c>
      <c r="G1580" s="8">
        <f t="shared" si="446"/>
        <v>6</v>
      </c>
      <c r="H1580" s="8">
        <f t="shared" si="447"/>
        <v>518400</v>
      </c>
      <c r="I1580" s="8">
        <f t="shared" si="448"/>
        <v>-249220.88202531647</v>
      </c>
      <c r="J1580" s="8">
        <f t="shared" si="449"/>
        <v>44068185.920817681</v>
      </c>
      <c r="K1580" s="8">
        <f>VLOOKUP('200mm'!J1580,Lookup!$A$3:$C$5200,2,TRUE)</f>
        <v>-172</v>
      </c>
      <c r="L1580" s="8">
        <f t="shared" si="450"/>
        <v>23</v>
      </c>
      <c r="M1580" s="8">
        <f t="shared" si="441"/>
        <v>0</v>
      </c>
      <c r="N1580" s="8">
        <f t="shared" si="442"/>
        <v>-177.57142857142858</v>
      </c>
      <c r="O1580" s="8">
        <f t="shared" si="451"/>
        <v>44000265.035981774</v>
      </c>
      <c r="P1580" s="8">
        <f t="shared" si="443"/>
        <v>317141.76686122268</v>
      </c>
      <c r="Q1580" s="8">
        <f t="shared" si="452"/>
        <v>586320.88483590621</v>
      </c>
      <c r="R1580" s="8">
        <f t="shared" si="453"/>
        <v>6.514676498176736</v>
      </c>
      <c r="S1580" s="9">
        <f t="shared" si="458"/>
        <v>-172</v>
      </c>
      <c r="T1580">
        <f t="shared" si="454"/>
        <v>0</v>
      </c>
      <c r="U1580">
        <f t="shared" si="455"/>
        <v>0</v>
      </c>
      <c r="V1580" s="8">
        <v>1571</v>
      </c>
    </row>
    <row r="1581" spans="1:22" x14ac:dyDescent="0.25">
      <c r="A1581" s="6">
        <f>'Specific flow'!A10328</f>
        <v>40593</v>
      </c>
      <c r="B1581" s="19">
        <f>'Specific flow'!B10328</f>
        <v>3.1386683544303802</v>
      </c>
      <c r="C1581" s="9">
        <f t="shared" si="456"/>
        <v>-172</v>
      </c>
      <c r="D1581">
        <f t="shared" si="457"/>
        <v>44061969.456664003</v>
      </c>
      <c r="E1581" s="7">
        <f t="shared" si="444"/>
        <v>3.1386683544303802</v>
      </c>
      <c r="F1581" s="8">
        <f t="shared" si="445"/>
        <v>271180.94582278485</v>
      </c>
      <c r="G1581" s="8">
        <f t="shared" si="446"/>
        <v>6</v>
      </c>
      <c r="H1581" s="8">
        <f t="shared" si="447"/>
        <v>518400</v>
      </c>
      <c r="I1581" s="8">
        <f t="shared" si="448"/>
        <v>-247219.05417721515</v>
      </c>
      <c r="J1581" s="8">
        <f t="shared" si="449"/>
        <v>43814750.402486786</v>
      </c>
      <c r="K1581" s="8">
        <f>VLOOKUP('200mm'!J1581,Lookup!$A$3:$C$5200,2,TRUE)</f>
        <v>-195</v>
      </c>
      <c r="L1581" s="8">
        <f t="shared" si="450"/>
        <v>23</v>
      </c>
      <c r="M1581" s="8">
        <f t="shared" si="441"/>
        <v>0</v>
      </c>
      <c r="N1581" s="8">
        <f t="shared" si="442"/>
        <v>-200.57142857142858</v>
      </c>
      <c r="O1581" s="8">
        <f t="shared" si="451"/>
        <v>43746244.184231348</v>
      </c>
      <c r="P1581" s="8">
        <f t="shared" si="443"/>
        <v>315725.2724326551</v>
      </c>
      <c r="Q1581" s="8">
        <f t="shared" si="452"/>
        <v>586906.21825544001</v>
      </c>
      <c r="R1581" s="8">
        <f t="shared" si="453"/>
        <v>6.521180202838222</v>
      </c>
      <c r="S1581" s="9">
        <f t="shared" si="458"/>
        <v>-195</v>
      </c>
      <c r="T1581">
        <f t="shared" si="454"/>
        <v>0</v>
      </c>
      <c r="U1581">
        <f t="shared" si="455"/>
        <v>0</v>
      </c>
      <c r="V1581" s="8">
        <v>1572</v>
      </c>
    </row>
    <row r="1582" spans="1:22" x14ac:dyDescent="0.25">
      <c r="A1582" s="6">
        <f>'Specific flow'!A10329</f>
        <v>40594</v>
      </c>
      <c r="B1582" s="19">
        <f>'Specific flow'!B10329</f>
        <v>3.1386683544303802</v>
      </c>
      <c r="C1582" s="9">
        <f t="shared" si="456"/>
        <v>-195</v>
      </c>
      <c r="D1582">
        <f t="shared" si="457"/>
        <v>43807672.697965004</v>
      </c>
      <c r="E1582" s="7">
        <f t="shared" si="444"/>
        <v>3.1386683544303802</v>
      </c>
      <c r="F1582" s="8">
        <f t="shared" si="445"/>
        <v>271180.94582278485</v>
      </c>
      <c r="G1582" s="8">
        <f t="shared" si="446"/>
        <v>6</v>
      </c>
      <c r="H1582" s="8">
        <f t="shared" si="447"/>
        <v>518400</v>
      </c>
      <c r="I1582" s="8">
        <f t="shared" si="448"/>
        <v>-247219.05417721515</v>
      </c>
      <c r="J1582" s="8">
        <f t="shared" si="449"/>
        <v>43560453.643787786</v>
      </c>
      <c r="K1582" s="8">
        <f>VLOOKUP('200mm'!J1582,Lookup!$A$3:$C$5200,2,TRUE)</f>
        <v>-218</v>
      </c>
      <c r="L1582" s="8">
        <f t="shared" si="450"/>
        <v>23</v>
      </c>
      <c r="M1582" s="8">
        <f t="shared" si="441"/>
        <v>0</v>
      </c>
      <c r="N1582" s="8">
        <f t="shared" si="442"/>
        <v>-223.57142857142858</v>
      </c>
      <c r="O1582" s="8">
        <f t="shared" si="451"/>
        <v>43493360.745960921</v>
      </c>
      <c r="P1582" s="8">
        <f t="shared" si="443"/>
        <v>314311.9520040825</v>
      </c>
      <c r="Q1582" s="8">
        <f t="shared" si="452"/>
        <v>585492.89782686741</v>
      </c>
      <c r="R1582" s="8">
        <f t="shared" si="453"/>
        <v>6.5054766425207493</v>
      </c>
      <c r="S1582" s="9">
        <f t="shared" si="458"/>
        <v>-218</v>
      </c>
      <c r="T1582">
        <f t="shared" si="454"/>
        <v>0</v>
      </c>
      <c r="U1582">
        <f t="shared" si="455"/>
        <v>0</v>
      </c>
      <c r="V1582" s="8">
        <v>1573</v>
      </c>
    </row>
    <row r="1583" spans="1:22" x14ac:dyDescent="0.25">
      <c r="A1583" s="6">
        <f>'Specific flow'!A10330</f>
        <v>40595</v>
      </c>
      <c r="B1583" s="19">
        <f>'Specific flow'!B10330</f>
        <v>2.8776275316455697</v>
      </c>
      <c r="C1583" s="9">
        <f t="shared" si="456"/>
        <v>-218</v>
      </c>
      <c r="D1583">
        <f t="shared" si="457"/>
        <v>43554513.971675999</v>
      </c>
      <c r="E1583" s="7">
        <f t="shared" si="444"/>
        <v>2.8776275316455697</v>
      </c>
      <c r="F1583" s="8">
        <f t="shared" si="445"/>
        <v>248627.01873417723</v>
      </c>
      <c r="G1583" s="8">
        <f t="shared" si="446"/>
        <v>6</v>
      </c>
      <c r="H1583" s="8">
        <f t="shared" si="447"/>
        <v>518400</v>
      </c>
      <c r="I1583" s="8">
        <f t="shared" si="448"/>
        <v>-269772.98126582277</v>
      </c>
      <c r="J1583" s="8">
        <f t="shared" si="449"/>
        <v>43284740.990410179</v>
      </c>
      <c r="K1583" s="8">
        <f>VLOOKUP('200mm'!J1583,Lookup!$A$3:$C$5200,2,TRUE)</f>
        <v>-243</v>
      </c>
      <c r="L1583" s="8">
        <f t="shared" si="450"/>
        <v>25</v>
      </c>
      <c r="M1583" s="8">
        <f t="shared" si="441"/>
        <v>0</v>
      </c>
      <c r="N1583" s="8">
        <f t="shared" si="442"/>
        <v>-246.57142857142858</v>
      </c>
      <c r="O1583" s="8">
        <f t="shared" si="451"/>
        <v>43241612.166100487</v>
      </c>
      <c r="P1583" s="8">
        <f t="shared" si="443"/>
        <v>312901.80557551235</v>
      </c>
      <c r="Q1583" s="8">
        <f t="shared" si="452"/>
        <v>561528.82430968957</v>
      </c>
      <c r="R1583" s="8">
        <f t="shared" si="453"/>
        <v>6.2392091589965508</v>
      </c>
      <c r="S1583" s="9">
        <f t="shared" si="458"/>
        <v>-243</v>
      </c>
      <c r="T1583">
        <f t="shared" si="454"/>
        <v>0</v>
      </c>
      <c r="U1583">
        <f t="shared" si="455"/>
        <v>0</v>
      </c>
      <c r="V1583" s="8">
        <v>1574</v>
      </c>
    </row>
    <row r="1584" spans="1:22" x14ac:dyDescent="0.25">
      <c r="A1584" s="6">
        <f>'Specific flow'!A10331</f>
        <v>40596</v>
      </c>
      <c r="B1584" s="19">
        <f>'Specific flow'!B10331</f>
        <v>3.2545148734177216</v>
      </c>
      <c r="C1584" s="9">
        <f t="shared" si="456"/>
        <v>-243</v>
      </c>
      <c r="D1584">
        <f t="shared" si="457"/>
        <v>43280629.235100999</v>
      </c>
      <c r="E1584" s="7">
        <f t="shared" si="444"/>
        <v>3.2545148734177216</v>
      </c>
      <c r="F1584" s="8">
        <f t="shared" si="445"/>
        <v>281190.08506329113</v>
      </c>
      <c r="G1584" s="8">
        <f t="shared" si="446"/>
        <v>6</v>
      </c>
      <c r="H1584" s="8">
        <f t="shared" si="447"/>
        <v>518400</v>
      </c>
      <c r="I1584" s="8">
        <f t="shared" si="448"/>
        <v>-237209.91493670887</v>
      </c>
      <c r="J1584" s="8">
        <f t="shared" si="449"/>
        <v>43043419.320164293</v>
      </c>
      <c r="K1584" s="8">
        <f>VLOOKUP('200mm'!J1584,Lookup!$A$3:$C$5200,2,TRUE)</f>
        <v>-265</v>
      </c>
      <c r="L1584" s="8">
        <f t="shared" si="450"/>
        <v>22</v>
      </c>
      <c r="M1584" s="8">
        <f t="shared" si="441"/>
        <v>0</v>
      </c>
      <c r="N1584" s="8">
        <f t="shared" si="442"/>
        <v>-271.57142857142856</v>
      </c>
      <c r="O1584" s="8">
        <f t="shared" si="451"/>
        <v>42969256.597382635</v>
      </c>
      <c r="P1584" s="8">
        <f t="shared" si="443"/>
        <v>311372.6377183646</v>
      </c>
      <c r="Q1584" s="8">
        <f t="shared" si="452"/>
        <v>592562.72278165573</v>
      </c>
      <c r="R1584" s="8">
        <f t="shared" si="453"/>
        <v>6.5840302531295078</v>
      </c>
      <c r="S1584" s="9">
        <f t="shared" si="458"/>
        <v>-265</v>
      </c>
      <c r="T1584">
        <f t="shared" si="454"/>
        <v>0</v>
      </c>
      <c r="U1584">
        <f t="shared" si="455"/>
        <v>0</v>
      </c>
      <c r="V1584" s="8">
        <v>1575</v>
      </c>
    </row>
    <row r="1585" spans="1:22" x14ac:dyDescent="0.25">
      <c r="A1585" s="6">
        <f>'Specific flow'!A10332</f>
        <v>40597</v>
      </c>
      <c r="B1585" s="19">
        <f>'Specific flow'!B10332</f>
        <v>4.0901544303797461</v>
      </c>
      <c r="C1585" s="9">
        <f t="shared" si="456"/>
        <v>-265</v>
      </c>
      <c r="D1585">
        <f t="shared" si="457"/>
        <v>43040717.781055003</v>
      </c>
      <c r="E1585" s="7">
        <f t="shared" si="444"/>
        <v>4.0901544303797461</v>
      </c>
      <c r="F1585" s="8">
        <f t="shared" si="445"/>
        <v>353389.34278481005</v>
      </c>
      <c r="G1585" s="8">
        <f t="shared" si="446"/>
        <v>6</v>
      </c>
      <c r="H1585" s="8">
        <f t="shared" si="447"/>
        <v>518400</v>
      </c>
      <c r="I1585" s="8">
        <f t="shared" si="448"/>
        <v>-165010.65721518995</v>
      </c>
      <c r="J1585" s="8">
        <f t="shared" si="449"/>
        <v>42875707.12383981</v>
      </c>
      <c r="K1585" s="8">
        <f>VLOOKUP('200mm'!J1585,Lookup!$A$3:$C$5200,2,TRUE)</f>
        <v>-281</v>
      </c>
      <c r="L1585" s="8">
        <f t="shared" si="450"/>
        <v>16</v>
      </c>
      <c r="M1585" s="8">
        <f t="shared" si="441"/>
        <v>0</v>
      </c>
      <c r="N1585" s="8">
        <f t="shared" si="442"/>
        <v>-293.57142857142856</v>
      </c>
      <c r="O1585" s="8">
        <f t="shared" si="451"/>
        <v>42730687.709050916</v>
      </c>
      <c r="P1585" s="8">
        <f t="shared" si="443"/>
        <v>310030.07200408727</v>
      </c>
      <c r="Q1585" s="8">
        <f t="shared" si="452"/>
        <v>663419.41478889738</v>
      </c>
      <c r="R1585" s="8">
        <f t="shared" si="453"/>
        <v>7.3713268309877487</v>
      </c>
      <c r="S1585" s="9">
        <f t="shared" si="458"/>
        <v>-281</v>
      </c>
      <c r="T1585">
        <f t="shared" si="454"/>
        <v>0</v>
      </c>
      <c r="U1585">
        <f t="shared" si="455"/>
        <v>0</v>
      </c>
      <c r="V1585" s="8">
        <v>1576</v>
      </c>
    </row>
    <row r="1586" spans="1:22" x14ac:dyDescent="0.25">
      <c r="A1586" s="6">
        <f>'Specific flow'!A10333</f>
        <v>40598</v>
      </c>
      <c r="B1586" s="19">
        <f>'Specific flow'!B10333</f>
        <v>3.6931870253164556</v>
      </c>
      <c r="C1586" s="9">
        <f t="shared" si="456"/>
        <v>-281</v>
      </c>
      <c r="D1586">
        <f t="shared" si="457"/>
        <v>42866886.374606997</v>
      </c>
      <c r="E1586" s="7">
        <f t="shared" si="444"/>
        <v>3.6931870253164556</v>
      </c>
      <c r="F1586" s="8">
        <f t="shared" si="445"/>
        <v>319091.35898734175</v>
      </c>
      <c r="G1586" s="8">
        <f t="shared" si="446"/>
        <v>6</v>
      </c>
      <c r="H1586" s="8">
        <f t="shared" si="447"/>
        <v>518400</v>
      </c>
      <c r="I1586" s="8">
        <f t="shared" si="448"/>
        <v>-199308.64101265825</v>
      </c>
      <c r="J1586" s="8">
        <f t="shared" si="449"/>
        <v>42667577.733594336</v>
      </c>
      <c r="K1586" s="8">
        <f>VLOOKUP('200mm'!J1586,Lookup!$A$3:$C$5200,2,TRUE)</f>
        <v>-300</v>
      </c>
      <c r="L1586" s="8">
        <f t="shared" si="450"/>
        <v>19</v>
      </c>
      <c r="M1586" s="8">
        <f t="shared" si="441"/>
        <v>0</v>
      </c>
      <c r="N1586" s="8">
        <f t="shared" si="442"/>
        <v>-309.57142857142856</v>
      </c>
      <c r="O1586" s="8">
        <f t="shared" si="451"/>
        <v>42557830.890031487</v>
      </c>
      <c r="P1586" s="8">
        <f t="shared" si="443"/>
        <v>309055.48457551003</v>
      </c>
      <c r="Q1586" s="8">
        <f t="shared" si="452"/>
        <v>628146.84356285178</v>
      </c>
      <c r="R1586" s="8">
        <f t="shared" si="453"/>
        <v>6.9794093729205757</v>
      </c>
      <c r="S1586" s="9">
        <f t="shared" si="458"/>
        <v>-300</v>
      </c>
      <c r="T1586">
        <f t="shared" si="454"/>
        <v>0</v>
      </c>
      <c r="U1586">
        <f t="shared" si="455"/>
        <v>0</v>
      </c>
      <c r="V1586" s="8">
        <v>1577</v>
      </c>
    </row>
    <row r="1587" spans="1:22" x14ac:dyDescent="0.25">
      <c r="A1587" s="6">
        <f>'Specific flow'!A10334</f>
        <v>40599</v>
      </c>
      <c r="B1587" s="19">
        <f>'Specific flow'!B10334</f>
        <v>3.5526265822784806</v>
      </c>
      <c r="C1587" s="9">
        <f t="shared" si="456"/>
        <v>-300</v>
      </c>
      <c r="D1587">
        <f t="shared" si="457"/>
        <v>42661170.808600001</v>
      </c>
      <c r="E1587" s="7">
        <f t="shared" si="444"/>
        <v>3.5526265822784806</v>
      </c>
      <c r="F1587" s="8">
        <f t="shared" si="445"/>
        <v>306946.93670886074</v>
      </c>
      <c r="G1587" s="8">
        <f t="shared" si="446"/>
        <v>6</v>
      </c>
      <c r="H1587" s="8">
        <f t="shared" si="447"/>
        <v>518400</v>
      </c>
      <c r="I1587" s="8">
        <f t="shared" si="448"/>
        <v>-211453.06329113926</v>
      </c>
      <c r="J1587" s="8">
        <f t="shared" si="449"/>
        <v>42449717.745308861</v>
      </c>
      <c r="K1587" s="8">
        <f>VLOOKUP('200mm'!J1587,Lookup!$A$3:$C$5200,2,TRUE)</f>
        <v>-320</v>
      </c>
      <c r="L1587" s="8">
        <f t="shared" si="450"/>
        <v>20</v>
      </c>
      <c r="M1587" s="8">
        <f t="shared" si="441"/>
        <v>0</v>
      </c>
      <c r="N1587" s="8">
        <f t="shared" si="442"/>
        <v>-328.57142857142856</v>
      </c>
      <c r="O1587" s="8">
        <f t="shared" si="451"/>
        <v>42353270.65159592</v>
      </c>
      <c r="P1587" s="8">
        <f t="shared" si="443"/>
        <v>307900.15700408071</v>
      </c>
      <c r="Q1587" s="8">
        <f t="shared" si="452"/>
        <v>614847.09371294151</v>
      </c>
      <c r="R1587" s="8">
        <f t="shared" si="453"/>
        <v>6.8316343745882389</v>
      </c>
      <c r="S1587" s="9">
        <f t="shared" si="458"/>
        <v>-320</v>
      </c>
      <c r="T1587">
        <f t="shared" si="454"/>
        <v>0</v>
      </c>
      <c r="U1587">
        <f t="shared" si="455"/>
        <v>0</v>
      </c>
      <c r="V1587" s="8">
        <v>1578</v>
      </c>
    </row>
    <row r="1588" spans="1:22" x14ac:dyDescent="0.25">
      <c r="A1588" s="6">
        <f>'Specific flow'!A10335</f>
        <v>40600</v>
      </c>
      <c r="B1588" s="19">
        <f>'Specific flow'!B10335</f>
        <v>3.1911854430379738</v>
      </c>
      <c r="C1588" s="9">
        <f t="shared" si="456"/>
        <v>-320</v>
      </c>
      <c r="D1588">
        <f t="shared" si="457"/>
        <v>42445458.483840004</v>
      </c>
      <c r="E1588" s="7">
        <f t="shared" si="444"/>
        <v>3.1911854430379738</v>
      </c>
      <c r="F1588" s="8">
        <f t="shared" si="445"/>
        <v>275718.42227848095</v>
      </c>
      <c r="G1588" s="8">
        <f t="shared" si="446"/>
        <v>6</v>
      </c>
      <c r="H1588" s="8">
        <f t="shared" si="447"/>
        <v>518400</v>
      </c>
      <c r="I1588" s="8">
        <f t="shared" si="448"/>
        <v>-242681.57772151905</v>
      </c>
      <c r="J1588" s="8">
        <f t="shared" si="449"/>
        <v>42202776.906118482</v>
      </c>
      <c r="K1588" s="8">
        <f>VLOOKUP('200mm'!J1588,Lookup!$A$3:$C$5200,2,TRUE)</f>
        <v>-343</v>
      </c>
      <c r="L1588" s="8">
        <f t="shared" si="450"/>
        <v>23</v>
      </c>
      <c r="M1588" s="8">
        <f t="shared" si="441"/>
        <v>0</v>
      </c>
      <c r="N1588" s="8">
        <f t="shared" si="442"/>
        <v>-348.57142857142856</v>
      </c>
      <c r="O1588" s="8">
        <f t="shared" si="451"/>
        <v>42138772.12112163</v>
      </c>
      <c r="P1588" s="8">
        <f t="shared" si="443"/>
        <v>306686.36271837354</v>
      </c>
      <c r="Q1588" s="8">
        <f t="shared" si="452"/>
        <v>582404.78499685449</v>
      </c>
      <c r="R1588" s="8">
        <f t="shared" si="453"/>
        <v>6.4711642777428278</v>
      </c>
      <c r="S1588" s="9">
        <f t="shared" si="458"/>
        <v>-343</v>
      </c>
      <c r="T1588">
        <f t="shared" si="454"/>
        <v>0</v>
      </c>
      <c r="U1588">
        <f t="shared" si="455"/>
        <v>0</v>
      </c>
      <c r="V1588" s="8">
        <v>1579</v>
      </c>
    </row>
    <row r="1589" spans="1:22" x14ac:dyDescent="0.25">
      <c r="A1589" s="6">
        <f>'Specific flow'!A10336</f>
        <v>40601</v>
      </c>
      <c r="B1589" s="19">
        <f>'Specific flow'!B10336</f>
        <v>2.7942180379746828</v>
      </c>
      <c r="C1589" s="9">
        <f t="shared" si="456"/>
        <v>-343</v>
      </c>
      <c r="D1589">
        <f t="shared" si="457"/>
        <v>42198440.038801</v>
      </c>
      <c r="E1589" s="7">
        <f t="shared" si="444"/>
        <v>2.7942180379746828</v>
      </c>
      <c r="F1589" s="8">
        <f t="shared" si="445"/>
        <v>241420.43848101259</v>
      </c>
      <c r="G1589" s="8">
        <f t="shared" si="446"/>
        <v>6</v>
      </c>
      <c r="H1589" s="8">
        <f t="shared" si="447"/>
        <v>518400</v>
      </c>
      <c r="I1589" s="8">
        <f t="shared" si="448"/>
        <v>-276979.56151898741</v>
      </c>
      <c r="J1589" s="8">
        <f t="shared" si="449"/>
        <v>41921460.47728201</v>
      </c>
      <c r="K1589" s="8">
        <f>VLOOKUP('200mm'!J1589,Lookup!$A$3:$C$5200,2,TRUE)</f>
        <v>-369</v>
      </c>
      <c r="L1589" s="8">
        <f t="shared" si="450"/>
        <v>26</v>
      </c>
      <c r="M1589" s="8">
        <f t="shared" si="441"/>
        <v>0</v>
      </c>
      <c r="N1589" s="8">
        <f t="shared" si="442"/>
        <v>-371.57142857142856</v>
      </c>
      <c r="O1589" s="8">
        <f t="shared" si="451"/>
        <v>41893146.572511204</v>
      </c>
      <c r="P1589" s="8">
        <f t="shared" si="443"/>
        <v>305293.46628979594</v>
      </c>
      <c r="Q1589" s="8">
        <f t="shared" si="452"/>
        <v>546713.90477080853</v>
      </c>
      <c r="R1589" s="8">
        <f t="shared" si="453"/>
        <v>6.0745989418978725</v>
      </c>
      <c r="S1589" s="9">
        <f t="shared" si="458"/>
        <v>-369</v>
      </c>
      <c r="T1589">
        <f t="shared" si="454"/>
        <v>0</v>
      </c>
      <c r="U1589">
        <f t="shared" si="455"/>
        <v>0</v>
      </c>
      <c r="V1589" s="8">
        <v>1580</v>
      </c>
    </row>
    <row r="1590" spans="1:22" x14ac:dyDescent="0.25">
      <c r="A1590" s="6">
        <f>'Specific flow'!A10337</f>
        <v>40602</v>
      </c>
      <c r="B1590" s="19">
        <f>'Specific flow'!B10337</f>
        <v>2.6397560126582276</v>
      </c>
      <c r="C1590" s="9">
        <f t="shared" si="456"/>
        <v>-369</v>
      </c>
      <c r="D1590">
        <f t="shared" si="457"/>
        <v>41920552.236583002</v>
      </c>
      <c r="E1590" s="7">
        <f t="shared" si="444"/>
        <v>2.6397560126582276</v>
      </c>
      <c r="F1590" s="8">
        <f t="shared" si="445"/>
        <v>228074.91949367087</v>
      </c>
      <c r="G1590" s="8">
        <f t="shared" si="446"/>
        <v>6</v>
      </c>
      <c r="H1590" s="8">
        <f t="shared" si="447"/>
        <v>518400</v>
      </c>
      <c r="I1590" s="8">
        <f t="shared" si="448"/>
        <v>-290325.08050632913</v>
      </c>
      <c r="J1590" s="8">
        <f t="shared" si="449"/>
        <v>41630227.15607667</v>
      </c>
      <c r="K1590" s="8">
        <f>VLOOKUP('200mm'!J1590,Lookup!$A$3:$C$5200,2,TRUE)</f>
        <v>-397</v>
      </c>
      <c r="L1590" s="8">
        <f t="shared" si="450"/>
        <v>28</v>
      </c>
      <c r="M1590" s="8">
        <f t="shared" si="441"/>
        <v>0</v>
      </c>
      <c r="N1590" s="8">
        <f t="shared" si="442"/>
        <v>-397.57142857142856</v>
      </c>
      <c r="O1590" s="8">
        <f t="shared" si="451"/>
        <v>41616829.526864633</v>
      </c>
      <c r="P1590" s="8">
        <f t="shared" si="443"/>
        <v>303722.70971836895</v>
      </c>
      <c r="Q1590" s="8">
        <f t="shared" si="452"/>
        <v>531797.62921203976</v>
      </c>
      <c r="R1590" s="8">
        <f t="shared" si="453"/>
        <v>5.9088625468004414</v>
      </c>
      <c r="S1590" s="9">
        <f t="shared" si="458"/>
        <v>-397</v>
      </c>
      <c r="T1590">
        <f t="shared" si="454"/>
        <v>0</v>
      </c>
      <c r="U1590">
        <f t="shared" si="455"/>
        <v>0</v>
      </c>
      <c r="V1590" s="8">
        <v>1581</v>
      </c>
    </row>
    <row r="1591" spans="1:22" x14ac:dyDescent="0.25">
      <c r="A1591" s="6">
        <f>'Specific flow'!A10338</f>
        <v>40603</v>
      </c>
      <c r="B1591" s="19">
        <f>'Specific flow'!B10338</f>
        <v>2.5146417721518981</v>
      </c>
      <c r="C1591" s="9">
        <f t="shared" si="456"/>
        <v>-397</v>
      </c>
      <c r="D1591">
        <f t="shared" si="457"/>
        <v>41622887.094738998</v>
      </c>
      <c r="E1591" s="7">
        <f t="shared" si="444"/>
        <v>2.5146417721518981</v>
      </c>
      <c r="F1591" s="8">
        <f t="shared" si="445"/>
        <v>217265.049113924</v>
      </c>
      <c r="G1591" s="8">
        <f t="shared" si="446"/>
        <v>6</v>
      </c>
      <c r="H1591" s="8">
        <f t="shared" si="447"/>
        <v>518400</v>
      </c>
      <c r="I1591" s="8">
        <f t="shared" si="448"/>
        <v>-301134.95088607597</v>
      </c>
      <c r="J1591" s="8">
        <f t="shared" si="449"/>
        <v>41321752.143852919</v>
      </c>
      <c r="K1591" s="8">
        <f>VLOOKUP('200mm'!J1591,Lookup!$A$3:$C$5200,2,TRUE)</f>
        <v>-426</v>
      </c>
      <c r="L1591" s="8">
        <f t="shared" si="450"/>
        <v>29</v>
      </c>
      <c r="M1591" s="8">
        <f t="shared" si="441"/>
        <v>1</v>
      </c>
      <c r="N1591" s="8">
        <f t="shared" si="442"/>
        <v>-425.57142857142856</v>
      </c>
      <c r="O1591" s="8">
        <f t="shared" si="451"/>
        <v>41320851.433020636</v>
      </c>
      <c r="P1591" s="8">
        <f t="shared" si="443"/>
        <v>302035.66171836108</v>
      </c>
      <c r="Q1591" s="8">
        <f t="shared" si="452"/>
        <v>519300.71083228511</v>
      </c>
      <c r="R1591" s="8">
        <f t="shared" si="453"/>
        <v>5.7700078981365008</v>
      </c>
      <c r="S1591" s="9">
        <f t="shared" si="458"/>
        <v>-425.57142857142856</v>
      </c>
      <c r="T1591">
        <f t="shared" si="454"/>
        <v>0</v>
      </c>
      <c r="U1591">
        <f t="shared" si="455"/>
        <v>0</v>
      </c>
      <c r="V1591" s="8">
        <v>1582</v>
      </c>
    </row>
    <row r="1592" spans="1:22" x14ac:dyDescent="0.25">
      <c r="A1592" s="6">
        <f>'Specific flow'!A10339</f>
        <v>40604</v>
      </c>
      <c r="B1592" s="19">
        <f>'Specific flow'!B10339</f>
        <v>2.3570905063291137</v>
      </c>
      <c r="C1592" s="9">
        <f t="shared" si="456"/>
        <v>-425.57142857142856</v>
      </c>
      <c r="D1592">
        <f t="shared" si="457"/>
        <v>41320851.433020636</v>
      </c>
      <c r="E1592" s="7">
        <f t="shared" si="444"/>
        <v>2.3570905063291137</v>
      </c>
      <c r="F1592" s="8">
        <f t="shared" si="445"/>
        <v>203652.61974683541</v>
      </c>
      <c r="G1592" s="8">
        <f t="shared" si="446"/>
        <v>6</v>
      </c>
      <c r="H1592" s="8">
        <f t="shared" si="447"/>
        <v>518400</v>
      </c>
      <c r="I1592" s="8">
        <f t="shared" si="448"/>
        <v>-314747.38025316456</v>
      </c>
      <c r="J1592" s="8">
        <f t="shared" si="449"/>
        <v>41006104.05276747</v>
      </c>
      <c r="K1592" s="8">
        <f>VLOOKUP('200mm'!J1592,Lookup!$A$3:$C$5200,2,TRUE)</f>
        <v>-456</v>
      </c>
      <c r="L1592" s="8">
        <f t="shared" si="450"/>
        <v>30.428571428571445</v>
      </c>
      <c r="M1592" s="8">
        <f t="shared" si="441"/>
        <v>1</v>
      </c>
      <c r="N1592" s="8">
        <f t="shared" si="442"/>
        <v>-454.14285714285711</v>
      </c>
      <c r="O1592" s="8">
        <f t="shared" si="451"/>
        <v>41020532.399873696</v>
      </c>
      <c r="P1592" s="8">
        <f t="shared" si="443"/>
        <v>300319.03314694017</v>
      </c>
      <c r="Q1592" s="8">
        <f t="shared" si="452"/>
        <v>503971.65289377561</v>
      </c>
      <c r="R1592" s="8">
        <f t="shared" si="453"/>
        <v>5.5996850321530625</v>
      </c>
      <c r="S1592" s="9">
        <f t="shared" si="458"/>
        <v>-454.14285714285711</v>
      </c>
      <c r="T1592">
        <f t="shared" si="454"/>
        <v>0</v>
      </c>
      <c r="U1592">
        <f t="shared" si="455"/>
        <v>0</v>
      </c>
      <c r="V1592" s="8">
        <v>1583</v>
      </c>
    </row>
    <row r="1593" spans="1:22" x14ac:dyDescent="0.25">
      <c r="A1593" s="6">
        <f>'Specific flow'!A10340</f>
        <v>40605</v>
      </c>
      <c r="B1593" s="19">
        <f>'Specific flow'!B10340</f>
        <v>2.1979946202531644</v>
      </c>
      <c r="C1593" s="9">
        <f t="shared" si="456"/>
        <v>-454.14285714285711</v>
      </c>
      <c r="D1593">
        <f t="shared" si="457"/>
        <v>41020532.399873696</v>
      </c>
      <c r="E1593" s="7">
        <f t="shared" si="444"/>
        <v>2.1979946202531644</v>
      </c>
      <c r="F1593" s="8">
        <f t="shared" si="445"/>
        <v>189906.73518987341</v>
      </c>
      <c r="G1593" s="8">
        <f t="shared" si="446"/>
        <v>6</v>
      </c>
      <c r="H1593" s="8">
        <f t="shared" si="447"/>
        <v>518400</v>
      </c>
      <c r="I1593" s="8">
        <f t="shared" si="448"/>
        <v>-328493.26481012662</v>
      </c>
      <c r="J1593" s="8">
        <f t="shared" si="449"/>
        <v>40692039.135063566</v>
      </c>
      <c r="K1593" s="8">
        <f>VLOOKUP('200mm'!J1593,Lookup!$A$3:$C$5200,2,TRUE)</f>
        <v>-486</v>
      </c>
      <c r="L1593" s="8">
        <f t="shared" si="450"/>
        <v>31.85714285714289</v>
      </c>
      <c r="M1593" s="8">
        <f t="shared" si="441"/>
        <v>1</v>
      </c>
      <c r="N1593" s="8">
        <f t="shared" si="442"/>
        <v>-482.71428571428567</v>
      </c>
      <c r="O1593" s="8">
        <f t="shared" si="451"/>
        <v>40721925.097339004</v>
      </c>
      <c r="P1593" s="8">
        <f t="shared" si="443"/>
        <v>298607.30253469199</v>
      </c>
      <c r="Q1593" s="8">
        <f t="shared" si="452"/>
        <v>488514.03772456537</v>
      </c>
      <c r="R1593" s="8">
        <f t="shared" si="453"/>
        <v>5.4279337524951705</v>
      </c>
      <c r="S1593" s="9">
        <f t="shared" si="458"/>
        <v>-482.71428571428567</v>
      </c>
      <c r="T1593">
        <f t="shared" si="454"/>
        <v>0</v>
      </c>
      <c r="U1593">
        <f t="shared" si="455"/>
        <v>0</v>
      </c>
      <c r="V1593" s="8">
        <v>1584</v>
      </c>
    </row>
    <row r="1594" spans="1:22" x14ac:dyDescent="0.25">
      <c r="A1594" s="6">
        <f>'Specific flow'!A10341</f>
        <v>40606</v>
      </c>
      <c r="B1594" s="19">
        <f>'Specific flow'!B10341</f>
        <v>2.0775142405063289</v>
      </c>
      <c r="C1594" s="9">
        <f t="shared" si="456"/>
        <v>-482.71428571428567</v>
      </c>
      <c r="D1594">
        <f t="shared" si="457"/>
        <v>40721925.097339004</v>
      </c>
      <c r="E1594" s="7">
        <f t="shared" si="444"/>
        <v>2.0775142405063289</v>
      </c>
      <c r="F1594" s="8">
        <f t="shared" si="445"/>
        <v>179497.23037974682</v>
      </c>
      <c r="G1594" s="8">
        <f t="shared" si="446"/>
        <v>6</v>
      </c>
      <c r="H1594" s="8">
        <f t="shared" si="447"/>
        <v>518400</v>
      </c>
      <c r="I1594" s="8">
        <f t="shared" si="448"/>
        <v>-338902.76962025318</v>
      </c>
      <c r="J1594" s="8">
        <f t="shared" si="449"/>
        <v>40383022.32771875</v>
      </c>
      <c r="K1594" s="8">
        <f>VLOOKUP('200mm'!J1594,Lookup!$A$3:$C$5200,2,TRUE)</f>
        <v>-516</v>
      </c>
      <c r="L1594" s="8">
        <f t="shared" si="450"/>
        <v>33.285714285714334</v>
      </c>
      <c r="M1594" s="8">
        <f t="shared" si="441"/>
        <v>1</v>
      </c>
      <c r="N1594" s="8">
        <f t="shared" si="442"/>
        <v>-511.28571428571422</v>
      </c>
      <c r="O1594" s="8">
        <f t="shared" si="451"/>
        <v>40425024.627457365</v>
      </c>
      <c r="P1594" s="8">
        <f t="shared" si="443"/>
        <v>296900.46988163888</v>
      </c>
      <c r="Q1594" s="8">
        <f t="shared" si="452"/>
        <v>476397.7002613857</v>
      </c>
      <c r="R1594" s="8">
        <f t="shared" si="453"/>
        <v>5.2933077806820634</v>
      </c>
      <c r="S1594" s="9">
        <f t="shared" si="458"/>
        <v>-511.28571428571422</v>
      </c>
      <c r="T1594">
        <f t="shared" si="454"/>
        <v>0</v>
      </c>
      <c r="U1594">
        <f t="shared" si="455"/>
        <v>0</v>
      </c>
      <c r="V1594" s="8">
        <v>1585</v>
      </c>
    </row>
    <row r="1595" spans="1:22" x14ac:dyDescent="0.25">
      <c r="A1595" s="6">
        <f>'Specific flow'!A10342</f>
        <v>40607</v>
      </c>
      <c r="B1595" s="19">
        <f>'Specific flow'!B10342</f>
        <v>2.2242531645569619</v>
      </c>
      <c r="C1595" s="9">
        <f t="shared" si="456"/>
        <v>-511.28571428571422</v>
      </c>
      <c r="D1595">
        <f t="shared" si="457"/>
        <v>40425024.627457365</v>
      </c>
      <c r="E1595" s="7">
        <f t="shared" si="444"/>
        <v>2.2242531645569619</v>
      </c>
      <c r="F1595" s="8">
        <f t="shared" si="445"/>
        <v>192175.47341772151</v>
      </c>
      <c r="G1595" s="8">
        <f t="shared" si="446"/>
        <v>6</v>
      </c>
      <c r="H1595" s="8">
        <f t="shared" si="447"/>
        <v>518400</v>
      </c>
      <c r="I1595" s="8">
        <f t="shared" si="448"/>
        <v>-326224.52658227849</v>
      </c>
      <c r="J1595" s="8">
        <f t="shared" si="449"/>
        <v>40098800.100875087</v>
      </c>
      <c r="K1595" s="8">
        <f>VLOOKUP('200mm'!J1595,Lookup!$A$3:$C$5200,2,TRUE)</f>
        <v>-543</v>
      </c>
      <c r="L1595" s="8">
        <f t="shared" si="450"/>
        <v>31.714285714285779</v>
      </c>
      <c r="M1595" s="8">
        <f t="shared" si="441"/>
        <v>1</v>
      </c>
      <c r="N1595" s="8">
        <f t="shared" si="442"/>
        <v>-539.85714285714278</v>
      </c>
      <c r="O1595" s="8">
        <f t="shared" si="451"/>
        <v>40129826.092269614</v>
      </c>
      <c r="P1595" s="8">
        <f t="shared" si="443"/>
        <v>295198.53518775105</v>
      </c>
      <c r="Q1595" s="8">
        <f t="shared" si="452"/>
        <v>487374.00860547257</v>
      </c>
      <c r="R1595" s="8">
        <f t="shared" si="453"/>
        <v>5.4152667622830286</v>
      </c>
      <c r="S1595" s="9">
        <f t="shared" si="458"/>
        <v>-539.85714285714278</v>
      </c>
      <c r="T1595">
        <f t="shared" si="454"/>
        <v>0</v>
      </c>
      <c r="U1595">
        <f t="shared" si="455"/>
        <v>0</v>
      </c>
      <c r="V1595" s="8">
        <v>1586</v>
      </c>
    </row>
    <row r="1596" spans="1:22" x14ac:dyDescent="0.25">
      <c r="A1596" s="6">
        <f>'Specific flow'!A10343</f>
        <v>40608</v>
      </c>
      <c r="B1596" s="19">
        <f>'Specific flow'!B10343</f>
        <v>2.4065183544303794</v>
      </c>
      <c r="C1596" s="9">
        <f t="shared" si="456"/>
        <v>-539.85714285714278</v>
      </c>
      <c r="D1596">
        <f t="shared" si="457"/>
        <v>40129826.092269614</v>
      </c>
      <c r="E1596" s="7">
        <f t="shared" si="444"/>
        <v>2.4065183544303794</v>
      </c>
      <c r="F1596" s="8">
        <f t="shared" si="445"/>
        <v>207923.18582278478</v>
      </c>
      <c r="G1596" s="8">
        <f t="shared" si="446"/>
        <v>6</v>
      </c>
      <c r="H1596" s="8">
        <f t="shared" si="447"/>
        <v>518400</v>
      </c>
      <c r="I1596" s="8">
        <f t="shared" si="448"/>
        <v>-310476.81417721522</v>
      </c>
      <c r="J1596" s="8">
        <f t="shared" si="449"/>
        <v>39819349.278092399</v>
      </c>
      <c r="K1596" s="8">
        <f>VLOOKUP('200mm'!J1596,Lookup!$A$3:$C$5200,2,TRUE)</f>
        <v>-571</v>
      </c>
      <c r="L1596" s="8">
        <f t="shared" si="450"/>
        <v>31.142857142857224</v>
      </c>
      <c r="M1596" s="8">
        <f t="shared" si="441"/>
        <v>1</v>
      </c>
      <c r="N1596" s="8">
        <f t="shared" si="442"/>
        <v>-568.42857142857133</v>
      </c>
      <c r="O1596" s="8">
        <f t="shared" si="451"/>
        <v>39836324.593816549</v>
      </c>
      <c r="P1596" s="8">
        <f t="shared" si="443"/>
        <v>293501.49845306575</v>
      </c>
      <c r="Q1596" s="8">
        <f t="shared" si="452"/>
        <v>501424.68427585054</v>
      </c>
      <c r="R1596" s="8">
        <f t="shared" si="453"/>
        <v>5.5713853808427833</v>
      </c>
      <c r="S1596" s="9">
        <f t="shared" si="458"/>
        <v>-568.42857142857133</v>
      </c>
      <c r="T1596">
        <f t="shared" si="454"/>
        <v>0</v>
      </c>
      <c r="U1596">
        <f t="shared" si="455"/>
        <v>0</v>
      </c>
      <c r="V1596" s="8">
        <v>1587</v>
      </c>
    </row>
    <row r="1597" spans="1:22" x14ac:dyDescent="0.25">
      <c r="A1597" s="6">
        <f>'Specific flow'!A10344</f>
        <v>40609</v>
      </c>
      <c r="B1597" s="19">
        <f>'Specific flow'!B10344</f>
        <v>4.8470183544303787</v>
      </c>
      <c r="C1597" s="9">
        <f t="shared" si="456"/>
        <v>-568.42857142857133</v>
      </c>
      <c r="D1597">
        <f t="shared" si="457"/>
        <v>39836324.593816549</v>
      </c>
      <c r="E1597" s="7">
        <f t="shared" si="444"/>
        <v>4.8470183544303787</v>
      </c>
      <c r="F1597" s="8">
        <f t="shared" si="445"/>
        <v>418782.38582278474</v>
      </c>
      <c r="G1597" s="8">
        <f t="shared" si="446"/>
        <v>6</v>
      </c>
      <c r="H1597" s="8">
        <f t="shared" si="447"/>
        <v>518400</v>
      </c>
      <c r="I1597" s="8">
        <f t="shared" si="448"/>
        <v>-99617.614177215262</v>
      </c>
      <c r="J1597" s="8">
        <f t="shared" si="449"/>
        <v>39736706.979639336</v>
      </c>
      <c r="K1597" s="8">
        <f>VLOOKUP('200mm'!J1597,Lookup!$A$3:$C$5200,2,TRUE)</f>
        <v>-579</v>
      </c>
      <c r="L1597" s="8">
        <f t="shared" si="450"/>
        <v>10.571428571428669</v>
      </c>
      <c r="M1597" s="8">
        <f t="shared" si="441"/>
        <v>0</v>
      </c>
      <c r="N1597" s="8">
        <f t="shared" si="442"/>
        <v>-596.99999999999989</v>
      </c>
      <c r="O1597" s="8">
        <f t="shared" si="451"/>
        <v>39544515.234139003</v>
      </c>
      <c r="P1597" s="8">
        <f t="shared" si="443"/>
        <v>291809.35967754573</v>
      </c>
      <c r="Q1597" s="8">
        <f t="shared" si="452"/>
        <v>710591.74550033046</v>
      </c>
      <c r="R1597" s="8">
        <f t="shared" si="453"/>
        <v>7.8954638388925611</v>
      </c>
      <c r="S1597" s="9">
        <f t="shared" si="458"/>
        <v>-579</v>
      </c>
      <c r="T1597">
        <f t="shared" si="454"/>
        <v>0</v>
      </c>
      <c r="U1597">
        <f t="shared" si="455"/>
        <v>0</v>
      </c>
      <c r="V1597" s="8">
        <v>1588</v>
      </c>
    </row>
    <row r="1598" spans="1:22" x14ac:dyDescent="0.25">
      <c r="A1598" s="6">
        <f>'Specific flow'!A10345</f>
        <v>40610</v>
      </c>
      <c r="B1598" s="19">
        <f>'Specific flow'!B10345</f>
        <v>2.9301446202531642</v>
      </c>
      <c r="C1598" s="9">
        <f t="shared" si="456"/>
        <v>-579</v>
      </c>
      <c r="D1598">
        <f t="shared" si="457"/>
        <v>39728158.172653005</v>
      </c>
      <c r="E1598" s="7">
        <f t="shared" si="444"/>
        <v>2.9301446202531642</v>
      </c>
      <c r="F1598" s="8">
        <f t="shared" si="445"/>
        <v>253164.49518987339</v>
      </c>
      <c r="G1598" s="8">
        <f t="shared" si="446"/>
        <v>6</v>
      </c>
      <c r="H1598" s="8">
        <f t="shared" si="447"/>
        <v>518400</v>
      </c>
      <c r="I1598" s="8">
        <f t="shared" si="448"/>
        <v>-265235.50481012661</v>
      </c>
      <c r="J1598" s="8">
        <f t="shared" si="449"/>
        <v>39462922.66784288</v>
      </c>
      <c r="K1598" s="8">
        <f>VLOOKUP('200mm'!J1598,Lookup!$A$3:$C$5200,2,TRUE)</f>
        <v>-606</v>
      </c>
      <c r="L1598" s="8">
        <f t="shared" si="450"/>
        <v>27</v>
      </c>
      <c r="M1598" s="8">
        <f t="shared" si="441"/>
        <v>0</v>
      </c>
      <c r="N1598" s="8">
        <f t="shared" si="442"/>
        <v>-607.57142857142856</v>
      </c>
      <c r="O1598" s="8">
        <f t="shared" si="451"/>
        <v>39436973.662934631</v>
      </c>
      <c r="P1598" s="8">
        <f t="shared" si="443"/>
        <v>291184.50971837342</v>
      </c>
      <c r="Q1598" s="8">
        <f t="shared" si="452"/>
        <v>544349.0049082468</v>
      </c>
      <c r="R1598" s="8">
        <f t="shared" si="453"/>
        <v>6.0483222767582978</v>
      </c>
      <c r="S1598" s="9">
        <f t="shared" si="458"/>
        <v>-606</v>
      </c>
      <c r="T1598">
        <f t="shared" si="454"/>
        <v>0</v>
      </c>
      <c r="U1598">
        <f t="shared" si="455"/>
        <v>0</v>
      </c>
      <c r="V1598" s="8">
        <v>1589</v>
      </c>
    </row>
    <row r="1599" spans="1:22" x14ac:dyDescent="0.25">
      <c r="A1599" s="6">
        <f>'Specific flow'!A10346</f>
        <v>40611</v>
      </c>
      <c r="B1599" s="19">
        <f>'Specific flow'!B10346</f>
        <v>2.4729370253164555</v>
      </c>
      <c r="C1599" s="9">
        <f t="shared" si="456"/>
        <v>-606</v>
      </c>
      <c r="D1599">
        <f t="shared" si="457"/>
        <v>39452944.966132</v>
      </c>
      <c r="E1599" s="7">
        <f t="shared" si="444"/>
        <v>2.4729370253164555</v>
      </c>
      <c r="F1599" s="8">
        <f t="shared" si="445"/>
        <v>213661.75898734175</v>
      </c>
      <c r="G1599" s="8">
        <f t="shared" si="446"/>
        <v>6</v>
      </c>
      <c r="H1599" s="8">
        <f t="shared" si="447"/>
        <v>518400</v>
      </c>
      <c r="I1599" s="8">
        <f t="shared" si="448"/>
        <v>-304738.24101265823</v>
      </c>
      <c r="J1599" s="8">
        <f t="shared" si="449"/>
        <v>39148206.725119345</v>
      </c>
      <c r="K1599" s="8">
        <f>VLOOKUP('200mm'!J1599,Lookup!$A$3:$C$5200,2,TRUE)</f>
        <v>-637</v>
      </c>
      <c r="L1599" s="8">
        <f t="shared" si="450"/>
        <v>31</v>
      </c>
      <c r="M1599" s="8">
        <f t="shared" si="441"/>
        <v>1</v>
      </c>
      <c r="N1599" s="8">
        <f t="shared" si="442"/>
        <v>-634.57142857142856</v>
      </c>
      <c r="O1599" s="8">
        <f t="shared" si="451"/>
        <v>39163353.31369935</v>
      </c>
      <c r="P1599" s="8">
        <f t="shared" si="443"/>
        <v>289591.65243265033</v>
      </c>
      <c r="Q1599" s="8">
        <f t="shared" si="452"/>
        <v>503253.4114199921</v>
      </c>
      <c r="R1599" s="8">
        <f t="shared" si="453"/>
        <v>5.5917045713332456</v>
      </c>
      <c r="S1599" s="9">
        <f t="shared" si="458"/>
        <v>-634.57142857142856</v>
      </c>
      <c r="T1599">
        <f t="shared" si="454"/>
        <v>0</v>
      </c>
      <c r="U1599">
        <f t="shared" si="455"/>
        <v>0</v>
      </c>
      <c r="V1599" s="8">
        <v>1590</v>
      </c>
    </row>
    <row r="1600" spans="1:22" x14ac:dyDescent="0.25">
      <c r="A1600" s="6">
        <f>'Specific flow'!A10347</f>
        <v>40612</v>
      </c>
      <c r="B1600" s="19">
        <f>'Specific flow'!B10347</f>
        <v>2.2474224683544306</v>
      </c>
      <c r="C1600" s="9">
        <f t="shared" si="456"/>
        <v>-634.57142857142856</v>
      </c>
      <c r="D1600">
        <f t="shared" si="457"/>
        <v>39163353.31369935</v>
      </c>
      <c r="E1600" s="7">
        <f t="shared" si="444"/>
        <v>2.2474224683544306</v>
      </c>
      <c r="F1600" s="8">
        <f t="shared" si="445"/>
        <v>194177.30126582281</v>
      </c>
      <c r="G1600" s="8">
        <f t="shared" si="446"/>
        <v>6</v>
      </c>
      <c r="H1600" s="8">
        <f t="shared" si="447"/>
        <v>518400</v>
      </c>
      <c r="I1600" s="8">
        <f t="shared" si="448"/>
        <v>-324222.69873417716</v>
      </c>
      <c r="J1600" s="8">
        <f t="shared" si="449"/>
        <v>38839130.614965171</v>
      </c>
      <c r="K1600" s="8">
        <f>VLOOKUP('200mm'!J1600,Lookup!$A$3:$C$5200,2,TRUE)</f>
        <v>-667</v>
      </c>
      <c r="L1600" s="8">
        <f t="shared" si="450"/>
        <v>32.428571428571445</v>
      </c>
      <c r="M1600" s="8">
        <f t="shared" si="441"/>
        <v>1</v>
      </c>
      <c r="N1600" s="8">
        <f t="shared" si="442"/>
        <v>-663.14285714285711</v>
      </c>
      <c r="O1600" s="8">
        <f t="shared" si="451"/>
        <v>38875442.461266696</v>
      </c>
      <c r="P1600" s="8">
        <f t="shared" si="443"/>
        <v>287910.85243265331</v>
      </c>
      <c r="Q1600" s="8">
        <f t="shared" si="452"/>
        <v>482088.15369847615</v>
      </c>
      <c r="R1600" s="8">
        <f t="shared" si="453"/>
        <v>5.3565350410941797</v>
      </c>
      <c r="S1600" s="9">
        <f t="shared" si="458"/>
        <v>-663.14285714285711</v>
      </c>
      <c r="T1600">
        <f t="shared" si="454"/>
        <v>0</v>
      </c>
      <c r="U1600">
        <f t="shared" si="455"/>
        <v>0</v>
      </c>
      <c r="V1600" s="8">
        <v>1591</v>
      </c>
    </row>
    <row r="1601" spans="1:22" x14ac:dyDescent="0.25">
      <c r="A1601" s="6">
        <f>'Specific flow'!A10348</f>
        <v>40613</v>
      </c>
      <c r="B1601" s="19">
        <f>'Specific flow'!B10348</f>
        <v>3.1124098101265822</v>
      </c>
      <c r="C1601" s="9">
        <f t="shared" si="456"/>
        <v>-663.14285714285711</v>
      </c>
      <c r="D1601">
        <f t="shared" si="457"/>
        <v>38875442.461266696</v>
      </c>
      <c r="E1601" s="7">
        <f t="shared" si="444"/>
        <v>3.1124098101265822</v>
      </c>
      <c r="F1601" s="8">
        <f t="shared" si="445"/>
        <v>268912.20759493671</v>
      </c>
      <c r="G1601" s="8">
        <f t="shared" si="446"/>
        <v>6</v>
      </c>
      <c r="H1601" s="8">
        <f t="shared" si="447"/>
        <v>518400</v>
      </c>
      <c r="I1601" s="8">
        <f t="shared" si="448"/>
        <v>-249487.79240506329</v>
      </c>
      <c r="J1601" s="8">
        <f t="shared" si="449"/>
        <v>38625954.668861635</v>
      </c>
      <c r="K1601" s="8">
        <f>VLOOKUP('200mm'!J1601,Lookup!$A$3:$C$5200,2,TRUE)</f>
        <v>-689</v>
      </c>
      <c r="L1601" s="8">
        <f t="shared" si="450"/>
        <v>25.85714285714289</v>
      </c>
      <c r="M1601" s="8">
        <f t="shared" si="441"/>
        <v>0</v>
      </c>
      <c r="N1601" s="8">
        <f t="shared" si="442"/>
        <v>-691.71428571428567</v>
      </c>
      <c r="O1601" s="8">
        <f t="shared" si="451"/>
        <v>38589207.51087486</v>
      </c>
      <c r="P1601" s="8">
        <f t="shared" si="443"/>
        <v>286234.95039183646</v>
      </c>
      <c r="Q1601" s="8">
        <f t="shared" si="452"/>
        <v>555147.15798677318</v>
      </c>
      <c r="R1601" s="8">
        <f t="shared" si="453"/>
        <v>6.1683017554085913</v>
      </c>
      <c r="S1601" s="9">
        <f t="shared" si="458"/>
        <v>-689</v>
      </c>
      <c r="T1601">
        <f t="shared" si="454"/>
        <v>0</v>
      </c>
      <c r="U1601">
        <f t="shared" si="455"/>
        <v>0</v>
      </c>
      <c r="V1601" s="8">
        <v>1592</v>
      </c>
    </row>
    <row r="1602" spans="1:22" x14ac:dyDescent="0.25">
      <c r="A1602" s="6">
        <f>'Specific flow'!A10349</f>
        <v>40614</v>
      </c>
      <c r="B1602" s="19">
        <f>'Specific flow'!B10349</f>
        <v>2.8390120253164559</v>
      </c>
      <c r="C1602" s="9">
        <f t="shared" si="456"/>
        <v>-689</v>
      </c>
      <c r="D1602">
        <f t="shared" si="457"/>
        <v>38616327.922022998</v>
      </c>
      <c r="E1602" s="7">
        <f t="shared" si="444"/>
        <v>2.8390120253164559</v>
      </c>
      <c r="F1602" s="8">
        <f t="shared" si="445"/>
        <v>245290.63898734178</v>
      </c>
      <c r="G1602" s="8">
        <f t="shared" si="446"/>
        <v>6</v>
      </c>
      <c r="H1602" s="8">
        <f t="shared" si="447"/>
        <v>518400</v>
      </c>
      <c r="I1602" s="8">
        <f t="shared" si="448"/>
        <v>-273109.36101265822</v>
      </c>
      <c r="J1602" s="8">
        <f t="shared" si="449"/>
        <v>38343218.561010338</v>
      </c>
      <c r="K1602" s="8">
        <f>VLOOKUP('200mm'!J1602,Lookup!$A$3:$C$5200,2,TRUE)</f>
        <v>-717</v>
      </c>
      <c r="L1602" s="8">
        <f t="shared" si="450"/>
        <v>28</v>
      </c>
      <c r="M1602" s="8">
        <f t="shared" si="441"/>
        <v>0</v>
      </c>
      <c r="N1602" s="8">
        <f t="shared" si="442"/>
        <v>-717.57142857142856</v>
      </c>
      <c r="O1602" s="8">
        <f t="shared" si="451"/>
        <v>38331605.440876059</v>
      </c>
      <c r="P1602" s="8">
        <f t="shared" si="443"/>
        <v>284722.4811469391</v>
      </c>
      <c r="Q1602" s="8">
        <f t="shared" si="452"/>
        <v>530013.12013428088</v>
      </c>
      <c r="R1602" s="8">
        <f t="shared" si="453"/>
        <v>5.8890346681586765</v>
      </c>
      <c r="S1602" s="9">
        <f t="shared" si="458"/>
        <v>-717</v>
      </c>
      <c r="T1602">
        <f t="shared" si="454"/>
        <v>0</v>
      </c>
      <c r="U1602">
        <f t="shared" si="455"/>
        <v>0</v>
      </c>
      <c r="V1602" s="8">
        <v>1593</v>
      </c>
    </row>
    <row r="1603" spans="1:22" x14ac:dyDescent="0.25">
      <c r="A1603" s="6">
        <f>'Specific flow'!A10350</f>
        <v>40615</v>
      </c>
      <c r="B1603" s="19">
        <f>'Specific flow'!B10350</f>
        <v>2.3509120253164557</v>
      </c>
      <c r="C1603" s="9">
        <f t="shared" si="456"/>
        <v>-717</v>
      </c>
      <c r="D1603">
        <f t="shared" si="457"/>
        <v>38337283.541778997</v>
      </c>
      <c r="E1603" s="7">
        <f t="shared" si="444"/>
        <v>2.3509120253164557</v>
      </c>
      <c r="F1603" s="8">
        <f t="shared" si="445"/>
        <v>203118.79898734178</v>
      </c>
      <c r="G1603" s="8">
        <f t="shared" si="446"/>
        <v>6</v>
      </c>
      <c r="H1603" s="8">
        <f t="shared" si="447"/>
        <v>518400</v>
      </c>
      <c r="I1603" s="8">
        <f t="shared" si="448"/>
        <v>-315281.20101265819</v>
      </c>
      <c r="J1603" s="8">
        <f t="shared" si="449"/>
        <v>38022002.34076634</v>
      </c>
      <c r="K1603" s="8">
        <f>VLOOKUP('200mm'!J1603,Lookup!$A$3:$C$5200,2,TRUE)</f>
        <v>-749</v>
      </c>
      <c r="L1603" s="8">
        <f t="shared" si="450"/>
        <v>32</v>
      </c>
      <c r="M1603" s="8">
        <f t="shared" si="441"/>
        <v>1</v>
      </c>
      <c r="N1603" s="8">
        <f t="shared" si="442"/>
        <v>-745.57142857142856</v>
      </c>
      <c r="O1603" s="8">
        <f t="shared" si="451"/>
        <v>38054194.34863206</v>
      </c>
      <c r="P1603" s="8">
        <f t="shared" si="443"/>
        <v>283089.1931469366</v>
      </c>
      <c r="Q1603" s="8">
        <f t="shared" si="452"/>
        <v>486207.99213427841</v>
      </c>
      <c r="R1603" s="8">
        <f t="shared" si="453"/>
        <v>5.4023110237142049</v>
      </c>
      <c r="S1603" s="9">
        <f t="shared" si="458"/>
        <v>-745.57142857142856</v>
      </c>
      <c r="T1603">
        <f t="shared" si="454"/>
        <v>0</v>
      </c>
      <c r="U1603">
        <f t="shared" si="455"/>
        <v>0</v>
      </c>
      <c r="V1603" s="8">
        <v>1594</v>
      </c>
    </row>
    <row r="1604" spans="1:22" x14ac:dyDescent="0.25">
      <c r="A1604" s="6">
        <f>'Specific flow'!A10351</f>
        <v>40616</v>
      </c>
      <c r="B1604" s="19">
        <f>'Specific flow'!B10351</f>
        <v>2.1516560126582278</v>
      </c>
      <c r="C1604" s="9">
        <f t="shared" si="456"/>
        <v>-745.57142857142856</v>
      </c>
      <c r="D1604">
        <f t="shared" si="457"/>
        <v>38054194.34863206</v>
      </c>
      <c r="E1604" s="7">
        <f t="shared" si="444"/>
        <v>2.1516560126582278</v>
      </c>
      <c r="F1604" s="8">
        <f t="shared" si="445"/>
        <v>185903.07949367087</v>
      </c>
      <c r="G1604" s="8">
        <f t="shared" si="446"/>
        <v>6</v>
      </c>
      <c r="H1604" s="8">
        <f t="shared" si="447"/>
        <v>518400</v>
      </c>
      <c r="I1604" s="8">
        <f t="shared" si="448"/>
        <v>-332496.92050632916</v>
      </c>
      <c r="J1604" s="8">
        <f t="shared" si="449"/>
        <v>37721697.428125732</v>
      </c>
      <c r="K1604" s="8">
        <f>VLOOKUP('200mm'!J1604,Lookup!$A$3:$C$5200,2,TRUE)</f>
        <v>-780</v>
      </c>
      <c r="L1604" s="8">
        <f t="shared" si="450"/>
        <v>34.428571428571445</v>
      </c>
      <c r="M1604" s="8">
        <f t="shared" si="441"/>
        <v>1</v>
      </c>
      <c r="N1604" s="8">
        <f t="shared" si="442"/>
        <v>-774.14285714285711</v>
      </c>
      <c r="O1604" s="8">
        <f t="shared" si="451"/>
        <v>37772766.926913694</v>
      </c>
      <c r="P1604" s="8">
        <f t="shared" si="443"/>
        <v>281427.42171836644</v>
      </c>
      <c r="Q1604" s="8">
        <f t="shared" si="452"/>
        <v>467330.50121203728</v>
      </c>
      <c r="R1604" s="8">
        <f t="shared" si="453"/>
        <v>5.1925611245781917</v>
      </c>
      <c r="S1604" s="9">
        <f t="shared" si="458"/>
        <v>-774.14285714285711</v>
      </c>
      <c r="T1604">
        <f t="shared" si="454"/>
        <v>0</v>
      </c>
      <c r="U1604">
        <f t="shared" si="455"/>
        <v>0</v>
      </c>
      <c r="V1604" s="8">
        <v>1595</v>
      </c>
    </row>
    <row r="1605" spans="1:22" x14ac:dyDescent="0.25">
      <c r="A1605" s="6">
        <f>'Specific flow'!A10352</f>
        <v>40617</v>
      </c>
      <c r="B1605" s="19">
        <f>'Specific flow'!B10352</f>
        <v>8.7039351265822766</v>
      </c>
      <c r="C1605" s="9">
        <f t="shared" si="456"/>
        <v>-774.14285714285711</v>
      </c>
      <c r="D1605">
        <f t="shared" si="457"/>
        <v>37772766.926913694</v>
      </c>
      <c r="E1605" s="7">
        <f t="shared" si="444"/>
        <v>8.7039351265822766</v>
      </c>
      <c r="F1605" s="8">
        <f t="shared" si="445"/>
        <v>752019.99493670871</v>
      </c>
      <c r="G1605" s="8">
        <f t="shared" si="446"/>
        <v>6</v>
      </c>
      <c r="H1605" s="8">
        <f t="shared" si="447"/>
        <v>518400</v>
      </c>
      <c r="I1605" s="8">
        <f t="shared" si="448"/>
        <v>233619.99493670871</v>
      </c>
      <c r="J1605" s="8">
        <f t="shared" si="449"/>
        <v>38006386.921850406</v>
      </c>
      <c r="K1605" s="8">
        <f>VLOOKUP('200mm'!J1605,Lookup!$A$3:$C$5200,2,TRUE)</f>
        <v>-751</v>
      </c>
      <c r="L1605" s="8">
        <f t="shared" si="450"/>
        <v>-23.14285714285711</v>
      </c>
      <c r="M1605" s="8">
        <f t="shared" si="441"/>
        <v>0</v>
      </c>
      <c r="N1605" s="8">
        <f t="shared" si="442"/>
        <v>-802.71428571428567</v>
      </c>
      <c r="O1605" s="8">
        <f t="shared" si="451"/>
        <v>37492996.378664717</v>
      </c>
      <c r="P1605" s="8">
        <f t="shared" si="443"/>
        <v>279770.54824897647</v>
      </c>
      <c r="Q1605" s="8">
        <f t="shared" si="452"/>
        <v>1031790.5431856852</v>
      </c>
      <c r="R1605" s="8">
        <f t="shared" si="453"/>
        <v>11.464339368729835</v>
      </c>
      <c r="S1605" s="9">
        <f t="shared" si="458"/>
        <v>-751</v>
      </c>
      <c r="T1605">
        <f t="shared" si="454"/>
        <v>0</v>
      </c>
      <c r="U1605">
        <f t="shared" si="455"/>
        <v>0</v>
      </c>
      <c r="V1605" s="8">
        <v>1596</v>
      </c>
    </row>
    <row r="1606" spans="1:22" x14ac:dyDescent="0.25">
      <c r="A1606" s="6">
        <f>'Specific flow'!A10353</f>
        <v>40618</v>
      </c>
      <c r="B1606" s="19">
        <f>'Specific flow'!B10353</f>
        <v>3.6761962025316448</v>
      </c>
      <c r="C1606" s="9">
        <f t="shared" si="456"/>
        <v>-751</v>
      </c>
      <c r="D1606">
        <f t="shared" si="457"/>
        <v>38000595.414696999</v>
      </c>
      <c r="E1606" s="7">
        <f t="shared" si="444"/>
        <v>3.6761962025316448</v>
      </c>
      <c r="F1606" s="8">
        <f t="shared" si="445"/>
        <v>317623.35189873411</v>
      </c>
      <c r="G1606" s="8">
        <f t="shared" si="446"/>
        <v>6</v>
      </c>
      <c r="H1606" s="8">
        <f t="shared" si="447"/>
        <v>518400</v>
      </c>
      <c r="I1606" s="8">
        <f t="shared" si="448"/>
        <v>-200776.64810126589</v>
      </c>
      <c r="J1606" s="8">
        <f t="shared" si="449"/>
        <v>37799818.766595736</v>
      </c>
      <c r="K1606" s="8">
        <f>VLOOKUP('200mm'!J1606,Lookup!$A$3:$C$5200,2,TRUE)</f>
        <v>-772</v>
      </c>
      <c r="L1606" s="8">
        <f t="shared" si="450"/>
        <v>21</v>
      </c>
      <c r="M1606" s="8">
        <f t="shared" si="441"/>
        <v>0</v>
      </c>
      <c r="N1606" s="8">
        <f t="shared" si="442"/>
        <v>-779.57142857142856</v>
      </c>
      <c r="O1606" s="8">
        <f t="shared" si="451"/>
        <v>37719483.175835773</v>
      </c>
      <c r="P1606" s="8">
        <f t="shared" si="443"/>
        <v>281112.23886122555</v>
      </c>
      <c r="Q1606" s="8">
        <f t="shared" si="452"/>
        <v>598735.59075995965</v>
      </c>
      <c r="R1606" s="8">
        <f t="shared" si="453"/>
        <v>6.6526176751106627</v>
      </c>
      <c r="S1606" s="9">
        <f t="shared" si="458"/>
        <v>-772</v>
      </c>
      <c r="T1606">
        <f t="shared" si="454"/>
        <v>0</v>
      </c>
      <c r="U1606">
        <f t="shared" si="455"/>
        <v>0</v>
      </c>
      <c r="V1606" s="8">
        <v>1597</v>
      </c>
    </row>
    <row r="1607" spans="1:22" x14ac:dyDescent="0.25">
      <c r="A1607" s="6">
        <f>'Specific flow'!A10354</f>
        <v>40619</v>
      </c>
      <c r="B1607" s="19">
        <f>'Specific flow'!B10354</f>
        <v>5.849476898734177</v>
      </c>
      <c r="C1607" s="9">
        <f t="shared" si="456"/>
        <v>-772</v>
      </c>
      <c r="D1607">
        <f t="shared" si="457"/>
        <v>37793816.449864</v>
      </c>
      <c r="E1607" s="7">
        <f t="shared" si="444"/>
        <v>5.849476898734177</v>
      </c>
      <c r="F1607" s="8">
        <f t="shared" si="445"/>
        <v>505394.80405063287</v>
      </c>
      <c r="G1607" s="8">
        <f t="shared" si="446"/>
        <v>6</v>
      </c>
      <c r="H1607" s="8">
        <f t="shared" si="447"/>
        <v>518400</v>
      </c>
      <c r="I1607" s="8">
        <f t="shared" si="448"/>
        <v>-13005.195949367131</v>
      </c>
      <c r="J1607" s="8">
        <f t="shared" si="449"/>
        <v>37780811.253914632</v>
      </c>
      <c r="K1607" s="8">
        <f>VLOOKUP('200mm'!J1607,Lookup!$A$3:$C$5200,2,TRUE)</f>
        <v>-774</v>
      </c>
      <c r="L1607" s="8">
        <f t="shared" si="450"/>
        <v>2</v>
      </c>
      <c r="M1607" s="8">
        <f t="shared" si="441"/>
        <v>0</v>
      </c>
      <c r="N1607" s="8">
        <f t="shared" si="442"/>
        <v>-800.57142857142856</v>
      </c>
      <c r="O1607" s="8">
        <f t="shared" si="451"/>
        <v>37513921.806002781</v>
      </c>
      <c r="P1607" s="8">
        <f t="shared" si="443"/>
        <v>279894.64386121929</v>
      </c>
      <c r="Q1607" s="8">
        <f t="shared" si="452"/>
        <v>785289.44791185216</v>
      </c>
      <c r="R1607" s="8">
        <f t="shared" si="453"/>
        <v>8.7254383101316915</v>
      </c>
      <c r="S1607" s="9">
        <f t="shared" si="458"/>
        <v>-774</v>
      </c>
      <c r="T1607">
        <f t="shared" si="454"/>
        <v>0</v>
      </c>
      <c r="U1607">
        <f t="shared" si="455"/>
        <v>0</v>
      </c>
      <c r="V1607" s="8">
        <v>1598</v>
      </c>
    </row>
    <row r="1608" spans="1:22" x14ac:dyDescent="0.25">
      <c r="A1608" s="6">
        <f>'Specific flow'!A10355</f>
        <v>40620</v>
      </c>
      <c r="B1608" s="19">
        <f>'Specific flow'!B10355</f>
        <v>3.286951898734177</v>
      </c>
      <c r="C1608" s="9">
        <f t="shared" si="456"/>
        <v>-774</v>
      </c>
      <c r="D1608">
        <f t="shared" si="457"/>
        <v>37774169.938468002</v>
      </c>
      <c r="E1608" s="7">
        <f t="shared" si="444"/>
        <v>3.286951898734177</v>
      </c>
      <c r="F1608" s="8">
        <f t="shared" si="445"/>
        <v>283992.64405063289</v>
      </c>
      <c r="G1608" s="8">
        <f t="shared" si="446"/>
        <v>6</v>
      </c>
      <c r="H1608" s="8">
        <f t="shared" si="447"/>
        <v>518400</v>
      </c>
      <c r="I1608" s="8">
        <f t="shared" si="448"/>
        <v>-234407.35594936711</v>
      </c>
      <c r="J1608" s="8">
        <f t="shared" si="449"/>
        <v>37539762.582518637</v>
      </c>
      <c r="K1608" s="8">
        <f>VLOOKUP('200mm'!J1608,Lookup!$A$3:$C$5200,2,TRUE)</f>
        <v>-798</v>
      </c>
      <c r="L1608" s="8">
        <f t="shared" si="450"/>
        <v>24</v>
      </c>
      <c r="M1608" s="8">
        <f t="shared" si="441"/>
        <v>0</v>
      </c>
      <c r="N1608" s="8">
        <f t="shared" si="442"/>
        <v>-802.57142857142856</v>
      </c>
      <c r="O1608" s="8">
        <f t="shared" si="451"/>
        <v>37494391.118035346</v>
      </c>
      <c r="P1608" s="8">
        <f t="shared" si="443"/>
        <v>279778.82043265551</v>
      </c>
      <c r="Q1608" s="8">
        <f t="shared" si="452"/>
        <v>563771.46448328835</v>
      </c>
      <c r="R1608" s="8">
        <f t="shared" si="453"/>
        <v>6.2641273831476481</v>
      </c>
      <c r="S1608" s="9">
        <f t="shared" si="458"/>
        <v>-798</v>
      </c>
      <c r="T1608">
        <f t="shared" si="454"/>
        <v>0</v>
      </c>
      <c r="U1608">
        <f t="shared" si="455"/>
        <v>0</v>
      </c>
      <c r="V1608" s="8">
        <v>1599</v>
      </c>
    </row>
    <row r="1609" spans="1:22" x14ac:dyDescent="0.25">
      <c r="A1609" s="6">
        <f>'Specific flow'!A10356</f>
        <v>40621</v>
      </c>
      <c r="B1609" s="19">
        <f>'Specific flow'!B10356</f>
        <v>3.5464481012658222</v>
      </c>
      <c r="C1609" s="9">
        <f t="shared" si="456"/>
        <v>-798</v>
      </c>
      <c r="D1609">
        <f t="shared" si="457"/>
        <v>37539044.587636001</v>
      </c>
      <c r="E1609" s="7">
        <f t="shared" si="444"/>
        <v>3.5464481012658222</v>
      </c>
      <c r="F1609" s="8">
        <f t="shared" si="445"/>
        <v>306413.11594936706</v>
      </c>
      <c r="G1609" s="8">
        <f t="shared" si="446"/>
        <v>6</v>
      </c>
      <c r="H1609" s="8">
        <f t="shared" si="447"/>
        <v>518400</v>
      </c>
      <c r="I1609" s="8">
        <f t="shared" si="448"/>
        <v>-211986.88405063294</v>
      </c>
      <c r="J1609" s="8">
        <f t="shared" si="449"/>
        <v>37327057.703585371</v>
      </c>
      <c r="K1609" s="8">
        <f>VLOOKUP('200mm'!J1609,Lookup!$A$3:$C$5200,2,TRUE)</f>
        <v>-820</v>
      </c>
      <c r="L1609" s="8">
        <f t="shared" si="450"/>
        <v>22</v>
      </c>
      <c r="M1609" s="8">
        <f t="shared" si="441"/>
        <v>0</v>
      </c>
      <c r="N1609" s="8">
        <f t="shared" si="442"/>
        <v>-826.57142857142856</v>
      </c>
      <c r="O1609" s="8">
        <f t="shared" si="451"/>
        <v>37260653.776346207</v>
      </c>
      <c r="P1609" s="8">
        <f t="shared" si="443"/>
        <v>278390.81128979474</v>
      </c>
      <c r="Q1609" s="8">
        <f t="shared" si="452"/>
        <v>584803.9272391618</v>
      </c>
      <c r="R1609" s="8">
        <f t="shared" si="453"/>
        <v>6.497821413768464</v>
      </c>
      <c r="S1609" s="9">
        <f t="shared" si="458"/>
        <v>-820</v>
      </c>
      <c r="T1609">
        <f t="shared" si="454"/>
        <v>0</v>
      </c>
      <c r="U1609">
        <f t="shared" si="455"/>
        <v>0</v>
      </c>
      <c r="V1609" s="8">
        <v>1600</v>
      </c>
    </row>
    <row r="1610" spans="1:22" x14ac:dyDescent="0.25">
      <c r="A1610" s="6">
        <f>'Specific flow'!A10357</f>
        <v>40622</v>
      </c>
      <c r="B1610" s="19">
        <f>'Specific flow'!B10357</f>
        <v>2.729343987341772</v>
      </c>
      <c r="C1610" s="9">
        <f t="shared" si="456"/>
        <v>-820</v>
      </c>
      <c r="D1610">
        <f t="shared" si="457"/>
        <v>37324537.564840004</v>
      </c>
      <c r="E1610" s="7">
        <f t="shared" si="444"/>
        <v>2.729343987341772</v>
      </c>
      <c r="F1610" s="8">
        <f t="shared" si="445"/>
        <v>235815.3205063291</v>
      </c>
      <c r="G1610" s="8">
        <f t="shared" si="446"/>
        <v>6</v>
      </c>
      <c r="H1610" s="8">
        <f t="shared" si="447"/>
        <v>518400</v>
      </c>
      <c r="I1610" s="8">
        <f t="shared" si="448"/>
        <v>-282584.67949367093</v>
      </c>
      <c r="J1610" s="8">
        <f t="shared" si="449"/>
        <v>37041952.885346331</v>
      </c>
      <c r="K1610" s="8">
        <f>VLOOKUP('200mm'!J1610,Lookup!$A$3:$C$5200,2,TRUE)</f>
        <v>-850</v>
      </c>
      <c r="L1610" s="8">
        <f t="shared" si="450"/>
        <v>30</v>
      </c>
      <c r="M1610" s="8">
        <f t="shared" ref="M1610:M1673" si="459">IF(L1610&gt;$E$4,1,0)</f>
        <v>1</v>
      </c>
      <c r="N1610" s="8">
        <f t="shared" ref="N1610:N1673" si="460">C1610-$E$4</f>
        <v>-848.57142857142856</v>
      </c>
      <c r="O1610" s="8">
        <f t="shared" si="451"/>
        <v>37047416.059264489</v>
      </c>
      <c r="P1610" s="8">
        <f t="shared" ref="P1610:P1673" si="461">D1610-O1610</f>
        <v>277121.50557551533</v>
      </c>
      <c r="Q1610" s="8">
        <f t="shared" si="452"/>
        <v>512936.8260818444</v>
      </c>
      <c r="R1610" s="8">
        <f t="shared" si="453"/>
        <v>5.6992980675760485</v>
      </c>
      <c r="S1610" s="9">
        <f t="shared" si="458"/>
        <v>-848.57142857142856</v>
      </c>
      <c r="T1610">
        <f t="shared" si="454"/>
        <v>0</v>
      </c>
      <c r="U1610">
        <f t="shared" si="455"/>
        <v>0</v>
      </c>
      <c r="V1610" s="8">
        <v>1601</v>
      </c>
    </row>
    <row r="1611" spans="1:22" x14ac:dyDescent="0.25">
      <c r="A1611" s="6">
        <f>'Specific flow'!A10358</f>
        <v>40623</v>
      </c>
      <c r="B1611" s="19">
        <f>'Specific flow'!B10358</f>
        <v>2.5146417721518981</v>
      </c>
      <c r="C1611" s="9">
        <f t="shared" si="456"/>
        <v>-848.57142857142856</v>
      </c>
      <c r="D1611">
        <f t="shared" si="457"/>
        <v>37047416.059264489</v>
      </c>
      <c r="E1611" s="7">
        <f t="shared" ref="E1611:E1674" si="462">B1611</f>
        <v>2.5146417721518981</v>
      </c>
      <c r="F1611" s="8">
        <f t="shared" ref="F1611:F1674" si="463">E1611*(24*60*60)</f>
        <v>217265.049113924</v>
      </c>
      <c r="G1611" s="8">
        <f t="shared" ref="G1611:G1674" si="464">$E$5</f>
        <v>6</v>
      </c>
      <c r="H1611" s="8">
        <f t="shared" ref="H1611:H1674" si="465">6*(24*60*60)</f>
        <v>518400</v>
      </c>
      <c r="I1611" s="8">
        <f t="shared" ref="I1611:I1674" si="466">F1611-H1611</f>
        <v>-301134.95088607597</v>
      </c>
      <c r="J1611" s="8">
        <f t="shared" ref="J1611:J1674" si="467">D1611+I1611</f>
        <v>36746281.10837841</v>
      </c>
      <c r="K1611" s="8">
        <f>VLOOKUP('200mm'!J1611,Lookup!$A$3:$C$5200,2,TRUE)</f>
        <v>-880</v>
      </c>
      <c r="L1611" s="8">
        <f t="shared" ref="L1611:L1674" si="468">C1611-K1611</f>
        <v>31.428571428571445</v>
      </c>
      <c r="M1611" s="8">
        <f t="shared" si="459"/>
        <v>1</v>
      </c>
      <c r="N1611" s="8">
        <f t="shared" si="460"/>
        <v>-877.14285714285711</v>
      </c>
      <c r="O1611" s="8">
        <f t="shared" ref="O1611:O1674" si="469">0.000035*N1611^3+1.09612*N1611^2+11455.116638*N1611+46000000</f>
        <v>36771938.667974696</v>
      </c>
      <c r="P1611" s="8">
        <f t="shared" si="461"/>
        <v>275477.39128979295</v>
      </c>
      <c r="Q1611" s="8">
        <f t="shared" ref="Q1611:Q1674" si="470">P1611+F1611</f>
        <v>492742.44040371699</v>
      </c>
      <c r="R1611" s="8">
        <f t="shared" ref="R1611:R1674" si="471">Q1611/(25*60*60)</f>
        <v>5.4749160044857446</v>
      </c>
      <c r="S1611" s="9">
        <f t="shared" si="458"/>
        <v>-877.14285714285711</v>
      </c>
      <c r="T1611">
        <f t="shared" ref="T1611:T1674" si="472">IF(S1611&lt;-2500,1,0)</f>
        <v>0</v>
      </c>
      <c r="U1611">
        <f t="shared" ref="U1611:U1674" si="473">IF(S1611&lt;-3000,1,0)</f>
        <v>0</v>
      </c>
      <c r="V1611" s="8">
        <v>1602</v>
      </c>
    </row>
    <row r="1612" spans="1:22" x14ac:dyDescent="0.25">
      <c r="A1612" s="6">
        <f>'Specific flow'!A10359</f>
        <v>40624</v>
      </c>
      <c r="B1612" s="19">
        <f>'Specific flow'!B10359</f>
        <v>2.3308319620253162</v>
      </c>
      <c r="C1612" s="9">
        <f t="shared" ref="C1612:C1675" si="474">S1611</f>
        <v>-877.14285714285711</v>
      </c>
      <c r="D1612">
        <f t="shared" ref="D1612:D1675" si="475">0.000035*C1612^3+1.09612*C1612^2+11455.116638*C1612+46000000</f>
        <v>36771938.667974696</v>
      </c>
      <c r="E1612" s="7">
        <f t="shared" si="462"/>
        <v>2.3308319620253162</v>
      </c>
      <c r="F1612" s="8">
        <f t="shared" si="463"/>
        <v>201383.88151898733</v>
      </c>
      <c r="G1612" s="8">
        <f t="shared" si="464"/>
        <v>6</v>
      </c>
      <c r="H1612" s="8">
        <f t="shared" si="465"/>
        <v>518400</v>
      </c>
      <c r="I1612" s="8">
        <f t="shared" si="466"/>
        <v>-317016.11848101264</v>
      </c>
      <c r="J1612" s="8">
        <f t="shared" si="467"/>
        <v>36454922.549493685</v>
      </c>
      <c r="K1612" s="8">
        <f>VLOOKUP('200mm'!J1612,Lookup!$A$3:$C$5200,2,TRUE)</f>
        <v>-911</v>
      </c>
      <c r="L1612" s="8">
        <f t="shared" si="468"/>
        <v>33.85714285714289</v>
      </c>
      <c r="M1612" s="8">
        <f t="shared" si="459"/>
        <v>1</v>
      </c>
      <c r="N1612" s="8">
        <f t="shared" si="460"/>
        <v>-905.71428571428567</v>
      </c>
      <c r="O1612" s="8">
        <f t="shared" si="469"/>
        <v>36498100.49301143</v>
      </c>
      <c r="P1612" s="8">
        <f t="shared" si="461"/>
        <v>273838.17496326566</v>
      </c>
      <c r="Q1612" s="8">
        <f t="shared" si="470"/>
        <v>475222.05648225301</v>
      </c>
      <c r="R1612" s="8">
        <f t="shared" si="471"/>
        <v>5.2802450720250338</v>
      </c>
      <c r="S1612" s="9">
        <f t="shared" si="458"/>
        <v>-905.71428571428567</v>
      </c>
      <c r="T1612">
        <f t="shared" si="472"/>
        <v>0</v>
      </c>
      <c r="U1612">
        <f t="shared" si="473"/>
        <v>0</v>
      </c>
      <c r="V1612" s="8">
        <v>1603</v>
      </c>
    </row>
    <row r="1613" spans="1:22" x14ac:dyDescent="0.25">
      <c r="A1613" s="6">
        <f>'Specific flow'!A10360</f>
        <v>40625</v>
      </c>
      <c r="B1613" s="19">
        <f>'Specific flow'!B10360</f>
        <v>2.290671835443038</v>
      </c>
      <c r="C1613" s="9">
        <f t="shared" si="474"/>
        <v>-905.71428571428567</v>
      </c>
      <c r="D1613">
        <f t="shared" si="475"/>
        <v>36498100.49301143</v>
      </c>
      <c r="E1613" s="7">
        <f t="shared" si="462"/>
        <v>2.290671835443038</v>
      </c>
      <c r="F1613" s="8">
        <f t="shared" si="463"/>
        <v>197914.04658227848</v>
      </c>
      <c r="G1613" s="8">
        <f t="shared" si="464"/>
        <v>6</v>
      </c>
      <c r="H1613" s="8">
        <f t="shared" si="465"/>
        <v>518400</v>
      </c>
      <c r="I1613" s="8">
        <f t="shared" si="466"/>
        <v>-320485.95341772155</v>
      </c>
      <c r="J1613" s="8">
        <f t="shared" si="467"/>
        <v>36177614.539593711</v>
      </c>
      <c r="K1613" s="8">
        <f>VLOOKUP('200mm'!J1613,Lookup!$A$3:$C$5200,2,TRUE)</f>
        <v>-940</v>
      </c>
      <c r="L1613" s="8">
        <f t="shared" si="468"/>
        <v>34.285714285714334</v>
      </c>
      <c r="M1613" s="8">
        <f t="shared" si="459"/>
        <v>1</v>
      </c>
      <c r="N1613" s="8">
        <f t="shared" si="460"/>
        <v>-934.28571428571422</v>
      </c>
      <c r="O1613" s="8">
        <f t="shared" si="469"/>
        <v>36225896.636415511</v>
      </c>
      <c r="P1613" s="8">
        <f t="shared" si="461"/>
        <v>272203.85659591854</v>
      </c>
      <c r="Q1613" s="8">
        <f t="shared" si="470"/>
        <v>470117.90317819698</v>
      </c>
      <c r="R1613" s="8">
        <f t="shared" si="471"/>
        <v>5.2235322575355223</v>
      </c>
      <c r="S1613" s="9">
        <f t="shared" ref="S1613:S1676" si="476">MAX(K1613,N1613)</f>
        <v>-934.28571428571422</v>
      </c>
      <c r="T1613">
        <f t="shared" si="472"/>
        <v>0</v>
      </c>
      <c r="U1613">
        <f t="shared" si="473"/>
        <v>0</v>
      </c>
      <c r="V1613" s="8">
        <v>1604</v>
      </c>
    </row>
    <row r="1614" spans="1:22" x14ac:dyDescent="0.25">
      <c r="A1614" s="6">
        <f>'Specific flow'!A10361</f>
        <v>40626</v>
      </c>
      <c r="B1614" s="19">
        <f>'Specific flow'!B10361</f>
        <v>2.1918161392405064</v>
      </c>
      <c r="C1614" s="9">
        <f t="shared" si="474"/>
        <v>-934.28571428571422</v>
      </c>
      <c r="D1614">
        <f t="shared" si="475"/>
        <v>36225896.636415511</v>
      </c>
      <c r="E1614" s="7">
        <f t="shared" si="462"/>
        <v>2.1918161392405064</v>
      </c>
      <c r="F1614" s="8">
        <f t="shared" si="463"/>
        <v>189372.91443037975</v>
      </c>
      <c r="G1614" s="8">
        <f t="shared" si="464"/>
        <v>6</v>
      </c>
      <c r="H1614" s="8">
        <f t="shared" si="465"/>
        <v>518400</v>
      </c>
      <c r="I1614" s="8">
        <f t="shared" si="466"/>
        <v>-329027.08556962025</v>
      </c>
      <c r="J1614" s="8">
        <f t="shared" si="467"/>
        <v>35896869.550845891</v>
      </c>
      <c r="K1614" s="8">
        <f>VLOOKUP('200mm'!J1614,Lookup!$A$3:$C$5200,2,TRUE)</f>
        <v>-970</v>
      </c>
      <c r="L1614" s="8">
        <f t="shared" si="468"/>
        <v>35.714285714285779</v>
      </c>
      <c r="M1614" s="8">
        <f t="shared" si="459"/>
        <v>1</v>
      </c>
      <c r="N1614" s="8">
        <f t="shared" si="460"/>
        <v>-962.85714285714278</v>
      </c>
      <c r="O1614" s="8">
        <f t="shared" si="469"/>
        <v>35955322.20022776</v>
      </c>
      <c r="P1614" s="8">
        <f t="shared" si="461"/>
        <v>270574.43618775159</v>
      </c>
      <c r="Q1614" s="8">
        <f t="shared" si="470"/>
        <v>459947.35061813134</v>
      </c>
      <c r="R1614" s="8">
        <f t="shared" si="471"/>
        <v>5.1105261179792372</v>
      </c>
      <c r="S1614" s="9">
        <f t="shared" si="476"/>
        <v>-962.85714285714278</v>
      </c>
      <c r="T1614">
        <f t="shared" si="472"/>
        <v>0</v>
      </c>
      <c r="U1614">
        <f t="shared" si="473"/>
        <v>0</v>
      </c>
      <c r="V1614" s="8">
        <v>1605</v>
      </c>
    </row>
    <row r="1615" spans="1:22" x14ac:dyDescent="0.25">
      <c r="A1615" s="6">
        <f>'Specific flow'!A10362</f>
        <v>40627</v>
      </c>
      <c r="B1615" s="19">
        <f>'Specific flow'!B10362</f>
        <v>2.113040506329114</v>
      </c>
      <c r="C1615" s="9">
        <f t="shared" si="474"/>
        <v>-962.85714285714278</v>
      </c>
      <c r="D1615">
        <f t="shared" si="475"/>
        <v>35955322.20022776</v>
      </c>
      <c r="E1615" s="7">
        <f t="shared" si="462"/>
        <v>2.113040506329114</v>
      </c>
      <c r="F1615" s="8">
        <f t="shared" si="463"/>
        <v>182566.69974683545</v>
      </c>
      <c r="G1615" s="8">
        <f t="shared" si="464"/>
        <v>6</v>
      </c>
      <c r="H1615" s="8">
        <f t="shared" si="465"/>
        <v>518400</v>
      </c>
      <c r="I1615" s="8">
        <f t="shared" si="466"/>
        <v>-335833.30025316455</v>
      </c>
      <c r="J1615" s="8">
        <f t="shared" si="467"/>
        <v>35619488.899974592</v>
      </c>
      <c r="K1615" s="8">
        <f>VLOOKUP('200mm'!J1615,Lookup!$A$3:$C$5200,2,TRUE)</f>
        <v>-999</v>
      </c>
      <c r="L1615" s="8">
        <f t="shared" si="468"/>
        <v>36.142857142857224</v>
      </c>
      <c r="M1615" s="8">
        <f t="shared" si="459"/>
        <v>1</v>
      </c>
      <c r="N1615" s="8">
        <f t="shared" si="460"/>
        <v>-991.42857142857133</v>
      </c>
      <c r="O1615" s="8">
        <f t="shared" si="469"/>
        <v>35686372.28648898</v>
      </c>
      <c r="P1615" s="8">
        <f t="shared" si="461"/>
        <v>268949.91373877972</v>
      </c>
      <c r="Q1615" s="8">
        <f t="shared" si="470"/>
        <v>451516.61348561518</v>
      </c>
      <c r="R1615" s="8">
        <f t="shared" si="471"/>
        <v>5.0168512609512801</v>
      </c>
      <c r="S1615" s="9">
        <f t="shared" si="476"/>
        <v>-991.42857142857133</v>
      </c>
      <c r="T1615">
        <f t="shared" si="472"/>
        <v>0</v>
      </c>
      <c r="U1615">
        <f t="shared" si="473"/>
        <v>0</v>
      </c>
      <c r="V1615" s="8">
        <v>1606</v>
      </c>
    </row>
    <row r="1616" spans="1:22" x14ac:dyDescent="0.25">
      <c r="A1616" s="6">
        <f>'Specific flow'!A10363</f>
        <v>40628</v>
      </c>
      <c r="B1616" s="19">
        <f>'Specific flow'!B10363</f>
        <v>3.8630952531645568</v>
      </c>
      <c r="C1616" s="9">
        <f t="shared" si="474"/>
        <v>-991.42857142857133</v>
      </c>
      <c r="D1616">
        <f t="shared" si="475"/>
        <v>35686372.28648898</v>
      </c>
      <c r="E1616" s="7">
        <f t="shared" si="462"/>
        <v>3.8630952531645568</v>
      </c>
      <c r="F1616" s="8">
        <f t="shared" si="463"/>
        <v>333771.42987341771</v>
      </c>
      <c r="G1616" s="8">
        <f t="shared" si="464"/>
        <v>6</v>
      </c>
      <c r="H1616" s="8">
        <f t="shared" si="465"/>
        <v>518400</v>
      </c>
      <c r="I1616" s="8">
        <f t="shared" si="466"/>
        <v>-184628.57012658229</v>
      </c>
      <c r="J1616" s="8">
        <f t="shared" si="467"/>
        <v>35501743.716362394</v>
      </c>
      <c r="K1616" s="8">
        <f>VLOOKUP('200mm'!J1616,Lookup!$A$3:$C$5200,2,TRUE)</f>
        <v>-1012</v>
      </c>
      <c r="L1616" s="8">
        <f t="shared" si="468"/>
        <v>20.571428571428669</v>
      </c>
      <c r="M1616" s="8">
        <f t="shared" si="459"/>
        <v>0</v>
      </c>
      <c r="N1616" s="8">
        <f t="shared" si="460"/>
        <v>-1019.9999999999999</v>
      </c>
      <c r="O1616" s="8">
        <f t="shared" si="469"/>
        <v>35419041.997239999</v>
      </c>
      <c r="P1616" s="8">
        <f t="shared" si="461"/>
        <v>267330.28924898058</v>
      </c>
      <c r="Q1616" s="8">
        <f t="shared" si="470"/>
        <v>601101.7191223983</v>
      </c>
      <c r="R1616" s="8">
        <f t="shared" si="471"/>
        <v>6.6789079902488702</v>
      </c>
      <c r="S1616" s="9">
        <f t="shared" si="476"/>
        <v>-1012</v>
      </c>
      <c r="T1616">
        <f t="shared" si="472"/>
        <v>0</v>
      </c>
      <c r="U1616">
        <f t="shared" si="473"/>
        <v>0</v>
      </c>
      <c r="V1616" s="8">
        <v>1607</v>
      </c>
    </row>
    <row r="1617" spans="1:22" x14ac:dyDescent="0.25">
      <c r="A1617" s="6">
        <f>'Specific flow'!A10364</f>
        <v>40629</v>
      </c>
      <c r="B1617" s="19">
        <f>'Specific flow'!B10364</f>
        <v>3.3626382911392403</v>
      </c>
      <c r="C1617" s="9">
        <f t="shared" si="474"/>
        <v>-1012</v>
      </c>
      <c r="D1617">
        <f t="shared" si="475"/>
        <v>35493731.503143996</v>
      </c>
      <c r="E1617" s="7">
        <f t="shared" si="462"/>
        <v>3.3626382911392403</v>
      </c>
      <c r="F1617" s="8">
        <f t="shared" si="463"/>
        <v>290531.94835443038</v>
      </c>
      <c r="G1617" s="8">
        <f t="shared" si="464"/>
        <v>6</v>
      </c>
      <c r="H1617" s="8">
        <f t="shared" si="465"/>
        <v>518400</v>
      </c>
      <c r="I1617" s="8">
        <f t="shared" si="466"/>
        <v>-227868.05164556962</v>
      </c>
      <c r="J1617" s="8">
        <f t="shared" si="467"/>
        <v>35265863.451498426</v>
      </c>
      <c r="K1617" s="8">
        <f>VLOOKUP('200mm'!J1617,Lookup!$A$3:$C$5200,2,TRUE)</f>
        <v>-1037</v>
      </c>
      <c r="L1617" s="8">
        <f t="shared" si="468"/>
        <v>25</v>
      </c>
      <c r="M1617" s="8">
        <f t="shared" si="459"/>
        <v>0</v>
      </c>
      <c r="N1617" s="8">
        <f t="shared" si="460"/>
        <v>-1040.5714285714287</v>
      </c>
      <c r="O1617" s="8">
        <f t="shared" si="469"/>
        <v>35227564.310711347</v>
      </c>
      <c r="P1617" s="8">
        <f t="shared" si="461"/>
        <v>266167.19243264943</v>
      </c>
      <c r="Q1617" s="8">
        <f t="shared" si="470"/>
        <v>556699.14078707981</v>
      </c>
      <c r="R1617" s="8">
        <f t="shared" si="471"/>
        <v>6.1855460087453311</v>
      </c>
      <c r="S1617" s="9">
        <f t="shared" si="476"/>
        <v>-1037</v>
      </c>
      <c r="T1617">
        <f t="shared" si="472"/>
        <v>0</v>
      </c>
      <c r="U1617">
        <f t="shared" si="473"/>
        <v>0</v>
      </c>
      <c r="V1617" s="8">
        <v>1608</v>
      </c>
    </row>
    <row r="1618" spans="1:22" x14ac:dyDescent="0.25">
      <c r="A1618" s="6">
        <f>'Specific flow'!A10365</f>
        <v>40630</v>
      </c>
      <c r="B1618" s="19">
        <f>'Specific flow'!B10365</f>
        <v>8.8151477848101258</v>
      </c>
      <c r="C1618" s="9">
        <f t="shared" si="474"/>
        <v>-1037</v>
      </c>
      <c r="D1618">
        <f t="shared" si="475"/>
        <v>35260746.996819004</v>
      </c>
      <c r="E1618" s="7">
        <f t="shared" si="462"/>
        <v>8.8151477848101258</v>
      </c>
      <c r="F1618" s="8">
        <f t="shared" si="463"/>
        <v>761628.76860759489</v>
      </c>
      <c r="G1618" s="8">
        <f t="shared" si="464"/>
        <v>6</v>
      </c>
      <c r="H1618" s="8">
        <f t="shared" si="465"/>
        <v>518400</v>
      </c>
      <c r="I1618" s="8">
        <f t="shared" si="466"/>
        <v>243228.76860759489</v>
      </c>
      <c r="J1618" s="8">
        <f t="shared" si="467"/>
        <v>35503975.765426598</v>
      </c>
      <c r="K1618" s="8">
        <f>VLOOKUP('200mm'!J1618,Lookup!$A$3:$C$5200,2,TRUE)</f>
        <v>-1011</v>
      </c>
      <c r="L1618" s="8">
        <f t="shared" si="468"/>
        <v>-26</v>
      </c>
      <c r="M1618" s="8">
        <f t="shared" si="459"/>
        <v>0</v>
      </c>
      <c r="N1618" s="8">
        <f t="shared" si="460"/>
        <v>-1065.5714285714287</v>
      </c>
      <c r="O1618" s="8">
        <f t="shared" si="469"/>
        <v>34995989.872243494</v>
      </c>
      <c r="P1618" s="8">
        <f t="shared" si="461"/>
        <v>264757.12457551062</v>
      </c>
      <c r="Q1618" s="8">
        <f t="shared" si="470"/>
        <v>1026385.8931831055</v>
      </c>
      <c r="R1618" s="8">
        <f t="shared" si="471"/>
        <v>11.404287702034505</v>
      </c>
      <c r="S1618" s="9">
        <f t="shared" si="476"/>
        <v>-1011</v>
      </c>
      <c r="T1618">
        <f t="shared" si="472"/>
        <v>0</v>
      </c>
      <c r="U1618">
        <f t="shared" si="473"/>
        <v>0</v>
      </c>
      <c r="V1618" s="8">
        <v>1609</v>
      </c>
    </row>
    <row r="1619" spans="1:22" x14ac:dyDescent="0.25">
      <c r="A1619" s="6">
        <f>'Specific flow'!A10366</f>
        <v>40631</v>
      </c>
      <c r="B1619" s="19">
        <f>'Specific flow'!B10366</f>
        <v>3.7009101265822784</v>
      </c>
      <c r="C1619" s="9">
        <f t="shared" si="474"/>
        <v>-1011</v>
      </c>
      <c r="D1619">
        <f t="shared" si="475"/>
        <v>35503076.597917005</v>
      </c>
      <c r="E1619" s="7">
        <f t="shared" si="462"/>
        <v>3.7009101265822784</v>
      </c>
      <c r="F1619" s="8">
        <f t="shared" si="463"/>
        <v>319758.63493670884</v>
      </c>
      <c r="G1619" s="8">
        <f t="shared" si="464"/>
        <v>6</v>
      </c>
      <c r="H1619" s="8">
        <f t="shared" si="465"/>
        <v>518400</v>
      </c>
      <c r="I1619" s="8">
        <f t="shared" si="466"/>
        <v>-198641.36506329116</v>
      </c>
      <c r="J1619" s="8">
        <f t="shared" si="467"/>
        <v>35304435.232853711</v>
      </c>
      <c r="K1619" s="8">
        <f>VLOOKUP('200mm'!J1619,Lookup!$A$3:$C$5200,2,TRUE)</f>
        <v>-1033</v>
      </c>
      <c r="L1619" s="8">
        <f t="shared" si="468"/>
        <v>22</v>
      </c>
      <c r="M1619" s="8">
        <f t="shared" si="459"/>
        <v>0</v>
      </c>
      <c r="N1619" s="8">
        <f t="shared" si="460"/>
        <v>-1039.5714285714287</v>
      </c>
      <c r="O1619" s="8">
        <f t="shared" si="469"/>
        <v>35236852.924770057</v>
      </c>
      <c r="P1619" s="8">
        <f t="shared" si="461"/>
        <v>266223.67314694822</v>
      </c>
      <c r="Q1619" s="8">
        <f t="shared" si="470"/>
        <v>585982.30808365706</v>
      </c>
      <c r="R1619" s="8">
        <f t="shared" si="471"/>
        <v>6.5109145342628558</v>
      </c>
      <c r="S1619" s="9">
        <f t="shared" si="476"/>
        <v>-1033</v>
      </c>
      <c r="T1619">
        <f t="shared" si="472"/>
        <v>0</v>
      </c>
      <c r="U1619">
        <f t="shared" si="473"/>
        <v>0</v>
      </c>
      <c r="V1619" s="8">
        <v>1610</v>
      </c>
    </row>
    <row r="1620" spans="1:22" x14ac:dyDescent="0.25">
      <c r="A1620" s="6">
        <f>'Specific flow'!A10367</f>
        <v>40632</v>
      </c>
      <c r="B1620" s="19">
        <f>'Specific flow'!B10367</f>
        <v>3.115499050632911</v>
      </c>
      <c r="C1620" s="9">
        <f t="shared" si="474"/>
        <v>-1033</v>
      </c>
      <c r="D1620">
        <f t="shared" si="475"/>
        <v>35297941.504831001</v>
      </c>
      <c r="E1620" s="7">
        <f t="shared" si="462"/>
        <v>3.115499050632911</v>
      </c>
      <c r="F1620" s="8">
        <f t="shared" si="463"/>
        <v>269179.11797468353</v>
      </c>
      <c r="G1620" s="8">
        <f t="shared" si="464"/>
        <v>6</v>
      </c>
      <c r="H1620" s="8">
        <f t="shared" si="465"/>
        <v>518400</v>
      </c>
      <c r="I1620" s="8">
        <f t="shared" si="466"/>
        <v>-249220.88202531647</v>
      </c>
      <c r="J1620" s="8">
        <f t="shared" si="467"/>
        <v>35048720.622805685</v>
      </c>
      <c r="K1620" s="8">
        <f>VLOOKUP('200mm'!J1620,Lookup!$A$3:$C$5200,2,TRUE)</f>
        <v>-1060</v>
      </c>
      <c r="L1620" s="8">
        <f t="shared" si="468"/>
        <v>27</v>
      </c>
      <c r="M1620" s="8">
        <f t="shared" si="459"/>
        <v>0</v>
      </c>
      <c r="N1620" s="8">
        <f t="shared" si="460"/>
        <v>-1061.5714285714287</v>
      </c>
      <c r="O1620" s="8">
        <f t="shared" si="469"/>
        <v>35032959.021398351</v>
      </c>
      <c r="P1620" s="8">
        <f t="shared" si="461"/>
        <v>264982.48343265057</v>
      </c>
      <c r="Q1620" s="8">
        <f t="shared" si="470"/>
        <v>534161.60140733409</v>
      </c>
      <c r="R1620" s="8">
        <f t="shared" si="471"/>
        <v>5.9351289045259348</v>
      </c>
      <c r="S1620" s="9">
        <f t="shared" si="476"/>
        <v>-1060</v>
      </c>
      <c r="T1620">
        <f t="shared" si="472"/>
        <v>0</v>
      </c>
      <c r="U1620">
        <f t="shared" si="473"/>
        <v>0</v>
      </c>
      <c r="V1620" s="8">
        <v>1611</v>
      </c>
    </row>
    <row r="1621" spans="1:22" x14ac:dyDescent="0.25">
      <c r="A1621" s="6">
        <f>'Specific flow'!A10368</f>
        <v>40633</v>
      </c>
      <c r="B1621" s="19">
        <f>'Specific flow'!B10368</f>
        <v>2.7834056962025313</v>
      </c>
      <c r="C1621" s="9">
        <f t="shared" si="474"/>
        <v>-1060</v>
      </c>
      <c r="D1621">
        <f t="shared" si="475"/>
        <v>35047491.235720001</v>
      </c>
      <c r="E1621" s="7">
        <f t="shared" si="462"/>
        <v>2.7834056962025313</v>
      </c>
      <c r="F1621" s="8">
        <f t="shared" si="463"/>
        <v>240486.25215189872</v>
      </c>
      <c r="G1621" s="8">
        <f t="shared" si="464"/>
        <v>6</v>
      </c>
      <c r="H1621" s="8">
        <f t="shared" si="465"/>
        <v>518400</v>
      </c>
      <c r="I1621" s="8">
        <f t="shared" si="466"/>
        <v>-277913.74784810131</v>
      </c>
      <c r="J1621" s="8">
        <f t="shared" si="467"/>
        <v>34769577.4878719</v>
      </c>
      <c r="K1621" s="8">
        <f>VLOOKUP('200mm'!J1621,Lookup!$A$3:$C$5200,2,TRUE)</f>
        <v>-1091</v>
      </c>
      <c r="L1621" s="8">
        <f t="shared" si="468"/>
        <v>31</v>
      </c>
      <c r="M1621" s="8">
        <f t="shared" si="459"/>
        <v>1</v>
      </c>
      <c r="N1621" s="8">
        <f t="shared" si="460"/>
        <v>-1088.5714285714287</v>
      </c>
      <c r="O1621" s="8">
        <f t="shared" si="469"/>
        <v>34784028.061573058</v>
      </c>
      <c r="P1621" s="8">
        <f t="shared" si="461"/>
        <v>263463.17414694279</v>
      </c>
      <c r="Q1621" s="8">
        <f t="shared" si="470"/>
        <v>503949.42629884148</v>
      </c>
      <c r="R1621" s="8">
        <f t="shared" si="471"/>
        <v>5.5994380699871273</v>
      </c>
      <c r="S1621" s="9">
        <f t="shared" si="476"/>
        <v>-1088.5714285714287</v>
      </c>
      <c r="T1621">
        <f t="shared" si="472"/>
        <v>0</v>
      </c>
      <c r="U1621">
        <f t="shared" si="473"/>
        <v>0</v>
      </c>
      <c r="V1621" s="8">
        <v>1612</v>
      </c>
    </row>
    <row r="1622" spans="1:22" x14ac:dyDescent="0.25">
      <c r="A1622" s="6">
        <f>'Specific flow'!A10369</f>
        <v>40634</v>
      </c>
      <c r="B1622" s="19">
        <f>'Specific flow'!B10369</f>
        <v>4.3403829113924051</v>
      </c>
      <c r="C1622" s="9">
        <f t="shared" si="474"/>
        <v>-1088.5714285714287</v>
      </c>
      <c r="D1622">
        <f t="shared" si="475"/>
        <v>34784028.061573058</v>
      </c>
      <c r="E1622" s="7">
        <f t="shared" si="462"/>
        <v>4.3403829113924051</v>
      </c>
      <c r="F1622" s="8">
        <f t="shared" si="463"/>
        <v>375009.08354430378</v>
      </c>
      <c r="G1622" s="8">
        <f t="shared" si="464"/>
        <v>6</v>
      </c>
      <c r="H1622" s="8">
        <f t="shared" si="465"/>
        <v>518400</v>
      </c>
      <c r="I1622" s="8">
        <f t="shared" si="466"/>
        <v>-143390.91645569622</v>
      </c>
      <c r="J1622" s="8">
        <f t="shared" si="467"/>
        <v>34640637.145117365</v>
      </c>
      <c r="K1622" s="8">
        <f>VLOOKUP('200mm'!J1622,Lookup!$A$3:$C$5200,2,TRUE)</f>
        <v>-1105</v>
      </c>
      <c r="L1622" s="8">
        <f t="shared" si="468"/>
        <v>16.428571428571331</v>
      </c>
      <c r="M1622" s="8">
        <f t="shared" si="459"/>
        <v>0</v>
      </c>
      <c r="N1622" s="8">
        <f t="shared" si="460"/>
        <v>-1117.1428571428573</v>
      </c>
      <c r="O1622" s="8">
        <f t="shared" si="469"/>
        <v>34522167.858854696</v>
      </c>
      <c r="P1622" s="8">
        <f t="shared" si="461"/>
        <v>261860.20271836221</v>
      </c>
      <c r="Q1622" s="8">
        <f t="shared" si="470"/>
        <v>636869.28626266599</v>
      </c>
      <c r="R1622" s="8">
        <f t="shared" si="471"/>
        <v>7.0763254029185108</v>
      </c>
      <c r="S1622" s="9">
        <f t="shared" si="476"/>
        <v>-1105</v>
      </c>
      <c r="T1622">
        <f t="shared" si="472"/>
        <v>0</v>
      </c>
      <c r="U1622">
        <f t="shared" si="473"/>
        <v>0</v>
      </c>
      <c r="V1622" s="8">
        <v>1613</v>
      </c>
    </row>
    <row r="1623" spans="1:22" x14ac:dyDescent="0.25">
      <c r="A1623" s="6">
        <f>'Specific flow'!A10370</f>
        <v>40635</v>
      </c>
      <c r="B1623" s="19">
        <f>'Specific flow'!B10370</f>
        <v>2.9610370253164553</v>
      </c>
      <c r="C1623" s="9">
        <f t="shared" si="474"/>
        <v>-1105</v>
      </c>
      <c r="D1623">
        <f t="shared" si="475"/>
        <v>34633262.896135002</v>
      </c>
      <c r="E1623" s="7">
        <f t="shared" si="462"/>
        <v>2.9610370253164553</v>
      </c>
      <c r="F1623" s="8">
        <f t="shared" si="463"/>
        <v>255833.59898734174</v>
      </c>
      <c r="G1623" s="8">
        <f t="shared" si="464"/>
        <v>6</v>
      </c>
      <c r="H1623" s="8">
        <f t="shared" si="465"/>
        <v>518400</v>
      </c>
      <c r="I1623" s="8">
        <f t="shared" si="466"/>
        <v>-262566.40101265826</v>
      </c>
      <c r="J1623" s="8">
        <f t="shared" si="467"/>
        <v>34370696.495122343</v>
      </c>
      <c r="K1623" s="8">
        <f>VLOOKUP('200mm'!J1623,Lookup!$A$3:$C$5200,2,TRUE)</f>
        <v>-1134</v>
      </c>
      <c r="L1623" s="8">
        <f t="shared" si="468"/>
        <v>29</v>
      </c>
      <c r="M1623" s="8">
        <f t="shared" si="459"/>
        <v>1</v>
      </c>
      <c r="N1623" s="8">
        <f t="shared" si="460"/>
        <v>-1133.5714285714287</v>
      </c>
      <c r="O1623" s="8">
        <f t="shared" si="469"/>
        <v>34372322.184130922</v>
      </c>
      <c r="P1623" s="8">
        <f t="shared" si="461"/>
        <v>260940.71200408041</v>
      </c>
      <c r="Q1623" s="8">
        <f t="shared" si="470"/>
        <v>516774.31099142216</v>
      </c>
      <c r="R1623" s="8">
        <f t="shared" si="471"/>
        <v>5.7419367887935797</v>
      </c>
      <c r="S1623" s="9">
        <f t="shared" si="476"/>
        <v>-1133.5714285714287</v>
      </c>
      <c r="T1623">
        <f t="shared" si="472"/>
        <v>0</v>
      </c>
      <c r="U1623">
        <f t="shared" si="473"/>
        <v>0</v>
      </c>
      <c r="V1623" s="8">
        <v>1614</v>
      </c>
    </row>
    <row r="1624" spans="1:22" x14ac:dyDescent="0.25">
      <c r="A1624" s="6">
        <f>'Specific flow'!A10371</f>
        <v>40636</v>
      </c>
      <c r="B1624" s="19">
        <f>'Specific flow'!B10371</f>
        <v>2.6706484177215191</v>
      </c>
      <c r="C1624" s="9">
        <f t="shared" si="474"/>
        <v>-1133.5714285714287</v>
      </c>
      <c r="D1624">
        <f t="shared" si="475"/>
        <v>34372322.184130922</v>
      </c>
      <c r="E1624" s="7">
        <f t="shared" si="462"/>
        <v>2.6706484177215191</v>
      </c>
      <c r="F1624" s="8">
        <f t="shared" si="463"/>
        <v>230744.02329113925</v>
      </c>
      <c r="G1624" s="8">
        <f t="shared" si="464"/>
        <v>6</v>
      </c>
      <c r="H1624" s="8">
        <f t="shared" si="465"/>
        <v>518400</v>
      </c>
      <c r="I1624" s="8">
        <f t="shared" si="466"/>
        <v>-287655.97670886072</v>
      </c>
      <c r="J1624" s="8">
        <f t="shared" si="467"/>
        <v>34084666.207422063</v>
      </c>
      <c r="K1624" s="8">
        <f>VLOOKUP('200mm'!J1624,Lookup!$A$3:$C$5200,2,TRUE)</f>
        <v>-1166</v>
      </c>
      <c r="L1624" s="8">
        <f t="shared" si="468"/>
        <v>32.428571428571331</v>
      </c>
      <c r="M1624" s="8">
        <f t="shared" si="459"/>
        <v>1</v>
      </c>
      <c r="N1624" s="8">
        <f t="shared" si="460"/>
        <v>-1162.1428571428573</v>
      </c>
      <c r="O1624" s="8">
        <f t="shared" si="469"/>
        <v>34112976.729269691</v>
      </c>
      <c r="P1624" s="8">
        <f t="shared" si="461"/>
        <v>259345.45486123115</v>
      </c>
      <c r="Q1624" s="8">
        <f t="shared" si="470"/>
        <v>490089.47815237043</v>
      </c>
      <c r="R1624" s="8">
        <f t="shared" si="471"/>
        <v>5.4454386461374495</v>
      </c>
      <c r="S1624" s="9">
        <f t="shared" si="476"/>
        <v>-1162.1428571428573</v>
      </c>
      <c r="T1624">
        <f t="shared" si="472"/>
        <v>0</v>
      </c>
      <c r="U1624">
        <f t="shared" si="473"/>
        <v>0</v>
      </c>
      <c r="V1624" s="8">
        <v>1615</v>
      </c>
    </row>
    <row r="1625" spans="1:22" x14ac:dyDescent="0.25">
      <c r="A1625" s="6">
        <f>'Specific flow'!A10372</f>
        <v>40637</v>
      </c>
      <c r="B1625" s="19">
        <f>'Specific flow'!B10372</f>
        <v>4.5396389240506334</v>
      </c>
      <c r="C1625" s="9">
        <f t="shared" si="474"/>
        <v>-1162.1428571428573</v>
      </c>
      <c r="D1625">
        <f t="shared" si="475"/>
        <v>34112976.729269691</v>
      </c>
      <c r="E1625" s="7">
        <f t="shared" si="462"/>
        <v>4.5396389240506334</v>
      </c>
      <c r="F1625" s="8">
        <f t="shared" si="463"/>
        <v>392224.80303797475</v>
      </c>
      <c r="G1625" s="8">
        <f t="shared" si="464"/>
        <v>6</v>
      </c>
      <c r="H1625" s="8">
        <f t="shared" si="465"/>
        <v>518400</v>
      </c>
      <c r="I1625" s="8">
        <f t="shared" si="466"/>
        <v>-126175.19696202525</v>
      </c>
      <c r="J1625" s="8">
        <f t="shared" si="467"/>
        <v>33986801.532307662</v>
      </c>
      <c r="K1625" s="8">
        <f>VLOOKUP('200mm'!J1625,Lookup!$A$3:$C$5200,2,TRUE)</f>
        <v>-1177</v>
      </c>
      <c r="L1625" s="8">
        <f t="shared" si="468"/>
        <v>14.857142857142662</v>
      </c>
      <c r="M1625" s="8">
        <f t="shared" si="459"/>
        <v>0</v>
      </c>
      <c r="N1625" s="8">
        <f t="shared" si="460"/>
        <v>-1190.714285714286</v>
      </c>
      <c r="O1625" s="8">
        <f t="shared" si="469"/>
        <v>33855221.633592144</v>
      </c>
      <c r="P1625" s="8">
        <f t="shared" si="461"/>
        <v>257755.09567754716</v>
      </c>
      <c r="Q1625" s="8">
        <f t="shared" si="470"/>
        <v>649979.89871552191</v>
      </c>
      <c r="R1625" s="8">
        <f t="shared" si="471"/>
        <v>7.2219988746169097</v>
      </c>
      <c r="S1625" s="9">
        <f t="shared" si="476"/>
        <v>-1177</v>
      </c>
      <c r="T1625">
        <f t="shared" si="472"/>
        <v>0</v>
      </c>
      <c r="U1625">
        <f t="shared" si="473"/>
        <v>0</v>
      </c>
      <c r="V1625" s="8">
        <v>1616</v>
      </c>
    </row>
    <row r="1626" spans="1:22" x14ac:dyDescent="0.25">
      <c r="A1626" s="6">
        <f>'Specific flow'!A10373</f>
        <v>40638</v>
      </c>
      <c r="B1626" s="19">
        <f>'Specific flow'!B10373</f>
        <v>4.879455379746835</v>
      </c>
      <c r="C1626" s="9">
        <f t="shared" si="474"/>
        <v>-1177</v>
      </c>
      <c r="D1626">
        <f t="shared" si="475"/>
        <v>33978745.912399001</v>
      </c>
      <c r="E1626" s="7">
        <f t="shared" si="462"/>
        <v>4.879455379746835</v>
      </c>
      <c r="F1626" s="8">
        <f t="shared" si="463"/>
        <v>421584.94481012656</v>
      </c>
      <c r="G1626" s="8">
        <f t="shared" si="464"/>
        <v>6</v>
      </c>
      <c r="H1626" s="8">
        <f t="shared" si="465"/>
        <v>518400</v>
      </c>
      <c r="I1626" s="8">
        <f t="shared" si="466"/>
        <v>-96815.055189873441</v>
      </c>
      <c r="J1626" s="8">
        <f t="shared" si="467"/>
        <v>33881930.857209131</v>
      </c>
      <c r="K1626" s="8">
        <f>VLOOKUP('200mm'!J1626,Lookup!$A$3:$C$5200,2,TRUE)</f>
        <v>-1188</v>
      </c>
      <c r="L1626" s="8">
        <f t="shared" si="468"/>
        <v>11</v>
      </c>
      <c r="M1626" s="8">
        <f t="shared" si="459"/>
        <v>0</v>
      </c>
      <c r="N1626" s="8">
        <f t="shared" si="460"/>
        <v>-1205.5714285714287</v>
      </c>
      <c r="O1626" s="8">
        <f t="shared" si="469"/>
        <v>33721815.867823489</v>
      </c>
      <c r="P1626" s="8">
        <f t="shared" si="461"/>
        <v>256930.04457551241</v>
      </c>
      <c r="Q1626" s="8">
        <f t="shared" si="470"/>
        <v>678514.98938563897</v>
      </c>
      <c r="R1626" s="8">
        <f t="shared" si="471"/>
        <v>7.5390554376182104</v>
      </c>
      <c r="S1626" s="9">
        <f t="shared" si="476"/>
        <v>-1188</v>
      </c>
      <c r="T1626">
        <f t="shared" si="472"/>
        <v>0</v>
      </c>
      <c r="U1626">
        <f t="shared" si="473"/>
        <v>0</v>
      </c>
      <c r="V1626" s="8">
        <v>1617</v>
      </c>
    </row>
    <row r="1627" spans="1:22" x14ac:dyDescent="0.25">
      <c r="A1627" s="6">
        <f>'Specific flow'!A10374</f>
        <v>40639</v>
      </c>
      <c r="B1627" s="19">
        <f>'Specific flow'!B10374</f>
        <v>8.4104572784810117</v>
      </c>
      <c r="C1627" s="9">
        <f t="shared" si="474"/>
        <v>-1188</v>
      </c>
      <c r="D1627">
        <f t="shared" si="475"/>
        <v>33879640.135816</v>
      </c>
      <c r="E1627" s="7">
        <f t="shared" si="462"/>
        <v>8.4104572784810117</v>
      </c>
      <c r="F1627" s="8">
        <f t="shared" si="463"/>
        <v>726663.50886075944</v>
      </c>
      <c r="G1627" s="8">
        <f t="shared" si="464"/>
        <v>6</v>
      </c>
      <c r="H1627" s="8">
        <f t="shared" si="465"/>
        <v>518400</v>
      </c>
      <c r="I1627" s="8">
        <f t="shared" si="466"/>
        <v>208263.50886075944</v>
      </c>
      <c r="J1627" s="8">
        <f t="shared" si="467"/>
        <v>34087903.64467676</v>
      </c>
      <c r="K1627" s="8">
        <f>VLOOKUP('200mm'!J1627,Lookup!$A$3:$C$5200,2,TRUE)</f>
        <v>-1165</v>
      </c>
      <c r="L1627" s="8">
        <f t="shared" si="468"/>
        <v>-23</v>
      </c>
      <c r="M1627" s="8">
        <f t="shared" si="459"/>
        <v>0</v>
      </c>
      <c r="N1627" s="8">
        <f t="shared" si="460"/>
        <v>-1216.5714285714287</v>
      </c>
      <c r="O1627" s="8">
        <f t="shared" si="469"/>
        <v>33623320.093097635</v>
      </c>
      <c r="P1627" s="8">
        <f t="shared" si="461"/>
        <v>256320.04271836579</v>
      </c>
      <c r="Q1627" s="8">
        <f t="shared" si="470"/>
        <v>982983.55157912523</v>
      </c>
      <c r="R1627" s="8">
        <f t="shared" si="471"/>
        <v>10.922039461990281</v>
      </c>
      <c r="S1627" s="9">
        <f t="shared" si="476"/>
        <v>-1165</v>
      </c>
      <c r="T1627">
        <f t="shared" si="472"/>
        <v>0</v>
      </c>
      <c r="U1627">
        <f t="shared" si="473"/>
        <v>0</v>
      </c>
      <c r="V1627" s="8">
        <v>1618</v>
      </c>
    </row>
    <row r="1628" spans="1:22" x14ac:dyDescent="0.25">
      <c r="A1628" s="6">
        <f>'Specific flow'!A10375</f>
        <v>40640</v>
      </c>
      <c r="B1628" s="19">
        <f>'Specific flow'!B10375</f>
        <v>11.527500949367088</v>
      </c>
      <c r="C1628" s="9">
        <f t="shared" si="474"/>
        <v>-1165</v>
      </c>
      <c r="D1628">
        <f t="shared" si="475"/>
        <v>34087129.734355003</v>
      </c>
      <c r="E1628" s="7">
        <f t="shared" si="462"/>
        <v>11.527500949367088</v>
      </c>
      <c r="F1628" s="8">
        <f t="shared" si="463"/>
        <v>995976.08202531643</v>
      </c>
      <c r="G1628" s="8">
        <f t="shared" si="464"/>
        <v>6</v>
      </c>
      <c r="H1628" s="8">
        <f t="shared" si="465"/>
        <v>518400</v>
      </c>
      <c r="I1628" s="8">
        <f t="shared" si="466"/>
        <v>477576.08202531643</v>
      </c>
      <c r="J1628" s="8">
        <f t="shared" si="467"/>
        <v>34564705.816380322</v>
      </c>
      <c r="K1628" s="8">
        <f>VLOOKUP('200mm'!J1628,Lookup!$A$3:$C$5200,2,TRUE)</f>
        <v>-1113</v>
      </c>
      <c r="L1628" s="8">
        <f t="shared" si="468"/>
        <v>-52</v>
      </c>
      <c r="M1628" s="8">
        <f t="shared" si="459"/>
        <v>0</v>
      </c>
      <c r="N1628" s="8">
        <f t="shared" si="460"/>
        <v>-1193.5714285714287</v>
      </c>
      <c r="O1628" s="8">
        <f t="shared" si="469"/>
        <v>33829533.405208066</v>
      </c>
      <c r="P1628" s="8">
        <f t="shared" si="461"/>
        <v>257596.32914693654</v>
      </c>
      <c r="Q1628" s="8">
        <f t="shared" si="470"/>
        <v>1253572.4111722531</v>
      </c>
      <c r="R1628" s="8">
        <f t="shared" si="471"/>
        <v>13.928582346358368</v>
      </c>
      <c r="S1628" s="9">
        <f t="shared" si="476"/>
        <v>-1113</v>
      </c>
      <c r="T1628">
        <f t="shared" si="472"/>
        <v>0</v>
      </c>
      <c r="U1628">
        <f t="shared" si="473"/>
        <v>0</v>
      </c>
      <c r="V1628" s="8">
        <v>1619</v>
      </c>
    </row>
    <row r="1629" spans="1:22" x14ac:dyDescent="0.25">
      <c r="A1629" s="6">
        <f>'Specific flow'!A10376</f>
        <v>40641</v>
      </c>
      <c r="B1629" s="19">
        <f>'Specific flow'!B10376</f>
        <v>44.449537025316452</v>
      </c>
      <c r="C1629" s="9">
        <f t="shared" si="474"/>
        <v>-1113</v>
      </c>
      <c r="D1629">
        <f t="shared" si="475"/>
        <v>34560038.411790997</v>
      </c>
      <c r="E1629" s="7">
        <f t="shared" si="462"/>
        <v>44.449537025316452</v>
      </c>
      <c r="F1629" s="8">
        <f t="shared" si="463"/>
        <v>3840439.9989873413</v>
      </c>
      <c r="G1629" s="8">
        <f t="shared" si="464"/>
        <v>6</v>
      </c>
      <c r="H1629" s="8">
        <f t="shared" si="465"/>
        <v>518400</v>
      </c>
      <c r="I1629" s="8">
        <f t="shared" si="466"/>
        <v>3322039.9989873413</v>
      </c>
      <c r="J1629" s="8">
        <f t="shared" si="467"/>
        <v>37882078.410778336</v>
      </c>
      <c r="K1629" s="8">
        <f>VLOOKUP('200mm'!J1629,Lookup!$A$3:$C$5200,2,TRUE)</f>
        <v>-764</v>
      </c>
      <c r="L1629" s="8">
        <f t="shared" si="468"/>
        <v>-349</v>
      </c>
      <c r="M1629" s="8">
        <f t="shared" si="459"/>
        <v>0</v>
      </c>
      <c r="N1629" s="8">
        <f t="shared" si="460"/>
        <v>-1141.5714285714287</v>
      </c>
      <c r="O1629" s="8">
        <f t="shared" si="469"/>
        <v>34299544.865501203</v>
      </c>
      <c r="P1629" s="8">
        <f t="shared" si="461"/>
        <v>260493.54628979415</v>
      </c>
      <c r="Q1629" s="8">
        <f t="shared" si="470"/>
        <v>4100933.5452771354</v>
      </c>
      <c r="R1629" s="8">
        <f t="shared" si="471"/>
        <v>45.565928280857058</v>
      </c>
      <c r="S1629" s="9">
        <f t="shared" si="476"/>
        <v>-764</v>
      </c>
      <c r="T1629">
        <f t="shared" si="472"/>
        <v>0</v>
      </c>
      <c r="U1629">
        <f t="shared" si="473"/>
        <v>0</v>
      </c>
      <c r="V1629" s="8">
        <v>1620</v>
      </c>
    </row>
    <row r="1630" spans="1:22" x14ac:dyDescent="0.25">
      <c r="A1630" s="6">
        <f>'Specific flow'!A10377</f>
        <v>40642</v>
      </c>
      <c r="B1630" s="19">
        <f>'Specific flow'!B10377</f>
        <v>8.9773329113924056</v>
      </c>
      <c r="C1630" s="9">
        <f t="shared" si="474"/>
        <v>-764</v>
      </c>
      <c r="D1630">
        <f t="shared" si="475"/>
        <v>37872483.717048004</v>
      </c>
      <c r="E1630" s="7">
        <f t="shared" si="462"/>
        <v>8.9773329113924056</v>
      </c>
      <c r="F1630" s="8">
        <f t="shared" si="463"/>
        <v>775641.56354430388</v>
      </c>
      <c r="G1630" s="8">
        <f t="shared" si="464"/>
        <v>6</v>
      </c>
      <c r="H1630" s="8">
        <f t="shared" si="465"/>
        <v>518400</v>
      </c>
      <c r="I1630" s="8">
        <f t="shared" si="466"/>
        <v>257241.56354430388</v>
      </c>
      <c r="J1630" s="8">
        <f t="shared" si="467"/>
        <v>38129725.280592307</v>
      </c>
      <c r="K1630" s="8">
        <f>VLOOKUP('200mm'!J1630,Lookup!$A$3:$C$5200,2,TRUE)</f>
        <v>-738</v>
      </c>
      <c r="L1630" s="8">
        <f t="shared" si="468"/>
        <v>-26</v>
      </c>
      <c r="M1630" s="8">
        <f t="shared" si="459"/>
        <v>0</v>
      </c>
      <c r="N1630" s="8">
        <f t="shared" si="460"/>
        <v>-792.57142857142856</v>
      </c>
      <c r="O1630" s="8">
        <f t="shared" si="469"/>
        <v>37592125.539472491</v>
      </c>
      <c r="P1630" s="8">
        <f t="shared" si="461"/>
        <v>280358.17757551372</v>
      </c>
      <c r="Q1630" s="8">
        <f t="shared" si="470"/>
        <v>1055999.7411198176</v>
      </c>
      <c r="R1630" s="8">
        <f t="shared" si="471"/>
        <v>11.733330456886863</v>
      </c>
      <c r="S1630" s="9">
        <f t="shared" si="476"/>
        <v>-738</v>
      </c>
      <c r="T1630">
        <f t="shared" si="472"/>
        <v>0</v>
      </c>
      <c r="U1630">
        <f t="shared" si="473"/>
        <v>0</v>
      </c>
      <c r="V1630" s="8">
        <v>1621</v>
      </c>
    </row>
    <row r="1631" spans="1:22" x14ac:dyDescent="0.25">
      <c r="A1631" s="6">
        <f>'Specific flow'!A10378</f>
        <v>40643</v>
      </c>
      <c r="B1631" s="19">
        <f>'Specific flow'!B10378</f>
        <v>6.4874050632911393</v>
      </c>
      <c r="C1631" s="9">
        <f t="shared" si="474"/>
        <v>-738</v>
      </c>
      <c r="D1631">
        <f t="shared" si="475"/>
        <v>38129050.947916001</v>
      </c>
      <c r="E1631" s="7">
        <f t="shared" si="462"/>
        <v>6.4874050632911393</v>
      </c>
      <c r="F1631" s="8">
        <f t="shared" si="463"/>
        <v>560511.79746835446</v>
      </c>
      <c r="G1631" s="8">
        <f t="shared" si="464"/>
        <v>6</v>
      </c>
      <c r="H1631" s="8">
        <f t="shared" si="465"/>
        <v>518400</v>
      </c>
      <c r="I1631" s="8">
        <f t="shared" si="466"/>
        <v>42111.79746835446</v>
      </c>
      <c r="J1631" s="8">
        <f t="shared" si="467"/>
        <v>38171162.745384358</v>
      </c>
      <c r="K1631" s="8">
        <f>VLOOKUP('200mm'!J1631,Lookup!$A$3:$C$5200,2,TRUE)</f>
        <v>-734</v>
      </c>
      <c r="L1631" s="8">
        <f t="shared" si="468"/>
        <v>-4</v>
      </c>
      <c r="M1631" s="8">
        <f t="shared" si="459"/>
        <v>0</v>
      </c>
      <c r="N1631" s="8">
        <f t="shared" si="460"/>
        <v>-766.57142857142856</v>
      </c>
      <c r="O1631" s="8">
        <f t="shared" si="469"/>
        <v>37847183.633769065</v>
      </c>
      <c r="P1631" s="8">
        <f t="shared" si="461"/>
        <v>281867.31414693594</v>
      </c>
      <c r="Q1631" s="8">
        <f t="shared" si="470"/>
        <v>842379.1116152904</v>
      </c>
      <c r="R1631" s="8">
        <f t="shared" si="471"/>
        <v>9.3597679068365593</v>
      </c>
      <c r="S1631" s="9">
        <f t="shared" si="476"/>
        <v>-734</v>
      </c>
      <c r="T1631">
        <f t="shared" si="472"/>
        <v>0</v>
      </c>
      <c r="U1631">
        <f t="shared" si="473"/>
        <v>0</v>
      </c>
      <c r="V1631" s="8">
        <v>1622</v>
      </c>
    </row>
    <row r="1632" spans="1:22" x14ac:dyDescent="0.25">
      <c r="A1632" s="6">
        <f>'Specific flow'!A10379</f>
        <v>40644</v>
      </c>
      <c r="B1632" s="19">
        <f>'Specific flow'!B10379</f>
        <v>5.4571433544303796</v>
      </c>
      <c r="C1632" s="9">
        <f t="shared" si="474"/>
        <v>-734</v>
      </c>
      <c r="D1632">
        <f t="shared" si="475"/>
        <v>38168644.972787999</v>
      </c>
      <c r="E1632" s="7">
        <f t="shared" si="462"/>
        <v>5.4571433544303796</v>
      </c>
      <c r="F1632" s="8">
        <f t="shared" si="463"/>
        <v>471497.18582278478</v>
      </c>
      <c r="G1632" s="8">
        <f t="shared" si="464"/>
        <v>6</v>
      </c>
      <c r="H1632" s="8">
        <f t="shared" si="465"/>
        <v>518400</v>
      </c>
      <c r="I1632" s="8">
        <f t="shared" si="466"/>
        <v>-46902.814177215216</v>
      </c>
      <c r="J1632" s="8">
        <f t="shared" si="467"/>
        <v>38121742.158610784</v>
      </c>
      <c r="K1632" s="8">
        <f>VLOOKUP('200mm'!J1632,Lookup!$A$3:$C$5200,2,TRUE)</f>
        <v>-739</v>
      </c>
      <c r="L1632" s="8">
        <f t="shared" si="468"/>
        <v>5</v>
      </c>
      <c r="M1632" s="8">
        <f t="shared" si="459"/>
        <v>0</v>
      </c>
      <c r="N1632" s="8">
        <f t="shared" si="460"/>
        <v>-762.57142857142856</v>
      </c>
      <c r="O1632" s="8">
        <f t="shared" si="469"/>
        <v>37886545.123783916</v>
      </c>
      <c r="P1632" s="8">
        <f t="shared" si="461"/>
        <v>282099.84900408238</v>
      </c>
      <c r="Q1632" s="8">
        <f t="shared" si="470"/>
        <v>753597.03482686717</v>
      </c>
      <c r="R1632" s="8">
        <f t="shared" si="471"/>
        <v>8.373300386965191</v>
      </c>
      <c r="S1632" s="9">
        <f t="shared" si="476"/>
        <v>-739</v>
      </c>
      <c r="T1632">
        <f t="shared" si="472"/>
        <v>0</v>
      </c>
      <c r="U1632">
        <f t="shared" si="473"/>
        <v>0</v>
      </c>
      <c r="V1632" s="8">
        <v>1623</v>
      </c>
    </row>
    <row r="1633" spans="1:22" x14ac:dyDescent="0.25">
      <c r="A1633" s="6">
        <f>'Specific flow'!A10380</f>
        <v>40645</v>
      </c>
      <c r="B1633" s="19">
        <f>'Specific flow'!B10380</f>
        <v>4.743528797468354</v>
      </c>
      <c r="C1633" s="9">
        <f t="shared" si="474"/>
        <v>-739</v>
      </c>
      <c r="D1633">
        <f t="shared" si="475"/>
        <v>38119157.535373002</v>
      </c>
      <c r="E1633" s="7">
        <f t="shared" si="462"/>
        <v>4.743528797468354</v>
      </c>
      <c r="F1633" s="8">
        <f t="shared" si="463"/>
        <v>409840.88810126577</v>
      </c>
      <c r="G1633" s="8">
        <f t="shared" si="464"/>
        <v>6</v>
      </c>
      <c r="H1633" s="8">
        <f t="shared" si="465"/>
        <v>518400</v>
      </c>
      <c r="I1633" s="8">
        <f t="shared" si="466"/>
        <v>-108559.11189873423</v>
      </c>
      <c r="J1633" s="8">
        <f t="shared" si="467"/>
        <v>38010598.423474267</v>
      </c>
      <c r="K1633" s="8">
        <f>VLOOKUP('200mm'!J1633,Lookup!$A$3:$C$5200,2,TRUE)</f>
        <v>-750</v>
      </c>
      <c r="L1633" s="8">
        <f t="shared" si="468"/>
        <v>11</v>
      </c>
      <c r="M1633" s="8">
        <f t="shared" si="459"/>
        <v>0</v>
      </c>
      <c r="N1633" s="8">
        <f t="shared" si="460"/>
        <v>-767.57142857142856</v>
      </c>
      <c r="O1633" s="8">
        <f t="shared" si="469"/>
        <v>37837348.339940347</v>
      </c>
      <c r="P1633" s="8">
        <f t="shared" si="461"/>
        <v>281809.19543265551</v>
      </c>
      <c r="Q1633" s="8">
        <f t="shared" si="470"/>
        <v>691650.08353392128</v>
      </c>
      <c r="R1633" s="8">
        <f t="shared" si="471"/>
        <v>7.6850009281546807</v>
      </c>
      <c r="S1633" s="9">
        <f t="shared" si="476"/>
        <v>-750</v>
      </c>
      <c r="T1633">
        <f t="shared" si="472"/>
        <v>0</v>
      </c>
      <c r="U1633">
        <f t="shared" si="473"/>
        <v>0</v>
      </c>
      <c r="V1633" s="8">
        <v>1624</v>
      </c>
    </row>
    <row r="1634" spans="1:22" x14ac:dyDescent="0.25">
      <c r="A1634" s="6">
        <f>'Specific flow'!A10381</f>
        <v>40646</v>
      </c>
      <c r="B1634" s="19">
        <f>'Specific flow'!B10381</f>
        <v>4.3867215189873416</v>
      </c>
      <c r="C1634" s="9">
        <f t="shared" si="474"/>
        <v>-750</v>
      </c>
      <c r="D1634">
        <f t="shared" si="475"/>
        <v>38010464.396499999</v>
      </c>
      <c r="E1634" s="7">
        <f t="shared" si="462"/>
        <v>4.3867215189873416</v>
      </c>
      <c r="F1634" s="8">
        <f t="shared" si="463"/>
        <v>379012.73924050631</v>
      </c>
      <c r="G1634" s="8">
        <f t="shared" si="464"/>
        <v>6</v>
      </c>
      <c r="H1634" s="8">
        <f t="shared" si="465"/>
        <v>518400</v>
      </c>
      <c r="I1634" s="8">
        <f t="shared" si="466"/>
        <v>-139387.26075949369</v>
      </c>
      <c r="J1634" s="8">
        <f t="shared" si="467"/>
        <v>37871077.135740504</v>
      </c>
      <c r="K1634" s="8">
        <f>VLOOKUP('200mm'!J1634,Lookup!$A$3:$C$5200,2,TRUE)</f>
        <v>-765</v>
      </c>
      <c r="L1634" s="8">
        <f t="shared" si="468"/>
        <v>15</v>
      </c>
      <c r="M1634" s="8">
        <f t="shared" si="459"/>
        <v>0</v>
      </c>
      <c r="N1634" s="8">
        <f t="shared" si="460"/>
        <v>-778.57142857142856</v>
      </c>
      <c r="O1634" s="8">
        <f t="shared" si="469"/>
        <v>37729294.11092449</v>
      </c>
      <c r="P1634" s="8">
        <f t="shared" si="461"/>
        <v>281170.28557550907</v>
      </c>
      <c r="Q1634" s="8">
        <f t="shared" si="470"/>
        <v>660183.02481601539</v>
      </c>
      <c r="R1634" s="8">
        <f t="shared" si="471"/>
        <v>7.3353669424001708</v>
      </c>
      <c r="S1634" s="9">
        <f t="shared" si="476"/>
        <v>-765</v>
      </c>
      <c r="T1634">
        <f t="shared" si="472"/>
        <v>0</v>
      </c>
      <c r="U1634">
        <f t="shared" si="473"/>
        <v>0</v>
      </c>
      <c r="V1634" s="8">
        <v>1625</v>
      </c>
    </row>
    <row r="1635" spans="1:22" x14ac:dyDescent="0.25">
      <c r="A1635" s="6">
        <f>'Specific flow'!A10382</f>
        <v>40647</v>
      </c>
      <c r="B1635" s="19">
        <f>'Specific flow'!B10382</f>
        <v>7.9656066455696202</v>
      </c>
      <c r="C1635" s="9">
        <f t="shared" si="474"/>
        <v>-765</v>
      </c>
      <c r="D1635">
        <f t="shared" si="475"/>
        <v>37862643.199555002</v>
      </c>
      <c r="E1635" s="7">
        <f t="shared" si="462"/>
        <v>7.9656066455696202</v>
      </c>
      <c r="F1635" s="8">
        <f t="shared" si="463"/>
        <v>688228.41417721519</v>
      </c>
      <c r="G1635" s="8">
        <f t="shared" si="464"/>
        <v>6</v>
      </c>
      <c r="H1635" s="8">
        <f t="shared" si="465"/>
        <v>518400</v>
      </c>
      <c r="I1635" s="8">
        <f t="shared" si="466"/>
        <v>169828.41417721519</v>
      </c>
      <c r="J1635" s="8">
        <f t="shared" si="467"/>
        <v>38032471.613732219</v>
      </c>
      <c r="K1635" s="8">
        <f>VLOOKUP('200mm'!J1635,Lookup!$A$3:$C$5200,2,TRUE)</f>
        <v>-748</v>
      </c>
      <c r="L1635" s="8">
        <f t="shared" si="468"/>
        <v>-17</v>
      </c>
      <c r="M1635" s="8">
        <f t="shared" si="459"/>
        <v>0</v>
      </c>
      <c r="N1635" s="8">
        <f t="shared" si="460"/>
        <v>-793.57142857142856</v>
      </c>
      <c r="O1635" s="8">
        <f t="shared" si="469"/>
        <v>37582342.984693781</v>
      </c>
      <c r="P1635" s="8">
        <f t="shared" si="461"/>
        <v>280300.21486122161</v>
      </c>
      <c r="Q1635" s="8">
        <f t="shared" si="470"/>
        <v>968528.6290384368</v>
      </c>
      <c r="R1635" s="8">
        <f t="shared" si="471"/>
        <v>10.761429211538188</v>
      </c>
      <c r="S1635" s="9">
        <f t="shared" si="476"/>
        <v>-748</v>
      </c>
      <c r="T1635">
        <f t="shared" si="472"/>
        <v>0</v>
      </c>
      <c r="U1635">
        <f t="shared" si="473"/>
        <v>0</v>
      </c>
      <c r="V1635" s="8">
        <v>1626</v>
      </c>
    </row>
    <row r="1636" spans="1:22" x14ac:dyDescent="0.25">
      <c r="A1636" s="6">
        <f>'Specific flow'!A10383</f>
        <v>40648</v>
      </c>
      <c r="B1636" s="19">
        <f>'Specific flow'!B10383</f>
        <v>6.1522224683544309</v>
      </c>
      <c r="C1636" s="9">
        <f t="shared" si="474"/>
        <v>-748</v>
      </c>
      <c r="D1636">
        <f t="shared" si="475"/>
        <v>38030208.464536004</v>
      </c>
      <c r="E1636" s="7">
        <f t="shared" si="462"/>
        <v>6.1522224683544309</v>
      </c>
      <c r="F1636" s="8">
        <f t="shared" si="463"/>
        <v>531552.02126582281</v>
      </c>
      <c r="G1636" s="8">
        <f t="shared" si="464"/>
        <v>6</v>
      </c>
      <c r="H1636" s="8">
        <f t="shared" si="465"/>
        <v>518400</v>
      </c>
      <c r="I1636" s="8">
        <f t="shared" si="466"/>
        <v>13152.021265822812</v>
      </c>
      <c r="J1636" s="8">
        <f t="shared" si="467"/>
        <v>38043360.485801823</v>
      </c>
      <c r="K1636" s="8">
        <f>VLOOKUP('200mm'!J1636,Lookup!$A$3:$C$5200,2,TRUE)</f>
        <v>-747</v>
      </c>
      <c r="L1636" s="8">
        <f t="shared" si="468"/>
        <v>-1</v>
      </c>
      <c r="M1636" s="8">
        <f t="shared" si="459"/>
        <v>0</v>
      </c>
      <c r="N1636" s="8">
        <f t="shared" si="460"/>
        <v>-776.57142857142856</v>
      </c>
      <c r="O1636" s="8">
        <f t="shared" si="469"/>
        <v>37748922.067531921</v>
      </c>
      <c r="P1636" s="8">
        <f t="shared" si="461"/>
        <v>281286.3970040828</v>
      </c>
      <c r="Q1636" s="8">
        <f t="shared" si="470"/>
        <v>812838.41826990561</v>
      </c>
      <c r="R1636" s="8">
        <f t="shared" si="471"/>
        <v>9.0315379807767293</v>
      </c>
      <c r="S1636" s="9">
        <f t="shared" si="476"/>
        <v>-747</v>
      </c>
      <c r="T1636">
        <f t="shared" si="472"/>
        <v>0</v>
      </c>
      <c r="U1636">
        <f t="shared" si="473"/>
        <v>0</v>
      </c>
      <c r="V1636" s="8">
        <v>1627</v>
      </c>
    </row>
    <row r="1637" spans="1:22" x14ac:dyDescent="0.25">
      <c r="A1637" s="6">
        <f>'Specific flow'!A10384</f>
        <v>40649</v>
      </c>
      <c r="B1637" s="19">
        <f>'Specific flow'!B10384</f>
        <v>4.555085126582278</v>
      </c>
      <c r="C1637" s="9">
        <f t="shared" si="474"/>
        <v>-747</v>
      </c>
      <c r="D1637">
        <f t="shared" si="475"/>
        <v>38040083.551188998</v>
      </c>
      <c r="E1637" s="7">
        <f t="shared" si="462"/>
        <v>4.555085126582278</v>
      </c>
      <c r="F1637" s="8">
        <f t="shared" si="463"/>
        <v>393559.35493670881</v>
      </c>
      <c r="G1637" s="8">
        <f t="shared" si="464"/>
        <v>6</v>
      </c>
      <c r="H1637" s="8">
        <f t="shared" si="465"/>
        <v>518400</v>
      </c>
      <c r="I1637" s="8">
        <f t="shared" si="466"/>
        <v>-124840.64506329119</v>
      </c>
      <c r="J1637" s="8">
        <f t="shared" si="467"/>
        <v>37915242.906125709</v>
      </c>
      <c r="K1637" s="8">
        <f>VLOOKUP('200mm'!J1637,Lookup!$A$3:$C$5200,2,TRUE)</f>
        <v>-760</v>
      </c>
      <c r="L1637" s="8">
        <f t="shared" si="468"/>
        <v>13</v>
      </c>
      <c r="M1637" s="8">
        <f t="shared" si="459"/>
        <v>0</v>
      </c>
      <c r="N1637" s="8">
        <f t="shared" si="460"/>
        <v>-775.57142857142856</v>
      </c>
      <c r="O1637" s="8">
        <f t="shared" si="469"/>
        <v>37758739.089470632</v>
      </c>
      <c r="P1637" s="8">
        <f t="shared" si="461"/>
        <v>281344.46171836555</v>
      </c>
      <c r="Q1637" s="8">
        <f t="shared" si="470"/>
        <v>674903.81665507436</v>
      </c>
      <c r="R1637" s="8">
        <f t="shared" si="471"/>
        <v>7.498931296167493</v>
      </c>
      <c r="S1637" s="9">
        <f t="shared" si="476"/>
        <v>-760</v>
      </c>
      <c r="T1637">
        <f t="shared" si="472"/>
        <v>0</v>
      </c>
      <c r="U1637">
        <f t="shared" si="473"/>
        <v>0</v>
      </c>
      <c r="V1637" s="8">
        <v>1628</v>
      </c>
    </row>
    <row r="1638" spans="1:22" x14ac:dyDescent="0.25">
      <c r="A1638" s="6">
        <f>'Specific flow'!A10385</f>
        <v>40650</v>
      </c>
      <c r="B1638" s="19">
        <f>'Specific flow'!B10385</f>
        <v>11.524411708860759</v>
      </c>
      <c r="C1638" s="9">
        <f t="shared" si="474"/>
        <v>-760</v>
      </c>
      <c r="D1638">
        <f t="shared" si="475"/>
        <v>37911866.10712</v>
      </c>
      <c r="E1638" s="7">
        <f t="shared" si="462"/>
        <v>11.524411708860759</v>
      </c>
      <c r="F1638" s="8">
        <f t="shared" si="463"/>
        <v>995709.17164556962</v>
      </c>
      <c r="G1638" s="8">
        <f t="shared" si="464"/>
        <v>6</v>
      </c>
      <c r="H1638" s="8">
        <f t="shared" si="465"/>
        <v>518400</v>
      </c>
      <c r="I1638" s="8">
        <f t="shared" si="466"/>
        <v>477309.17164556962</v>
      </c>
      <c r="J1638" s="8">
        <f t="shared" si="467"/>
        <v>38389175.278765567</v>
      </c>
      <c r="K1638" s="8">
        <f>VLOOKUP('200mm'!J1638,Lookup!$A$3:$C$5200,2,TRUE)</f>
        <v>-712</v>
      </c>
      <c r="L1638" s="8">
        <f t="shared" si="468"/>
        <v>-48</v>
      </c>
      <c r="M1638" s="8">
        <f t="shared" si="459"/>
        <v>0</v>
      </c>
      <c r="N1638" s="8">
        <f t="shared" si="460"/>
        <v>-788.57142857142856</v>
      </c>
      <c r="O1638" s="8">
        <f t="shared" si="469"/>
        <v>37631276.018687345</v>
      </c>
      <c r="P1638" s="8">
        <f t="shared" si="461"/>
        <v>280590.08843265474</v>
      </c>
      <c r="Q1638" s="8">
        <f t="shared" si="470"/>
        <v>1276299.2600782244</v>
      </c>
      <c r="R1638" s="8">
        <f t="shared" si="471"/>
        <v>14.181102889758048</v>
      </c>
      <c r="S1638" s="9">
        <f t="shared" si="476"/>
        <v>-712</v>
      </c>
      <c r="T1638">
        <f t="shared" si="472"/>
        <v>0</v>
      </c>
      <c r="U1638">
        <f t="shared" si="473"/>
        <v>0</v>
      </c>
      <c r="V1638" s="8">
        <v>1629</v>
      </c>
    </row>
    <row r="1639" spans="1:22" x14ac:dyDescent="0.25">
      <c r="A1639" s="6">
        <f>'Specific flow'!A10386</f>
        <v>40651</v>
      </c>
      <c r="B1639" s="19">
        <f>'Specific flow'!B10386</f>
        <v>6.142954746835442</v>
      </c>
      <c r="C1639" s="9">
        <f t="shared" si="474"/>
        <v>-712</v>
      </c>
      <c r="D1639">
        <f t="shared" si="475"/>
        <v>38386995.366544001</v>
      </c>
      <c r="E1639" s="7">
        <f t="shared" si="462"/>
        <v>6.142954746835442</v>
      </c>
      <c r="F1639" s="8">
        <f t="shared" si="463"/>
        <v>530751.29012658214</v>
      </c>
      <c r="G1639" s="8">
        <f t="shared" si="464"/>
        <v>6</v>
      </c>
      <c r="H1639" s="8">
        <f t="shared" si="465"/>
        <v>518400</v>
      </c>
      <c r="I1639" s="8">
        <f t="shared" si="466"/>
        <v>12351.290126582142</v>
      </c>
      <c r="J1639" s="8">
        <f t="shared" si="467"/>
        <v>38399346.656670585</v>
      </c>
      <c r="K1639" s="8">
        <f>VLOOKUP('200mm'!J1639,Lookup!$A$3:$C$5200,2,TRUE)</f>
        <v>-711</v>
      </c>
      <c r="L1639" s="8">
        <f t="shared" si="468"/>
        <v>-1</v>
      </c>
      <c r="M1639" s="8">
        <f t="shared" si="459"/>
        <v>0</v>
      </c>
      <c r="N1639" s="8">
        <f t="shared" si="460"/>
        <v>-740.57142857142856</v>
      </c>
      <c r="O1639" s="8">
        <f t="shared" si="469"/>
        <v>38103614.859825633</v>
      </c>
      <c r="P1639" s="8">
        <f t="shared" si="461"/>
        <v>283380.50671836734</v>
      </c>
      <c r="Q1639" s="8">
        <f t="shared" si="470"/>
        <v>814131.79684494948</v>
      </c>
      <c r="R1639" s="8">
        <f t="shared" si="471"/>
        <v>9.0459088538327723</v>
      </c>
      <c r="S1639" s="9">
        <f t="shared" si="476"/>
        <v>-711</v>
      </c>
      <c r="T1639">
        <f t="shared" si="472"/>
        <v>0</v>
      </c>
      <c r="U1639">
        <f t="shared" si="473"/>
        <v>0</v>
      </c>
      <c r="V1639" s="8">
        <v>1630</v>
      </c>
    </row>
    <row r="1640" spans="1:22" x14ac:dyDescent="0.25">
      <c r="A1640" s="6">
        <f>'Specific flow'!A10387</f>
        <v>40652</v>
      </c>
      <c r="B1640" s="19">
        <f>'Specific flow'!B10387</f>
        <v>5.0431851265822782</v>
      </c>
      <c r="C1640" s="9">
        <f t="shared" si="474"/>
        <v>-711</v>
      </c>
      <c r="D1640">
        <f t="shared" si="475"/>
        <v>38396943.858816996</v>
      </c>
      <c r="E1640" s="7">
        <f t="shared" si="462"/>
        <v>5.0431851265822782</v>
      </c>
      <c r="F1640" s="8">
        <f t="shared" si="463"/>
        <v>435731.19493670884</v>
      </c>
      <c r="G1640" s="8">
        <f t="shared" si="464"/>
        <v>6</v>
      </c>
      <c r="H1640" s="8">
        <f t="shared" si="465"/>
        <v>518400</v>
      </c>
      <c r="I1640" s="8">
        <f t="shared" si="466"/>
        <v>-82668.805063291162</v>
      </c>
      <c r="J1640" s="8">
        <f t="shared" si="467"/>
        <v>38314275.053753704</v>
      </c>
      <c r="K1640" s="8">
        <f>VLOOKUP('200mm'!J1640,Lookup!$A$3:$C$5200,2,TRUE)</f>
        <v>-720</v>
      </c>
      <c r="L1640" s="8">
        <f t="shared" si="468"/>
        <v>9</v>
      </c>
      <c r="M1640" s="8">
        <f t="shared" si="459"/>
        <v>0</v>
      </c>
      <c r="N1640" s="8">
        <f t="shared" si="460"/>
        <v>-739.57142857142856</v>
      </c>
      <c r="O1640" s="8">
        <f t="shared" si="469"/>
        <v>38113505.071384348</v>
      </c>
      <c r="P1640" s="8">
        <f t="shared" si="461"/>
        <v>283438.78743264824</v>
      </c>
      <c r="Q1640" s="8">
        <f t="shared" si="470"/>
        <v>719169.98236935702</v>
      </c>
      <c r="R1640" s="8">
        <f t="shared" si="471"/>
        <v>7.990777581881745</v>
      </c>
      <c r="S1640" s="9">
        <f t="shared" si="476"/>
        <v>-720</v>
      </c>
      <c r="T1640">
        <f t="shared" si="472"/>
        <v>0</v>
      </c>
      <c r="U1640">
        <f t="shared" si="473"/>
        <v>0</v>
      </c>
      <c r="V1640" s="8">
        <v>1631</v>
      </c>
    </row>
    <row r="1641" spans="1:22" x14ac:dyDescent="0.25">
      <c r="A1641" s="6">
        <f>'Specific flow'!A10388</f>
        <v>40653</v>
      </c>
      <c r="B1641" s="19">
        <f>'Specific flow'!B10388</f>
        <v>13.706960126582278</v>
      </c>
      <c r="C1641" s="9">
        <f t="shared" si="474"/>
        <v>-720</v>
      </c>
      <c r="D1641">
        <f t="shared" si="475"/>
        <v>38307480.948640004</v>
      </c>
      <c r="E1641" s="7">
        <f t="shared" si="462"/>
        <v>13.706960126582278</v>
      </c>
      <c r="F1641" s="8">
        <f t="shared" si="463"/>
        <v>1184281.3549367087</v>
      </c>
      <c r="G1641" s="8">
        <f t="shared" si="464"/>
        <v>6</v>
      </c>
      <c r="H1641" s="8">
        <f t="shared" si="465"/>
        <v>518400</v>
      </c>
      <c r="I1641" s="8">
        <f t="shared" si="466"/>
        <v>665881.3549367087</v>
      </c>
      <c r="J1641" s="8">
        <f t="shared" si="467"/>
        <v>38973362.303576715</v>
      </c>
      <c r="K1641" s="8">
        <f>VLOOKUP('200mm'!J1641,Lookup!$A$3:$C$5200,2,TRUE)</f>
        <v>-654</v>
      </c>
      <c r="L1641" s="8">
        <f t="shared" si="468"/>
        <v>-66</v>
      </c>
      <c r="M1641" s="8">
        <f t="shared" si="459"/>
        <v>0</v>
      </c>
      <c r="N1641" s="8">
        <f t="shared" si="460"/>
        <v>-748.57142857142856</v>
      </c>
      <c r="O1641" s="8">
        <f t="shared" si="469"/>
        <v>38024566.471635915</v>
      </c>
      <c r="P1641" s="8">
        <f t="shared" si="461"/>
        <v>282914.47700408846</v>
      </c>
      <c r="Q1641" s="8">
        <f t="shared" si="470"/>
        <v>1467195.8319407972</v>
      </c>
      <c r="R1641" s="8">
        <f t="shared" si="471"/>
        <v>16.3021759104533</v>
      </c>
      <c r="S1641" s="9">
        <f t="shared" si="476"/>
        <v>-654</v>
      </c>
      <c r="T1641">
        <f t="shared" si="472"/>
        <v>0</v>
      </c>
      <c r="U1641">
        <f t="shared" si="473"/>
        <v>0</v>
      </c>
      <c r="V1641" s="8">
        <v>1632</v>
      </c>
    </row>
    <row r="1642" spans="1:22" x14ac:dyDescent="0.25">
      <c r="A1642" s="6">
        <f>'Specific flow'!A10389</f>
        <v>40654</v>
      </c>
      <c r="B1642" s="19">
        <f>'Specific flow'!B10389</f>
        <v>5.5590882911392399</v>
      </c>
      <c r="C1642" s="9">
        <f t="shared" si="474"/>
        <v>-654</v>
      </c>
      <c r="D1642">
        <f t="shared" si="475"/>
        <v>38967391.361428</v>
      </c>
      <c r="E1642" s="7">
        <f t="shared" si="462"/>
        <v>5.5590882911392399</v>
      </c>
      <c r="F1642" s="8">
        <f t="shared" si="463"/>
        <v>480305.22835443035</v>
      </c>
      <c r="G1642" s="8">
        <f t="shared" si="464"/>
        <v>6</v>
      </c>
      <c r="H1642" s="8">
        <f t="shared" si="465"/>
        <v>518400</v>
      </c>
      <c r="I1642" s="8">
        <f t="shared" si="466"/>
        <v>-38094.77164556965</v>
      </c>
      <c r="J1642" s="8">
        <f t="shared" si="467"/>
        <v>38929296.589782432</v>
      </c>
      <c r="K1642" s="8">
        <f>VLOOKUP('200mm'!J1642,Lookup!$A$3:$C$5200,2,TRUE)</f>
        <v>-658</v>
      </c>
      <c r="L1642" s="8">
        <f t="shared" si="468"/>
        <v>4</v>
      </c>
      <c r="M1642" s="8">
        <f t="shared" si="459"/>
        <v>0</v>
      </c>
      <c r="N1642" s="8">
        <f t="shared" si="460"/>
        <v>-682.57142857142856</v>
      </c>
      <c r="O1642" s="8">
        <f t="shared" si="469"/>
        <v>38680620.655281059</v>
      </c>
      <c r="P1642" s="8">
        <f t="shared" si="461"/>
        <v>286770.70614694059</v>
      </c>
      <c r="Q1642" s="8">
        <f t="shared" si="470"/>
        <v>767075.93450137088</v>
      </c>
      <c r="R1642" s="8">
        <f t="shared" si="471"/>
        <v>8.5230659389041215</v>
      </c>
      <c r="S1642" s="9">
        <f t="shared" si="476"/>
        <v>-658</v>
      </c>
      <c r="T1642">
        <f t="shared" si="472"/>
        <v>0</v>
      </c>
      <c r="U1642">
        <f t="shared" si="473"/>
        <v>0</v>
      </c>
      <c r="V1642" s="8">
        <v>1633</v>
      </c>
    </row>
    <row r="1643" spans="1:22" x14ac:dyDescent="0.25">
      <c r="A1643" s="6">
        <f>'Specific flow'!A10390</f>
        <v>40655</v>
      </c>
      <c r="B1643" s="19">
        <f>'Specific flow'!B10390</f>
        <v>4.695645569620253</v>
      </c>
      <c r="C1643" s="9">
        <f t="shared" si="474"/>
        <v>-658</v>
      </c>
      <c r="D1643">
        <f t="shared" si="475"/>
        <v>38927142.590956002</v>
      </c>
      <c r="E1643" s="7">
        <f t="shared" si="462"/>
        <v>4.695645569620253</v>
      </c>
      <c r="F1643" s="8">
        <f t="shared" si="463"/>
        <v>405703.77721518988</v>
      </c>
      <c r="G1643" s="8">
        <f t="shared" si="464"/>
        <v>6</v>
      </c>
      <c r="H1643" s="8">
        <f t="shared" si="465"/>
        <v>518400</v>
      </c>
      <c r="I1643" s="8">
        <f t="shared" si="466"/>
        <v>-112696.22278481012</v>
      </c>
      <c r="J1643" s="8">
        <f t="shared" si="467"/>
        <v>38814446.368171193</v>
      </c>
      <c r="K1643" s="8">
        <f>VLOOKUP('200mm'!J1643,Lookup!$A$3:$C$5200,2,TRUE)</f>
        <v>-670</v>
      </c>
      <c r="L1643" s="8">
        <f t="shared" si="468"/>
        <v>12</v>
      </c>
      <c r="M1643" s="8">
        <f t="shared" si="459"/>
        <v>0</v>
      </c>
      <c r="N1643" s="8">
        <f t="shared" si="460"/>
        <v>-686.57142857142856</v>
      </c>
      <c r="O1643" s="8">
        <f t="shared" si="469"/>
        <v>38640606.339666203</v>
      </c>
      <c r="P1643" s="8">
        <f t="shared" si="461"/>
        <v>286536.25128979981</v>
      </c>
      <c r="Q1643" s="8">
        <f t="shared" si="470"/>
        <v>692240.02850498969</v>
      </c>
      <c r="R1643" s="8">
        <f t="shared" si="471"/>
        <v>7.6915558722776636</v>
      </c>
      <c r="S1643" s="9">
        <f t="shared" si="476"/>
        <v>-670</v>
      </c>
      <c r="T1643">
        <f t="shared" si="472"/>
        <v>0</v>
      </c>
      <c r="U1643">
        <f t="shared" si="473"/>
        <v>0</v>
      </c>
      <c r="V1643" s="8">
        <v>1634</v>
      </c>
    </row>
    <row r="1644" spans="1:22" x14ac:dyDescent="0.25">
      <c r="A1644" s="6">
        <f>'Specific flow'!A10391</f>
        <v>40656</v>
      </c>
      <c r="B1644" s="19">
        <f>'Specific flow'!B10391</f>
        <v>4.3867215189873416</v>
      </c>
      <c r="C1644" s="9">
        <f t="shared" si="474"/>
        <v>-670</v>
      </c>
      <c r="D1644">
        <f t="shared" si="475"/>
        <v>38806593.415540002</v>
      </c>
      <c r="E1644" s="7">
        <f t="shared" si="462"/>
        <v>4.3867215189873416</v>
      </c>
      <c r="F1644" s="8">
        <f t="shared" si="463"/>
        <v>379012.73924050631</v>
      </c>
      <c r="G1644" s="8">
        <f t="shared" si="464"/>
        <v>6</v>
      </c>
      <c r="H1644" s="8">
        <f t="shared" si="465"/>
        <v>518400</v>
      </c>
      <c r="I1644" s="8">
        <f t="shared" si="466"/>
        <v>-139387.26075949369</v>
      </c>
      <c r="J1644" s="8">
        <f t="shared" si="467"/>
        <v>38667206.154780507</v>
      </c>
      <c r="K1644" s="8">
        <f>VLOOKUP('200mm'!J1644,Lookup!$A$3:$C$5200,2,TRUE)</f>
        <v>-684</v>
      </c>
      <c r="L1644" s="8">
        <f t="shared" si="468"/>
        <v>14</v>
      </c>
      <c r="M1644" s="8">
        <f t="shared" si="459"/>
        <v>0</v>
      </c>
      <c r="N1644" s="8">
        <f t="shared" si="460"/>
        <v>-698.57142857142856</v>
      </c>
      <c r="O1644" s="8">
        <f t="shared" si="469"/>
        <v>38520759.952821635</v>
      </c>
      <c r="P1644" s="8">
        <f t="shared" si="461"/>
        <v>285833.46271836758</v>
      </c>
      <c r="Q1644" s="8">
        <f t="shared" si="470"/>
        <v>664846.20195887389</v>
      </c>
      <c r="R1644" s="8">
        <f t="shared" si="471"/>
        <v>7.3871800217652659</v>
      </c>
      <c r="S1644" s="9">
        <f t="shared" si="476"/>
        <v>-684</v>
      </c>
      <c r="T1644">
        <f t="shared" si="472"/>
        <v>0</v>
      </c>
      <c r="U1644">
        <f t="shared" si="473"/>
        <v>0</v>
      </c>
      <c r="V1644" s="8">
        <v>1635</v>
      </c>
    </row>
    <row r="1645" spans="1:22" x14ac:dyDescent="0.25">
      <c r="A1645" s="6">
        <f>'Specific flow'!A10392</f>
        <v>40657</v>
      </c>
      <c r="B1645" s="19">
        <f>'Specific flow'!B10392</f>
        <v>4.1519392405063282</v>
      </c>
      <c r="C1645" s="9">
        <f t="shared" si="474"/>
        <v>-684</v>
      </c>
      <c r="D1645">
        <f t="shared" si="475"/>
        <v>38666326.065687999</v>
      </c>
      <c r="E1645" s="7">
        <f t="shared" si="462"/>
        <v>4.1519392405063282</v>
      </c>
      <c r="F1645" s="8">
        <f t="shared" si="463"/>
        <v>358727.55037974677</v>
      </c>
      <c r="G1645" s="8">
        <f t="shared" si="464"/>
        <v>6</v>
      </c>
      <c r="H1645" s="8">
        <f t="shared" si="465"/>
        <v>518400</v>
      </c>
      <c r="I1645" s="8">
        <f t="shared" si="466"/>
        <v>-159672.44962025323</v>
      </c>
      <c r="J1645" s="8">
        <f t="shared" si="467"/>
        <v>38506653.616067745</v>
      </c>
      <c r="K1645" s="8">
        <f>VLOOKUP('200mm'!J1645,Lookup!$A$3:$C$5200,2,TRUE)</f>
        <v>-700</v>
      </c>
      <c r="L1645" s="8">
        <f t="shared" si="468"/>
        <v>16</v>
      </c>
      <c r="M1645" s="8">
        <f t="shared" si="459"/>
        <v>0</v>
      </c>
      <c r="N1645" s="8">
        <f t="shared" si="460"/>
        <v>-712.57142857142856</v>
      </c>
      <c r="O1645" s="8">
        <f t="shared" si="469"/>
        <v>38381311.430969633</v>
      </c>
      <c r="P1645" s="8">
        <f t="shared" si="461"/>
        <v>285014.63471836597</v>
      </c>
      <c r="Q1645" s="8">
        <f t="shared" si="470"/>
        <v>643742.18509811279</v>
      </c>
      <c r="R1645" s="8">
        <f t="shared" si="471"/>
        <v>7.1526909455345864</v>
      </c>
      <c r="S1645" s="9">
        <f t="shared" si="476"/>
        <v>-700</v>
      </c>
      <c r="T1645">
        <f t="shared" si="472"/>
        <v>0</v>
      </c>
      <c r="U1645">
        <f t="shared" si="473"/>
        <v>0</v>
      </c>
      <c r="V1645" s="8">
        <v>1636</v>
      </c>
    </row>
    <row r="1646" spans="1:22" x14ac:dyDescent="0.25">
      <c r="A1646" s="6">
        <f>'Specific flow'!A10393</f>
        <v>40658</v>
      </c>
      <c r="B1646" s="19">
        <f>'Specific flow'!B10393</f>
        <v>4.6477623417721521</v>
      </c>
      <c r="C1646" s="9">
        <f t="shared" si="474"/>
        <v>-700</v>
      </c>
      <c r="D1646">
        <f t="shared" si="475"/>
        <v>38506512.153400004</v>
      </c>
      <c r="E1646" s="7">
        <f t="shared" si="462"/>
        <v>4.6477623417721521</v>
      </c>
      <c r="F1646" s="8">
        <f t="shared" si="463"/>
        <v>401566.66632911394</v>
      </c>
      <c r="G1646" s="8">
        <f t="shared" si="464"/>
        <v>6</v>
      </c>
      <c r="H1646" s="8">
        <f t="shared" si="465"/>
        <v>518400</v>
      </c>
      <c r="I1646" s="8">
        <f t="shared" si="466"/>
        <v>-116833.33367088606</v>
      </c>
      <c r="J1646" s="8">
        <f t="shared" si="467"/>
        <v>38389678.81972912</v>
      </c>
      <c r="K1646" s="8">
        <f>VLOOKUP('200mm'!J1646,Lookup!$A$3:$C$5200,2,TRUE)</f>
        <v>-712</v>
      </c>
      <c r="L1646" s="8">
        <f t="shared" si="468"/>
        <v>12</v>
      </c>
      <c r="M1646" s="8">
        <f t="shared" si="459"/>
        <v>0</v>
      </c>
      <c r="N1646" s="8">
        <f t="shared" si="460"/>
        <v>-728.57142857142856</v>
      </c>
      <c r="O1646" s="8">
        <f t="shared" si="469"/>
        <v>38222431.882110208</v>
      </c>
      <c r="P1646" s="8">
        <f t="shared" si="461"/>
        <v>284080.27128979564</v>
      </c>
      <c r="Q1646" s="8">
        <f t="shared" si="470"/>
        <v>685646.93761890964</v>
      </c>
      <c r="R1646" s="8">
        <f t="shared" si="471"/>
        <v>7.6182993068767741</v>
      </c>
      <c r="S1646" s="9">
        <f t="shared" si="476"/>
        <v>-712</v>
      </c>
      <c r="T1646">
        <f t="shared" si="472"/>
        <v>0</v>
      </c>
      <c r="U1646">
        <f t="shared" si="473"/>
        <v>0</v>
      </c>
      <c r="V1646" s="8">
        <v>1637</v>
      </c>
    </row>
    <row r="1647" spans="1:22" x14ac:dyDescent="0.25">
      <c r="A1647" s="6">
        <f>'Specific flow'!A10394</f>
        <v>40659</v>
      </c>
      <c r="B1647" s="19">
        <f>'Specific flow'!B10394</f>
        <v>4.0947882911392401</v>
      </c>
      <c r="C1647" s="9">
        <f t="shared" si="474"/>
        <v>-712</v>
      </c>
      <c r="D1647">
        <f t="shared" si="475"/>
        <v>38386995.366544001</v>
      </c>
      <c r="E1647" s="7">
        <f t="shared" si="462"/>
        <v>4.0947882911392401</v>
      </c>
      <c r="F1647" s="8">
        <f t="shared" si="463"/>
        <v>353789.70835443033</v>
      </c>
      <c r="G1647" s="8">
        <f t="shared" si="464"/>
        <v>6</v>
      </c>
      <c r="H1647" s="8">
        <f t="shared" si="465"/>
        <v>518400</v>
      </c>
      <c r="I1647" s="8">
        <f t="shared" si="466"/>
        <v>-164610.29164556967</v>
      </c>
      <c r="J1647" s="8">
        <f t="shared" si="467"/>
        <v>38222385.074898429</v>
      </c>
      <c r="K1647" s="8">
        <f>VLOOKUP('200mm'!J1647,Lookup!$A$3:$C$5200,2,TRUE)</f>
        <v>-729</v>
      </c>
      <c r="L1647" s="8">
        <f t="shared" si="468"/>
        <v>17</v>
      </c>
      <c r="M1647" s="8">
        <f t="shared" si="459"/>
        <v>0</v>
      </c>
      <c r="N1647" s="8">
        <f t="shared" si="460"/>
        <v>-740.57142857142856</v>
      </c>
      <c r="O1647" s="8">
        <f t="shared" si="469"/>
        <v>38103614.859825633</v>
      </c>
      <c r="P1647" s="8">
        <f t="shared" si="461"/>
        <v>283380.50671836734</v>
      </c>
      <c r="Q1647" s="8">
        <f t="shared" si="470"/>
        <v>637170.21507279761</v>
      </c>
      <c r="R1647" s="8">
        <f t="shared" si="471"/>
        <v>7.079669056364418</v>
      </c>
      <c r="S1647" s="9">
        <f t="shared" si="476"/>
        <v>-729</v>
      </c>
      <c r="T1647">
        <f t="shared" si="472"/>
        <v>0</v>
      </c>
      <c r="U1647">
        <f t="shared" si="473"/>
        <v>0</v>
      </c>
      <c r="V1647" s="8">
        <v>1638</v>
      </c>
    </row>
    <row r="1648" spans="1:22" x14ac:dyDescent="0.25">
      <c r="A1648" s="6">
        <f>'Specific flow'!A10395</f>
        <v>40660</v>
      </c>
      <c r="B1648" s="19">
        <f>'Specific flow'!B10395</f>
        <v>3.6252237341772147</v>
      </c>
      <c r="C1648" s="9">
        <f t="shared" si="474"/>
        <v>-729</v>
      </c>
      <c r="D1648">
        <f t="shared" si="475"/>
        <v>38218183.362703003</v>
      </c>
      <c r="E1648" s="7">
        <f t="shared" si="462"/>
        <v>3.6252237341772147</v>
      </c>
      <c r="F1648" s="8">
        <f t="shared" si="463"/>
        <v>313219.33063291135</v>
      </c>
      <c r="G1648" s="8">
        <f t="shared" si="464"/>
        <v>6</v>
      </c>
      <c r="H1648" s="8">
        <f t="shared" si="465"/>
        <v>518400</v>
      </c>
      <c r="I1648" s="8">
        <f t="shared" si="466"/>
        <v>-205180.66936708865</v>
      </c>
      <c r="J1648" s="8">
        <f t="shared" si="467"/>
        <v>38013002.693335913</v>
      </c>
      <c r="K1648" s="8">
        <f>VLOOKUP('200mm'!J1648,Lookup!$A$3:$C$5200,2,TRUE)</f>
        <v>-750</v>
      </c>
      <c r="L1648" s="8">
        <f t="shared" si="468"/>
        <v>21</v>
      </c>
      <c r="M1648" s="8">
        <f t="shared" si="459"/>
        <v>0</v>
      </c>
      <c r="N1648" s="8">
        <f t="shared" si="460"/>
        <v>-757.57142857142856</v>
      </c>
      <c r="O1648" s="8">
        <f t="shared" si="469"/>
        <v>37935792.710127488</v>
      </c>
      <c r="P1648" s="8">
        <f t="shared" si="461"/>
        <v>282390.65257551521</v>
      </c>
      <c r="Q1648" s="8">
        <f t="shared" si="470"/>
        <v>595609.98320842651</v>
      </c>
      <c r="R1648" s="8">
        <f t="shared" si="471"/>
        <v>6.6178887023158497</v>
      </c>
      <c r="S1648" s="9">
        <f t="shared" si="476"/>
        <v>-750</v>
      </c>
      <c r="T1648">
        <f t="shared" si="472"/>
        <v>0</v>
      </c>
      <c r="U1648">
        <f t="shared" si="473"/>
        <v>0</v>
      </c>
      <c r="V1648" s="8">
        <v>1639</v>
      </c>
    </row>
    <row r="1649" spans="1:22" x14ac:dyDescent="0.25">
      <c r="A1649" s="6">
        <f>'Specific flow'!A10396</f>
        <v>40661</v>
      </c>
      <c r="B1649" s="19">
        <f>'Specific flow'!B10396</f>
        <v>3.3564598101265819</v>
      </c>
      <c r="C1649" s="9">
        <f t="shared" si="474"/>
        <v>-750</v>
      </c>
      <c r="D1649">
        <f t="shared" si="475"/>
        <v>38010464.396499999</v>
      </c>
      <c r="E1649" s="7">
        <f t="shared" si="462"/>
        <v>3.3564598101265819</v>
      </c>
      <c r="F1649" s="8">
        <f t="shared" si="463"/>
        <v>289998.1275949367</v>
      </c>
      <c r="G1649" s="8">
        <f t="shared" si="464"/>
        <v>6</v>
      </c>
      <c r="H1649" s="8">
        <f t="shared" si="465"/>
        <v>518400</v>
      </c>
      <c r="I1649" s="8">
        <f t="shared" si="466"/>
        <v>-228401.8724050633</v>
      </c>
      <c r="J1649" s="8">
        <f t="shared" si="467"/>
        <v>37782062.524094939</v>
      </c>
      <c r="K1649" s="8">
        <f>VLOOKUP('200mm'!J1649,Lookup!$A$3:$C$5200,2,TRUE)</f>
        <v>-774</v>
      </c>
      <c r="L1649" s="8">
        <f t="shared" si="468"/>
        <v>24</v>
      </c>
      <c r="M1649" s="8">
        <f t="shared" si="459"/>
        <v>0</v>
      </c>
      <c r="N1649" s="8">
        <f t="shared" si="460"/>
        <v>-778.57142857142856</v>
      </c>
      <c r="O1649" s="8">
        <f t="shared" si="469"/>
        <v>37729294.11092449</v>
      </c>
      <c r="P1649" s="8">
        <f t="shared" si="461"/>
        <v>281170.28557550907</v>
      </c>
      <c r="Q1649" s="8">
        <f t="shared" si="470"/>
        <v>571168.41317044571</v>
      </c>
      <c r="R1649" s="8">
        <f t="shared" si="471"/>
        <v>6.3463157018938414</v>
      </c>
      <c r="S1649" s="9">
        <f t="shared" si="476"/>
        <v>-774</v>
      </c>
      <c r="T1649">
        <f t="shared" si="472"/>
        <v>0</v>
      </c>
      <c r="U1649">
        <f t="shared" si="473"/>
        <v>0</v>
      </c>
      <c r="V1649" s="8">
        <v>1640</v>
      </c>
    </row>
    <row r="1650" spans="1:22" x14ac:dyDescent="0.25">
      <c r="A1650" s="6">
        <f>'Specific flow'!A10397</f>
        <v>40662</v>
      </c>
      <c r="B1650" s="19">
        <f>'Specific flow'!B10397</f>
        <v>3.2344348101265821</v>
      </c>
      <c r="C1650" s="9">
        <f t="shared" si="474"/>
        <v>-774</v>
      </c>
      <c r="D1650">
        <f t="shared" si="475"/>
        <v>37774169.938468002</v>
      </c>
      <c r="E1650" s="7">
        <f t="shared" si="462"/>
        <v>3.2344348101265821</v>
      </c>
      <c r="F1650" s="8">
        <f t="shared" si="463"/>
        <v>279455.16759493668</v>
      </c>
      <c r="G1650" s="8">
        <f t="shared" si="464"/>
        <v>6</v>
      </c>
      <c r="H1650" s="8">
        <f t="shared" si="465"/>
        <v>518400</v>
      </c>
      <c r="I1650" s="8">
        <f t="shared" si="466"/>
        <v>-238944.83240506332</v>
      </c>
      <c r="J1650" s="8">
        <f t="shared" si="467"/>
        <v>37535225.106062941</v>
      </c>
      <c r="K1650" s="8">
        <f>VLOOKUP('200mm'!J1650,Lookup!$A$3:$C$5200,2,TRUE)</f>
        <v>-799</v>
      </c>
      <c r="L1650" s="8">
        <f t="shared" si="468"/>
        <v>25</v>
      </c>
      <c r="M1650" s="8">
        <f t="shared" si="459"/>
        <v>0</v>
      </c>
      <c r="N1650" s="8">
        <f t="shared" si="460"/>
        <v>-802.57142857142856</v>
      </c>
      <c r="O1650" s="8">
        <f t="shared" si="469"/>
        <v>37494391.118035346</v>
      </c>
      <c r="P1650" s="8">
        <f t="shared" si="461"/>
        <v>279778.82043265551</v>
      </c>
      <c r="Q1650" s="8">
        <f t="shared" si="470"/>
        <v>559233.98802759219</v>
      </c>
      <c r="R1650" s="8">
        <f t="shared" si="471"/>
        <v>6.2137109780843574</v>
      </c>
      <c r="S1650" s="9">
        <f t="shared" si="476"/>
        <v>-799</v>
      </c>
      <c r="T1650">
        <f t="shared" si="472"/>
        <v>0</v>
      </c>
      <c r="U1650">
        <f t="shared" si="473"/>
        <v>0</v>
      </c>
      <c r="V1650" s="8">
        <v>1641</v>
      </c>
    </row>
    <row r="1651" spans="1:22" x14ac:dyDescent="0.25">
      <c r="A1651" s="6">
        <f>'Specific flow'!A10398</f>
        <v>40663</v>
      </c>
      <c r="B1651" s="19">
        <f>'Specific flow'!B10398</f>
        <v>3.1386683544303802</v>
      </c>
      <c r="C1651" s="9">
        <f t="shared" si="474"/>
        <v>-799</v>
      </c>
      <c r="D1651">
        <f t="shared" si="475"/>
        <v>37529273.026393004</v>
      </c>
      <c r="E1651" s="7">
        <f t="shared" si="462"/>
        <v>3.1386683544303802</v>
      </c>
      <c r="F1651" s="8">
        <f t="shared" si="463"/>
        <v>271180.94582278485</v>
      </c>
      <c r="G1651" s="8">
        <f t="shared" si="464"/>
        <v>6</v>
      </c>
      <c r="H1651" s="8">
        <f t="shared" si="465"/>
        <v>518400</v>
      </c>
      <c r="I1651" s="8">
        <f t="shared" si="466"/>
        <v>-247219.05417721515</v>
      </c>
      <c r="J1651" s="8">
        <f t="shared" si="467"/>
        <v>37282053.972215787</v>
      </c>
      <c r="K1651" s="8">
        <f>VLOOKUP('200mm'!J1651,Lookup!$A$3:$C$5200,2,TRUE)</f>
        <v>-825</v>
      </c>
      <c r="L1651" s="8">
        <f t="shared" si="468"/>
        <v>26</v>
      </c>
      <c r="M1651" s="8">
        <f t="shared" si="459"/>
        <v>0</v>
      </c>
      <c r="N1651" s="8">
        <f t="shared" si="460"/>
        <v>-827.57142857142856</v>
      </c>
      <c r="O1651" s="8">
        <f t="shared" si="469"/>
        <v>37250939.97381749</v>
      </c>
      <c r="P1651" s="8">
        <f t="shared" si="461"/>
        <v>278333.05257551372</v>
      </c>
      <c r="Q1651" s="8">
        <f t="shared" si="470"/>
        <v>549513.99839829863</v>
      </c>
      <c r="R1651" s="8">
        <f t="shared" si="471"/>
        <v>6.1057110933144294</v>
      </c>
      <c r="S1651" s="9">
        <f t="shared" si="476"/>
        <v>-825</v>
      </c>
      <c r="T1651">
        <f t="shared" si="472"/>
        <v>0</v>
      </c>
      <c r="U1651">
        <f t="shared" si="473"/>
        <v>0</v>
      </c>
      <c r="V1651" s="8">
        <v>1642</v>
      </c>
    </row>
    <row r="1652" spans="1:22" x14ac:dyDescent="0.25">
      <c r="A1652" s="6">
        <f>'Specific flow'!A10399</f>
        <v>40664</v>
      </c>
      <c r="B1652" s="19">
        <f>'Specific flow'!B10399</f>
        <v>2.9996525316455691</v>
      </c>
      <c r="C1652" s="9">
        <f t="shared" si="474"/>
        <v>-825</v>
      </c>
      <c r="D1652">
        <f t="shared" si="475"/>
        <v>37275922.401775002</v>
      </c>
      <c r="E1652" s="7">
        <f t="shared" si="462"/>
        <v>2.9996525316455691</v>
      </c>
      <c r="F1652" s="8">
        <f t="shared" si="463"/>
        <v>259169.97873417716</v>
      </c>
      <c r="G1652" s="8">
        <f t="shared" si="464"/>
        <v>6</v>
      </c>
      <c r="H1652" s="8">
        <f t="shared" si="465"/>
        <v>518400</v>
      </c>
      <c r="I1652" s="8">
        <f t="shared" si="466"/>
        <v>-259230.02126582284</v>
      </c>
      <c r="J1652" s="8">
        <f t="shared" si="467"/>
        <v>37016692.380509183</v>
      </c>
      <c r="K1652" s="8">
        <f>VLOOKUP('200mm'!J1652,Lookup!$A$3:$C$5200,2,TRUE)</f>
        <v>-852</v>
      </c>
      <c r="L1652" s="8">
        <f t="shared" si="468"/>
        <v>27</v>
      </c>
      <c r="M1652" s="8">
        <f t="shared" si="459"/>
        <v>0</v>
      </c>
      <c r="N1652" s="8">
        <f t="shared" si="460"/>
        <v>-853.57142857142856</v>
      </c>
      <c r="O1652" s="8">
        <f t="shared" si="469"/>
        <v>36999088.969770923</v>
      </c>
      <c r="P1652" s="8">
        <f t="shared" si="461"/>
        <v>276833.43200407922</v>
      </c>
      <c r="Q1652" s="8">
        <f t="shared" si="470"/>
        <v>536003.41073825641</v>
      </c>
      <c r="R1652" s="8">
        <f t="shared" si="471"/>
        <v>5.9555934526472933</v>
      </c>
      <c r="S1652" s="9">
        <f t="shared" si="476"/>
        <v>-852</v>
      </c>
      <c r="T1652">
        <f t="shared" si="472"/>
        <v>0</v>
      </c>
      <c r="U1652">
        <f t="shared" si="473"/>
        <v>0</v>
      </c>
      <c r="V1652" s="8">
        <v>1643</v>
      </c>
    </row>
    <row r="1653" spans="1:22" x14ac:dyDescent="0.25">
      <c r="A1653" s="6">
        <f>'Specific flow'!A10400</f>
        <v>40665</v>
      </c>
      <c r="B1653" s="19">
        <f>'Specific flow'!B10400</f>
        <v>2.9301446202531642</v>
      </c>
      <c r="C1653" s="9">
        <f t="shared" si="474"/>
        <v>-852</v>
      </c>
      <c r="D1653">
        <f t="shared" si="475"/>
        <v>37014272.059624001</v>
      </c>
      <c r="E1653" s="7">
        <f t="shared" si="462"/>
        <v>2.9301446202531642</v>
      </c>
      <c r="F1653" s="8">
        <f t="shared" si="463"/>
        <v>253164.49518987339</v>
      </c>
      <c r="G1653" s="8">
        <f t="shared" si="464"/>
        <v>6</v>
      </c>
      <c r="H1653" s="8">
        <f t="shared" si="465"/>
        <v>518400</v>
      </c>
      <c r="I1653" s="8">
        <f t="shared" si="466"/>
        <v>-265235.50481012661</v>
      </c>
      <c r="J1653" s="8">
        <f t="shared" si="467"/>
        <v>36749036.554813877</v>
      </c>
      <c r="K1653" s="8">
        <f>VLOOKUP('200mm'!J1653,Lookup!$A$3:$C$5200,2,TRUE)</f>
        <v>-880</v>
      </c>
      <c r="L1653" s="8">
        <f t="shared" si="468"/>
        <v>28</v>
      </c>
      <c r="M1653" s="8">
        <f t="shared" si="459"/>
        <v>0</v>
      </c>
      <c r="N1653" s="8">
        <f t="shared" si="460"/>
        <v>-880.57142857142856</v>
      </c>
      <c r="O1653" s="8">
        <f t="shared" si="469"/>
        <v>36738991.632905632</v>
      </c>
      <c r="P1653" s="8">
        <f t="shared" si="461"/>
        <v>275280.42671836913</v>
      </c>
      <c r="Q1653" s="8">
        <f t="shared" si="470"/>
        <v>528444.92190824251</v>
      </c>
      <c r="R1653" s="8">
        <f t="shared" si="471"/>
        <v>5.8716102434249171</v>
      </c>
      <c r="S1653" s="9">
        <f t="shared" si="476"/>
        <v>-880</v>
      </c>
      <c r="T1653">
        <f t="shared" si="472"/>
        <v>0</v>
      </c>
      <c r="U1653">
        <f t="shared" si="473"/>
        <v>0</v>
      </c>
      <c r="V1653" s="8">
        <v>1644</v>
      </c>
    </row>
    <row r="1654" spans="1:22" x14ac:dyDescent="0.25">
      <c r="A1654" s="6">
        <f>'Specific flow'!A10401</f>
        <v>40666</v>
      </c>
      <c r="B1654" s="19">
        <f>'Specific flow'!B10401</f>
        <v>2.8621813291139242</v>
      </c>
      <c r="C1654" s="9">
        <f t="shared" si="474"/>
        <v>-880</v>
      </c>
      <c r="D1654">
        <f t="shared" si="475"/>
        <v>36744481.166560002</v>
      </c>
      <c r="E1654" s="7">
        <f t="shared" si="462"/>
        <v>2.8621813291139242</v>
      </c>
      <c r="F1654" s="8">
        <f t="shared" si="463"/>
        <v>247292.46683544305</v>
      </c>
      <c r="G1654" s="8">
        <f t="shared" si="464"/>
        <v>6</v>
      </c>
      <c r="H1654" s="8">
        <f t="shared" si="465"/>
        <v>518400</v>
      </c>
      <c r="I1654" s="8">
        <f t="shared" si="466"/>
        <v>-271107.53316455695</v>
      </c>
      <c r="J1654" s="8">
        <f t="shared" si="467"/>
        <v>36473373.633395448</v>
      </c>
      <c r="K1654" s="8">
        <f>VLOOKUP('200mm'!J1654,Lookup!$A$3:$C$5200,2,TRUE)</f>
        <v>-909</v>
      </c>
      <c r="L1654" s="8">
        <f t="shared" si="468"/>
        <v>29</v>
      </c>
      <c r="M1654" s="8">
        <f t="shared" si="459"/>
        <v>1</v>
      </c>
      <c r="N1654" s="8">
        <f t="shared" si="460"/>
        <v>-908.57142857142856</v>
      </c>
      <c r="O1654" s="8">
        <f t="shared" si="469"/>
        <v>36470806.643841632</v>
      </c>
      <c r="P1654" s="8">
        <f t="shared" si="461"/>
        <v>273674.52271836996</v>
      </c>
      <c r="Q1654" s="8">
        <f t="shared" si="470"/>
        <v>520966.98955381301</v>
      </c>
      <c r="R1654" s="8">
        <f t="shared" si="471"/>
        <v>5.7885221061534775</v>
      </c>
      <c r="S1654" s="9">
        <f t="shared" si="476"/>
        <v>-908.57142857142856</v>
      </c>
      <c r="T1654">
        <f t="shared" si="472"/>
        <v>0</v>
      </c>
      <c r="U1654">
        <f t="shared" si="473"/>
        <v>0</v>
      </c>
      <c r="V1654" s="8">
        <v>1645</v>
      </c>
    </row>
    <row r="1655" spans="1:22" x14ac:dyDescent="0.25">
      <c r="A1655" s="6">
        <f>'Specific flow'!A10402</f>
        <v>40667</v>
      </c>
      <c r="B1655" s="19">
        <f>'Specific flow'!B10402</f>
        <v>3.0938743670886075</v>
      </c>
      <c r="C1655" s="9">
        <f t="shared" si="474"/>
        <v>-908.57142857142856</v>
      </c>
      <c r="D1655">
        <f t="shared" si="475"/>
        <v>36470806.643841632</v>
      </c>
      <c r="E1655" s="7">
        <f t="shared" si="462"/>
        <v>3.0938743670886075</v>
      </c>
      <c r="F1655" s="8">
        <f t="shared" si="463"/>
        <v>267310.74531645566</v>
      </c>
      <c r="G1655" s="8">
        <f t="shared" si="464"/>
        <v>6</v>
      </c>
      <c r="H1655" s="8">
        <f t="shared" si="465"/>
        <v>518400</v>
      </c>
      <c r="I1655" s="8">
        <f t="shared" si="466"/>
        <v>-251089.25468354434</v>
      </c>
      <c r="J1655" s="8">
        <f t="shared" si="467"/>
        <v>36219717.389158085</v>
      </c>
      <c r="K1655" s="8">
        <f>VLOOKUP('200mm'!J1655,Lookup!$A$3:$C$5200,2,TRUE)</f>
        <v>-935</v>
      </c>
      <c r="L1655" s="8">
        <f t="shared" si="468"/>
        <v>26.428571428571445</v>
      </c>
      <c r="M1655" s="8">
        <f t="shared" si="459"/>
        <v>0</v>
      </c>
      <c r="N1655" s="8">
        <f t="shared" si="460"/>
        <v>-937.14285714285711</v>
      </c>
      <c r="O1655" s="8">
        <f t="shared" si="469"/>
        <v>36198765.949694693</v>
      </c>
      <c r="P1655" s="8">
        <f t="shared" si="461"/>
        <v>272040.69414693862</v>
      </c>
      <c r="Q1655" s="8">
        <f t="shared" si="470"/>
        <v>539351.43946339423</v>
      </c>
      <c r="R1655" s="8">
        <f t="shared" si="471"/>
        <v>5.9927937718154913</v>
      </c>
      <c r="S1655" s="9">
        <f t="shared" si="476"/>
        <v>-935</v>
      </c>
      <c r="T1655">
        <f t="shared" si="472"/>
        <v>0</v>
      </c>
      <c r="U1655">
        <f t="shared" si="473"/>
        <v>0</v>
      </c>
      <c r="V1655" s="8">
        <v>1646</v>
      </c>
    </row>
    <row r="1656" spans="1:22" x14ac:dyDescent="0.25">
      <c r="A1656" s="6">
        <f>'Specific flow'!A10403</f>
        <v>40668</v>
      </c>
      <c r="B1656" s="19">
        <f>'Specific flow'!B10403</f>
        <v>4.9906680379746824</v>
      </c>
      <c r="C1656" s="9">
        <f t="shared" si="474"/>
        <v>-935</v>
      </c>
      <c r="D1656">
        <f t="shared" si="475"/>
        <v>36219112.437344998</v>
      </c>
      <c r="E1656" s="7">
        <f t="shared" si="462"/>
        <v>4.9906680379746824</v>
      </c>
      <c r="F1656" s="8">
        <f t="shared" si="463"/>
        <v>431193.71848101256</v>
      </c>
      <c r="G1656" s="8">
        <f t="shared" si="464"/>
        <v>6</v>
      </c>
      <c r="H1656" s="8">
        <f t="shared" si="465"/>
        <v>518400</v>
      </c>
      <c r="I1656" s="8">
        <f t="shared" si="466"/>
        <v>-87206.281518987438</v>
      </c>
      <c r="J1656" s="8">
        <f t="shared" si="467"/>
        <v>36131906.15582601</v>
      </c>
      <c r="K1656" s="8">
        <f>VLOOKUP('200mm'!J1656,Lookup!$A$3:$C$5200,2,TRUE)</f>
        <v>-945</v>
      </c>
      <c r="L1656" s="8">
        <f t="shared" si="468"/>
        <v>10</v>
      </c>
      <c r="M1656" s="8">
        <f t="shared" si="459"/>
        <v>0</v>
      </c>
      <c r="N1656" s="8">
        <f t="shared" si="460"/>
        <v>-963.57142857142856</v>
      </c>
      <c r="O1656" s="8">
        <f t="shared" si="469"/>
        <v>35948578.673912346</v>
      </c>
      <c r="P1656" s="8">
        <f t="shared" si="461"/>
        <v>270533.76343265176</v>
      </c>
      <c r="Q1656" s="8">
        <f t="shared" si="470"/>
        <v>701727.48191366438</v>
      </c>
      <c r="R1656" s="8">
        <f t="shared" si="471"/>
        <v>7.7969720212629374</v>
      </c>
      <c r="S1656" s="9">
        <f t="shared" si="476"/>
        <v>-945</v>
      </c>
      <c r="T1656">
        <f t="shared" si="472"/>
        <v>0</v>
      </c>
      <c r="U1656">
        <f t="shared" si="473"/>
        <v>0</v>
      </c>
      <c r="V1656" s="8">
        <v>1647</v>
      </c>
    </row>
    <row r="1657" spans="1:22" x14ac:dyDescent="0.25">
      <c r="A1657" s="6">
        <f>'Specific flow'!A10404</f>
        <v>40669</v>
      </c>
      <c r="B1657" s="19">
        <f>'Specific flow'!B10404</f>
        <v>3.4769401898734174</v>
      </c>
      <c r="C1657" s="9">
        <f t="shared" si="474"/>
        <v>-945</v>
      </c>
      <c r="D1657">
        <f t="shared" si="475"/>
        <v>36124240.538214996</v>
      </c>
      <c r="E1657" s="7">
        <f t="shared" si="462"/>
        <v>3.4769401898734174</v>
      </c>
      <c r="F1657" s="8">
        <f t="shared" si="463"/>
        <v>300407.63240506325</v>
      </c>
      <c r="G1657" s="8">
        <f t="shared" si="464"/>
        <v>6</v>
      </c>
      <c r="H1657" s="8">
        <f t="shared" si="465"/>
        <v>518400</v>
      </c>
      <c r="I1657" s="8">
        <f t="shared" si="466"/>
        <v>-217992.36759493675</v>
      </c>
      <c r="J1657" s="8">
        <f t="shared" si="467"/>
        <v>35906248.170620061</v>
      </c>
      <c r="K1657" s="8">
        <f>VLOOKUP('200mm'!J1657,Lookup!$A$3:$C$5200,2,TRUE)</f>
        <v>-969</v>
      </c>
      <c r="L1657" s="8">
        <f t="shared" si="468"/>
        <v>24</v>
      </c>
      <c r="M1657" s="8">
        <f t="shared" si="459"/>
        <v>0</v>
      </c>
      <c r="N1657" s="8">
        <f t="shared" si="460"/>
        <v>-973.57142857142856</v>
      </c>
      <c r="O1657" s="8">
        <f t="shared" si="469"/>
        <v>35854275.871925205</v>
      </c>
      <c r="P1657" s="8">
        <f t="shared" si="461"/>
        <v>269964.66628979146</v>
      </c>
      <c r="Q1657" s="8">
        <f t="shared" si="470"/>
        <v>570372.29869485472</v>
      </c>
      <c r="R1657" s="8">
        <f t="shared" si="471"/>
        <v>6.3374699854983856</v>
      </c>
      <c r="S1657" s="9">
        <f t="shared" si="476"/>
        <v>-969</v>
      </c>
      <c r="T1657">
        <f t="shared" si="472"/>
        <v>0</v>
      </c>
      <c r="U1657">
        <f t="shared" si="473"/>
        <v>0</v>
      </c>
      <c r="V1657" s="8">
        <v>1648</v>
      </c>
    </row>
    <row r="1658" spans="1:22" x14ac:dyDescent="0.25">
      <c r="A1658" s="6">
        <f>'Specific flow'!A10405</f>
        <v>40670</v>
      </c>
      <c r="B1658" s="19">
        <f>'Specific flow'!B10405</f>
        <v>3.4522262658227842</v>
      </c>
      <c r="C1658" s="9">
        <f t="shared" si="474"/>
        <v>-969</v>
      </c>
      <c r="D1658">
        <f t="shared" si="475"/>
        <v>35897361.046783</v>
      </c>
      <c r="E1658" s="7">
        <f t="shared" si="462"/>
        <v>3.4522262658227842</v>
      </c>
      <c r="F1658" s="8">
        <f t="shared" si="463"/>
        <v>298272.34936708858</v>
      </c>
      <c r="G1658" s="8">
        <f t="shared" si="464"/>
        <v>6</v>
      </c>
      <c r="H1658" s="8">
        <f t="shared" si="465"/>
        <v>518400</v>
      </c>
      <c r="I1658" s="8">
        <f t="shared" si="466"/>
        <v>-220127.65063291142</v>
      </c>
      <c r="J1658" s="8">
        <f t="shared" si="467"/>
        <v>35677233.39615009</v>
      </c>
      <c r="K1658" s="8">
        <f>VLOOKUP('200mm'!J1658,Lookup!$A$3:$C$5200,2,TRUE)</f>
        <v>-993</v>
      </c>
      <c r="L1658" s="8">
        <f t="shared" si="468"/>
        <v>24</v>
      </c>
      <c r="M1658" s="8">
        <f t="shared" si="459"/>
        <v>0</v>
      </c>
      <c r="N1658" s="8">
        <f t="shared" si="460"/>
        <v>-997.57142857142856</v>
      </c>
      <c r="O1658" s="8">
        <f t="shared" si="469"/>
        <v>35628759.765636057</v>
      </c>
      <c r="P1658" s="8">
        <f t="shared" si="461"/>
        <v>268601.28114694357</v>
      </c>
      <c r="Q1658" s="8">
        <f t="shared" si="470"/>
        <v>566873.63051403221</v>
      </c>
      <c r="R1658" s="8">
        <f t="shared" si="471"/>
        <v>6.298595894600358</v>
      </c>
      <c r="S1658" s="9">
        <f t="shared" si="476"/>
        <v>-993</v>
      </c>
      <c r="T1658">
        <f t="shared" si="472"/>
        <v>0</v>
      </c>
      <c r="U1658">
        <f t="shared" si="473"/>
        <v>0</v>
      </c>
      <c r="V1658" s="8">
        <v>1649</v>
      </c>
    </row>
    <row r="1659" spans="1:22" x14ac:dyDescent="0.25">
      <c r="A1659" s="6">
        <f>'Specific flow'!A10406</f>
        <v>40671</v>
      </c>
      <c r="B1659" s="19">
        <f>'Specific flow'!B10406</f>
        <v>56.075893670886074</v>
      </c>
      <c r="C1659" s="9">
        <f t="shared" si="474"/>
        <v>-993</v>
      </c>
      <c r="D1659">
        <f t="shared" si="475"/>
        <v>35671627.075351</v>
      </c>
      <c r="E1659" s="7">
        <f t="shared" si="462"/>
        <v>56.075893670886074</v>
      </c>
      <c r="F1659" s="8">
        <f t="shared" si="463"/>
        <v>4844957.2131645568</v>
      </c>
      <c r="G1659" s="8">
        <f t="shared" si="464"/>
        <v>6</v>
      </c>
      <c r="H1659" s="8">
        <f t="shared" si="465"/>
        <v>518400</v>
      </c>
      <c r="I1659" s="8">
        <f t="shared" si="466"/>
        <v>4326557.2131645568</v>
      </c>
      <c r="J1659" s="8">
        <f t="shared" si="467"/>
        <v>39998184.288515553</v>
      </c>
      <c r="K1659" s="8">
        <f>VLOOKUP('200mm'!J1659,Lookup!$A$3:$C$5200,2,TRUE)</f>
        <v>-553</v>
      </c>
      <c r="L1659" s="8">
        <f t="shared" si="468"/>
        <v>-440</v>
      </c>
      <c r="M1659" s="8">
        <f t="shared" si="459"/>
        <v>0</v>
      </c>
      <c r="N1659" s="8">
        <f t="shared" si="460"/>
        <v>-1021.5714285714286</v>
      </c>
      <c r="O1659" s="8">
        <f t="shared" si="469"/>
        <v>35404385.723346919</v>
      </c>
      <c r="P1659" s="8">
        <f t="shared" si="461"/>
        <v>267241.35200408101</v>
      </c>
      <c r="Q1659" s="8">
        <f t="shared" si="470"/>
        <v>5112198.5651686378</v>
      </c>
      <c r="R1659" s="8">
        <f t="shared" si="471"/>
        <v>56.802206279651529</v>
      </c>
      <c r="S1659" s="9">
        <f t="shared" si="476"/>
        <v>-553</v>
      </c>
      <c r="T1659">
        <f t="shared" si="472"/>
        <v>0</v>
      </c>
      <c r="U1659">
        <f t="shared" si="473"/>
        <v>0</v>
      </c>
      <c r="V1659" s="8">
        <v>1650</v>
      </c>
    </row>
    <row r="1660" spans="1:22" x14ac:dyDescent="0.25">
      <c r="A1660" s="6">
        <f>'Specific flow'!A10407</f>
        <v>40672</v>
      </c>
      <c r="B1660" s="19">
        <f>'Specific flow'!B10407</f>
        <v>7.253536708860759</v>
      </c>
      <c r="C1660" s="9">
        <f t="shared" si="474"/>
        <v>-553</v>
      </c>
      <c r="D1660">
        <f t="shared" si="475"/>
        <v>39994604.927070998</v>
      </c>
      <c r="E1660" s="7">
        <f t="shared" si="462"/>
        <v>7.253536708860759</v>
      </c>
      <c r="F1660" s="8">
        <f t="shared" si="463"/>
        <v>626705.57164556952</v>
      </c>
      <c r="G1660" s="8">
        <f t="shared" si="464"/>
        <v>6</v>
      </c>
      <c r="H1660" s="8">
        <f t="shared" si="465"/>
        <v>518400</v>
      </c>
      <c r="I1660" s="8">
        <f t="shared" si="466"/>
        <v>108305.57164556952</v>
      </c>
      <c r="J1660" s="8">
        <f t="shared" si="467"/>
        <v>40102910.49871657</v>
      </c>
      <c r="K1660" s="8">
        <f>VLOOKUP('200mm'!J1660,Lookup!$A$3:$C$5200,2,TRUE)</f>
        <v>-543</v>
      </c>
      <c r="L1660" s="8">
        <f t="shared" si="468"/>
        <v>-10</v>
      </c>
      <c r="M1660" s="8">
        <f t="shared" si="459"/>
        <v>0</v>
      </c>
      <c r="N1660" s="8">
        <f t="shared" si="460"/>
        <v>-581.57142857142856</v>
      </c>
      <c r="O1660" s="8">
        <f t="shared" si="469"/>
        <v>39701882.420781203</v>
      </c>
      <c r="P1660" s="8">
        <f t="shared" si="461"/>
        <v>292722.50628979504</v>
      </c>
      <c r="Q1660" s="8">
        <f t="shared" si="470"/>
        <v>919428.07793536456</v>
      </c>
      <c r="R1660" s="8">
        <f t="shared" si="471"/>
        <v>10.215867532615162</v>
      </c>
      <c r="S1660" s="9">
        <f t="shared" si="476"/>
        <v>-543</v>
      </c>
      <c r="T1660">
        <f t="shared" si="472"/>
        <v>0</v>
      </c>
      <c r="U1660">
        <f t="shared" si="473"/>
        <v>0</v>
      </c>
      <c r="V1660" s="8">
        <v>1651</v>
      </c>
    </row>
    <row r="1661" spans="1:22" x14ac:dyDescent="0.25">
      <c r="A1661" s="6">
        <f>'Specific flow'!A10408</f>
        <v>40673</v>
      </c>
      <c r="B1661" s="19">
        <f>'Specific flow'!B10408</f>
        <v>5.1574870253164553</v>
      </c>
      <c r="C1661" s="9">
        <f t="shared" si="474"/>
        <v>-543</v>
      </c>
      <c r="D1661">
        <f t="shared" si="475"/>
        <v>40097457.946200997</v>
      </c>
      <c r="E1661" s="7">
        <f t="shared" si="462"/>
        <v>5.1574870253164553</v>
      </c>
      <c r="F1661" s="8">
        <f t="shared" si="463"/>
        <v>445606.87898734171</v>
      </c>
      <c r="G1661" s="8">
        <f t="shared" si="464"/>
        <v>6</v>
      </c>
      <c r="H1661" s="8">
        <f t="shared" si="465"/>
        <v>518400</v>
      </c>
      <c r="I1661" s="8">
        <f t="shared" si="466"/>
        <v>-72793.121012658288</v>
      </c>
      <c r="J1661" s="8">
        <f t="shared" si="467"/>
        <v>40024664.825188339</v>
      </c>
      <c r="K1661" s="8">
        <f>VLOOKUP('200mm'!J1661,Lookup!$A$3:$C$5200,2,TRUE)</f>
        <v>-551</v>
      </c>
      <c r="L1661" s="8">
        <f t="shared" si="468"/>
        <v>8</v>
      </c>
      <c r="M1661" s="8">
        <f t="shared" si="459"/>
        <v>0</v>
      </c>
      <c r="N1661" s="8">
        <f t="shared" si="460"/>
        <v>-571.57142857142856</v>
      </c>
      <c r="O1661" s="8">
        <f t="shared" si="469"/>
        <v>39804142.822768345</v>
      </c>
      <c r="P1661" s="8">
        <f t="shared" si="461"/>
        <v>293315.12343265116</v>
      </c>
      <c r="Q1661" s="8">
        <f t="shared" si="470"/>
        <v>738922.00241999282</v>
      </c>
      <c r="R1661" s="8">
        <f t="shared" si="471"/>
        <v>8.2102444713332527</v>
      </c>
      <c r="S1661" s="9">
        <f t="shared" si="476"/>
        <v>-551</v>
      </c>
      <c r="T1661">
        <f t="shared" si="472"/>
        <v>0</v>
      </c>
      <c r="U1661">
        <f t="shared" si="473"/>
        <v>0</v>
      </c>
      <c r="V1661" s="8">
        <v>1652</v>
      </c>
    </row>
    <row r="1662" spans="1:22" x14ac:dyDescent="0.25">
      <c r="A1662" s="6">
        <f>'Specific flow'!A10409</f>
        <v>40674</v>
      </c>
      <c r="B1662" s="19">
        <f>'Specific flow'!B10409</f>
        <v>4.6570300632911383</v>
      </c>
      <c r="C1662" s="9">
        <f t="shared" si="474"/>
        <v>-551</v>
      </c>
      <c r="D1662">
        <f t="shared" si="475"/>
        <v>40015158.915297002</v>
      </c>
      <c r="E1662" s="7">
        <f t="shared" si="462"/>
        <v>4.6570300632911383</v>
      </c>
      <c r="F1662" s="8">
        <f t="shared" si="463"/>
        <v>402367.39746835438</v>
      </c>
      <c r="G1662" s="8">
        <f t="shared" si="464"/>
        <v>6</v>
      </c>
      <c r="H1662" s="8">
        <f t="shared" si="465"/>
        <v>518400</v>
      </c>
      <c r="I1662" s="8">
        <f t="shared" si="466"/>
        <v>-116032.60253164562</v>
      </c>
      <c r="J1662" s="8">
        <f t="shared" si="467"/>
        <v>39899126.312765352</v>
      </c>
      <c r="K1662" s="8">
        <f>VLOOKUP('200mm'!J1662,Lookup!$A$3:$C$5200,2,TRUE)</f>
        <v>-563</v>
      </c>
      <c r="L1662" s="8">
        <f t="shared" si="468"/>
        <v>12</v>
      </c>
      <c r="M1662" s="8">
        <f t="shared" si="459"/>
        <v>0</v>
      </c>
      <c r="N1662" s="8">
        <f t="shared" si="460"/>
        <v>-579.57142857142856</v>
      </c>
      <c r="O1662" s="8">
        <f t="shared" si="469"/>
        <v>39722317.933578633</v>
      </c>
      <c r="P1662" s="8">
        <f t="shared" si="461"/>
        <v>292840.98171836883</v>
      </c>
      <c r="Q1662" s="8">
        <f t="shared" si="470"/>
        <v>695208.37918672315</v>
      </c>
      <c r="R1662" s="8">
        <f t="shared" si="471"/>
        <v>7.7245375465191461</v>
      </c>
      <c r="S1662" s="9">
        <f t="shared" si="476"/>
        <v>-563</v>
      </c>
      <c r="T1662">
        <f t="shared" si="472"/>
        <v>0</v>
      </c>
      <c r="U1662">
        <f t="shared" si="473"/>
        <v>0</v>
      </c>
      <c r="V1662" s="8">
        <v>1653</v>
      </c>
    </row>
    <row r="1663" spans="1:22" x14ac:dyDescent="0.25">
      <c r="A1663" s="6">
        <f>'Specific flow'!A10410</f>
        <v>40675</v>
      </c>
      <c r="B1663" s="19">
        <f>'Specific flow'!B10410</f>
        <v>4.3357490506329111</v>
      </c>
      <c r="C1663" s="9">
        <f t="shared" si="474"/>
        <v>-563</v>
      </c>
      <c r="D1663">
        <f t="shared" si="475"/>
        <v>39891959.518941</v>
      </c>
      <c r="E1663" s="7">
        <f t="shared" si="462"/>
        <v>4.3357490506329111</v>
      </c>
      <c r="F1663" s="8">
        <f t="shared" si="463"/>
        <v>374608.7179746835</v>
      </c>
      <c r="G1663" s="8">
        <f t="shared" si="464"/>
        <v>6</v>
      </c>
      <c r="H1663" s="8">
        <f t="shared" si="465"/>
        <v>518400</v>
      </c>
      <c r="I1663" s="8">
        <f t="shared" si="466"/>
        <v>-143791.2820253165</v>
      </c>
      <c r="J1663" s="8">
        <f t="shared" si="467"/>
        <v>39748168.236915685</v>
      </c>
      <c r="K1663" s="8">
        <f>VLOOKUP('200mm'!J1663,Lookup!$A$3:$C$5200,2,TRUE)</f>
        <v>-578</v>
      </c>
      <c r="L1663" s="8">
        <f t="shared" si="468"/>
        <v>15</v>
      </c>
      <c r="M1663" s="8">
        <f t="shared" si="459"/>
        <v>0</v>
      </c>
      <c r="N1663" s="8">
        <f t="shared" si="460"/>
        <v>-591.57142857142856</v>
      </c>
      <c r="O1663" s="8">
        <f t="shared" si="469"/>
        <v>39599829.02979406</v>
      </c>
      <c r="P1663" s="8">
        <f t="shared" si="461"/>
        <v>292130.48914694041</v>
      </c>
      <c r="Q1663" s="8">
        <f t="shared" si="470"/>
        <v>666739.20712162391</v>
      </c>
      <c r="R1663" s="8">
        <f t="shared" si="471"/>
        <v>7.4082134124624881</v>
      </c>
      <c r="S1663" s="9">
        <f t="shared" si="476"/>
        <v>-578</v>
      </c>
      <c r="T1663">
        <f t="shared" si="472"/>
        <v>0</v>
      </c>
      <c r="U1663">
        <f t="shared" si="473"/>
        <v>0</v>
      </c>
      <c r="V1663" s="8">
        <v>1654</v>
      </c>
    </row>
    <row r="1664" spans="1:22" x14ac:dyDescent="0.25">
      <c r="A1664" s="6">
        <f>'Specific flow'!A10411</f>
        <v>40676</v>
      </c>
      <c r="B1664" s="19">
        <f>'Specific flow'!B10411</f>
        <v>3.9279693037974681</v>
      </c>
      <c r="C1664" s="9">
        <f t="shared" si="474"/>
        <v>-578</v>
      </c>
      <c r="D1664">
        <f t="shared" si="475"/>
        <v>39738380.217996001</v>
      </c>
      <c r="E1664" s="7">
        <f t="shared" si="462"/>
        <v>3.9279693037974681</v>
      </c>
      <c r="F1664" s="8">
        <f t="shared" si="463"/>
        <v>339376.54784810124</v>
      </c>
      <c r="G1664" s="8">
        <f t="shared" si="464"/>
        <v>6</v>
      </c>
      <c r="H1664" s="8">
        <f t="shared" si="465"/>
        <v>518400</v>
      </c>
      <c r="I1664" s="8">
        <f t="shared" si="466"/>
        <v>-179023.45215189876</v>
      </c>
      <c r="J1664" s="8">
        <f t="shared" si="467"/>
        <v>39559356.765844099</v>
      </c>
      <c r="K1664" s="8">
        <f>VLOOKUP('200mm'!J1664,Lookup!$A$3:$C$5200,2,TRUE)</f>
        <v>-596</v>
      </c>
      <c r="L1664" s="8">
        <f t="shared" si="468"/>
        <v>18</v>
      </c>
      <c r="M1664" s="8">
        <f t="shared" si="459"/>
        <v>0</v>
      </c>
      <c r="N1664" s="8">
        <f t="shared" si="460"/>
        <v>-606.57142857142856</v>
      </c>
      <c r="O1664" s="8">
        <f t="shared" si="469"/>
        <v>39447136.629563347</v>
      </c>
      <c r="P1664" s="8">
        <f t="shared" si="461"/>
        <v>291243.58843265474</v>
      </c>
      <c r="Q1664" s="8">
        <f t="shared" si="470"/>
        <v>630620.13628075598</v>
      </c>
      <c r="R1664" s="8">
        <f t="shared" si="471"/>
        <v>7.0068904031195105</v>
      </c>
      <c r="S1664" s="9">
        <f t="shared" si="476"/>
        <v>-596</v>
      </c>
      <c r="T1664">
        <f t="shared" si="472"/>
        <v>0</v>
      </c>
      <c r="U1664">
        <f t="shared" si="473"/>
        <v>0</v>
      </c>
      <c r="V1664" s="8">
        <v>1655</v>
      </c>
    </row>
    <row r="1665" spans="1:22" x14ac:dyDescent="0.25">
      <c r="A1665" s="6">
        <f>'Specific flow'!A10412</f>
        <v>40677</v>
      </c>
      <c r="B1665" s="19">
        <f>'Specific flow'!B10412</f>
        <v>3.9897541139240511</v>
      </c>
      <c r="C1665" s="9">
        <f t="shared" si="474"/>
        <v>-596</v>
      </c>
      <c r="D1665">
        <f t="shared" si="475"/>
        <v>39554700.039912</v>
      </c>
      <c r="E1665" s="7">
        <f t="shared" si="462"/>
        <v>3.9897541139240511</v>
      </c>
      <c r="F1665" s="8">
        <f t="shared" si="463"/>
        <v>344714.75544303801</v>
      </c>
      <c r="G1665" s="8">
        <f t="shared" si="464"/>
        <v>6</v>
      </c>
      <c r="H1665" s="8">
        <f t="shared" si="465"/>
        <v>518400</v>
      </c>
      <c r="I1665" s="8">
        <f t="shared" si="466"/>
        <v>-173685.24455696199</v>
      </c>
      <c r="J1665" s="8">
        <f t="shared" si="467"/>
        <v>39381014.795355037</v>
      </c>
      <c r="K1665" s="8">
        <f>VLOOKUP('200mm'!J1665,Lookup!$A$3:$C$5200,2,TRUE)</f>
        <v>-614</v>
      </c>
      <c r="L1665" s="8">
        <f t="shared" si="468"/>
        <v>18</v>
      </c>
      <c r="M1665" s="8">
        <f t="shared" si="459"/>
        <v>0</v>
      </c>
      <c r="N1665" s="8">
        <f t="shared" si="460"/>
        <v>-624.57142857142856</v>
      </c>
      <c r="O1665" s="8">
        <f t="shared" si="469"/>
        <v>39264518.950336486</v>
      </c>
      <c r="P1665" s="8">
        <f t="shared" si="461"/>
        <v>290181.0895755142</v>
      </c>
      <c r="Q1665" s="8">
        <f t="shared" si="470"/>
        <v>634895.84501855215</v>
      </c>
      <c r="R1665" s="8">
        <f t="shared" si="471"/>
        <v>7.0543982779839132</v>
      </c>
      <c r="S1665" s="9">
        <f t="shared" si="476"/>
        <v>-614</v>
      </c>
      <c r="T1665">
        <f t="shared" si="472"/>
        <v>0</v>
      </c>
      <c r="U1665">
        <f t="shared" si="473"/>
        <v>0</v>
      </c>
      <c r="V1665" s="8">
        <v>1656</v>
      </c>
    </row>
    <row r="1666" spans="1:22" x14ac:dyDescent="0.25">
      <c r="A1666" s="6">
        <f>'Specific flow'!A10413</f>
        <v>40678</v>
      </c>
      <c r="B1666" s="19">
        <f>'Specific flow'!B10413</f>
        <v>4.7373503164556956</v>
      </c>
      <c r="C1666" s="9">
        <f t="shared" si="474"/>
        <v>-614</v>
      </c>
      <c r="D1666">
        <f t="shared" si="475"/>
        <v>39371689.595748</v>
      </c>
      <c r="E1666" s="7">
        <f t="shared" si="462"/>
        <v>4.7373503164556956</v>
      </c>
      <c r="F1666" s="8">
        <f t="shared" si="463"/>
        <v>409307.06734177208</v>
      </c>
      <c r="G1666" s="8">
        <f t="shared" si="464"/>
        <v>6</v>
      </c>
      <c r="H1666" s="8">
        <f t="shared" si="465"/>
        <v>518400</v>
      </c>
      <c r="I1666" s="8">
        <f t="shared" si="466"/>
        <v>-109092.93265822792</v>
      </c>
      <c r="J1666" s="8">
        <f t="shared" si="467"/>
        <v>39262596.663089775</v>
      </c>
      <c r="K1666" s="8">
        <f>VLOOKUP('200mm'!J1666,Lookup!$A$3:$C$5200,2,TRUE)</f>
        <v>-625</v>
      </c>
      <c r="L1666" s="8">
        <f t="shared" si="468"/>
        <v>11</v>
      </c>
      <c r="M1666" s="8">
        <f t="shared" si="459"/>
        <v>0</v>
      </c>
      <c r="N1666" s="8">
        <f t="shared" si="460"/>
        <v>-642.57142857142856</v>
      </c>
      <c r="O1666" s="8">
        <f t="shared" si="469"/>
        <v>39082569.061029635</v>
      </c>
      <c r="P1666" s="8">
        <f t="shared" si="461"/>
        <v>289120.53471836448</v>
      </c>
      <c r="Q1666" s="8">
        <f t="shared" si="470"/>
        <v>698427.60206013662</v>
      </c>
      <c r="R1666" s="8">
        <f t="shared" si="471"/>
        <v>7.7603066895570736</v>
      </c>
      <c r="S1666" s="9">
        <f t="shared" si="476"/>
        <v>-625</v>
      </c>
      <c r="T1666">
        <f t="shared" si="472"/>
        <v>0</v>
      </c>
      <c r="U1666">
        <f t="shared" si="473"/>
        <v>0</v>
      </c>
      <c r="V1666" s="8">
        <v>1657</v>
      </c>
    </row>
    <row r="1667" spans="1:22" x14ac:dyDescent="0.25">
      <c r="A1667" s="6">
        <f>'Specific flow'!A10414</f>
        <v>40679</v>
      </c>
      <c r="B1667" s="19">
        <f>'Specific flow'!B10414</f>
        <v>4.3635522151898734</v>
      </c>
      <c r="C1667" s="9">
        <f t="shared" si="474"/>
        <v>-625</v>
      </c>
      <c r="D1667">
        <f t="shared" si="475"/>
        <v>39260179.054375</v>
      </c>
      <c r="E1667" s="7">
        <f t="shared" si="462"/>
        <v>4.3635522151898734</v>
      </c>
      <c r="F1667" s="8">
        <f t="shared" si="463"/>
        <v>377010.91139240505</v>
      </c>
      <c r="G1667" s="8">
        <f t="shared" si="464"/>
        <v>6</v>
      </c>
      <c r="H1667" s="8">
        <f t="shared" si="465"/>
        <v>518400</v>
      </c>
      <c r="I1667" s="8">
        <f t="shared" si="466"/>
        <v>-141389.08860759495</v>
      </c>
      <c r="J1667" s="8">
        <f t="shared" si="467"/>
        <v>39118789.965767406</v>
      </c>
      <c r="K1667" s="8">
        <f>VLOOKUP('200mm'!J1667,Lookup!$A$3:$C$5200,2,TRUE)</f>
        <v>-639</v>
      </c>
      <c r="L1667" s="8">
        <f t="shared" si="468"/>
        <v>14</v>
      </c>
      <c r="M1667" s="8">
        <f t="shared" si="459"/>
        <v>0</v>
      </c>
      <c r="N1667" s="8">
        <f t="shared" si="460"/>
        <v>-653.57142857142856</v>
      </c>
      <c r="O1667" s="8">
        <f t="shared" si="469"/>
        <v>38971705.679513775</v>
      </c>
      <c r="P1667" s="8">
        <f t="shared" si="461"/>
        <v>288473.37486122549</v>
      </c>
      <c r="Q1667" s="8">
        <f t="shared" si="470"/>
        <v>665484.28625363053</v>
      </c>
      <c r="R1667" s="8">
        <f t="shared" si="471"/>
        <v>7.3942698472625619</v>
      </c>
      <c r="S1667" s="9">
        <f t="shared" si="476"/>
        <v>-639</v>
      </c>
      <c r="T1667">
        <f t="shared" si="472"/>
        <v>0</v>
      </c>
      <c r="U1667">
        <f t="shared" si="473"/>
        <v>0</v>
      </c>
      <c r="V1667" s="8">
        <v>1658</v>
      </c>
    </row>
    <row r="1668" spans="1:22" x14ac:dyDescent="0.25">
      <c r="A1668" s="6">
        <f>'Specific flow'!A10415</f>
        <v>40680</v>
      </c>
      <c r="B1668" s="19">
        <f>'Specific flow'!B10415</f>
        <v>7.3632047468354429</v>
      </c>
      <c r="C1668" s="9">
        <f t="shared" si="474"/>
        <v>-639</v>
      </c>
      <c r="D1668">
        <f t="shared" si="475"/>
        <v>39118617.183673002</v>
      </c>
      <c r="E1668" s="7">
        <f t="shared" si="462"/>
        <v>7.3632047468354429</v>
      </c>
      <c r="F1668" s="8">
        <f t="shared" si="463"/>
        <v>636180.89012658224</v>
      </c>
      <c r="G1668" s="8">
        <f t="shared" si="464"/>
        <v>6</v>
      </c>
      <c r="H1668" s="8">
        <f t="shared" si="465"/>
        <v>518400</v>
      </c>
      <c r="I1668" s="8">
        <f t="shared" si="466"/>
        <v>117780.89012658224</v>
      </c>
      <c r="J1668" s="8">
        <f t="shared" si="467"/>
        <v>39236398.07379958</v>
      </c>
      <c r="K1668" s="8">
        <f>VLOOKUP('200mm'!J1668,Lookup!$A$3:$C$5200,2,TRUE)</f>
        <v>-628</v>
      </c>
      <c r="L1668" s="8">
        <f t="shared" si="468"/>
        <v>-11</v>
      </c>
      <c r="M1668" s="8">
        <f t="shared" si="459"/>
        <v>0</v>
      </c>
      <c r="N1668" s="8">
        <f t="shared" si="460"/>
        <v>-667.57142857142856</v>
      </c>
      <c r="O1668" s="8">
        <f t="shared" si="469"/>
        <v>38830966.416811779</v>
      </c>
      <c r="P1668" s="8">
        <f t="shared" si="461"/>
        <v>287650.76686122268</v>
      </c>
      <c r="Q1668" s="8">
        <f t="shared" si="470"/>
        <v>923831.65698780492</v>
      </c>
      <c r="R1668" s="8">
        <f t="shared" si="471"/>
        <v>10.264796188753389</v>
      </c>
      <c r="S1668" s="9">
        <f t="shared" si="476"/>
        <v>-628</v>
      </c>
      <c r="T1668">
        <f t="shared" si="472"/>
        <v>0</v>
      </c>
      <c r="U1668">
        <f t="shared" si="473"/>
        <v>0</v>
      </c>
      <c r="V1668" s="8">
        <v>1659</v>
      </c>
    </row>
    <row r="1669" spans="1:22" x14ac:dyDescent="0.25">
      <c r="A1669" s="6">
        <f>'Specific flow'!A10416</f>
        <v>40681</v>
      </c>
      <c r="B1669" s="19">
        <f>'Specific flow'!B10416</f>
        <v>5.046274367088607</v>
      </c>
      <c r="C1669" s="9">
        <f t="shared" si="474"/>
        <v>-628</v>
      </c>
      <c r="D1669">
        <f t="shared" si="475"/>
        <v>39229810.381095998</v>
      </c>
      <c r="E1669" s="7">
        <f t="shared" si="462"/>
        <v>5.046274367088607</v>
      </c>
      <c r="F1669" s="8">
        <f t="shared" si="463"/>
        <v>435998.10531645565</v>
      </c>
      <c r="G1669" s="8">
        <f t="shared" si="464"/>
        <v>6</v>
      </c>
      <c r="H1669" s="8">
        <f t="shared" si="465"/>
        <v>518400</v>
      </c>
      <c r="I1669" s="8">
        <f t="shared" si="466"/>
        <v>-82401.894683544349</v>
      </c>
      <c r="J1669" s="8">
        <f t="shared" si="467"/>
        <v>39147408.486412451</v>
      </c>
      <c r="K1669" s="8">
        <f>VLOOKUP('200mm'!J1669,Lookup!$A$3:$C$5200,2,TRUE)</f>
        <v>-637</v>
      </c>
      <c r="L1669" s="8">
        <f t="shared" si="468"/>
        <v>9</v>
      </c>
      <c r="M1669" s="8">
        <f t="shared" si="459"/>
        <v>0</v>
      </c>
      <c r="N1669" s="8">
        <f t="shared" si="460"/>
        <v>-656.57142857142856</v>
      </c>
      <c r="O1669" s="8">
        <f t="shared" si="469"/>
        <v>38941513.378377631</v>
      </c>
      <c r="P1669" s="8">
        <f t="shared" si="461"/>
        <v>288297.00271836668</v>
      </c>
      <c r="Q1669" s="8">
        <f t="shared" si="470"/>
        <v>724295.10803482239</v>
      </c>
      <c r="R1669" s="8">
        <f t="shared" si="471"/>
        <v>8.0477234226091383</v>
      </c>
      <c r="S1669" s="9">
        <f t="shared" si="476"/>
        <v>-637</v>
      </c>
      <c r="T1669">
        <f t="shared" si="472"/>
        <v>0</v>
      </c>
      <c r="U1669">
        <f t="shared" si="473"/>
        <v>0</v>
      </c>
      <c r="V1669" s="8">
        <v>1660</v>
      </c>
    </row>
    <row r="1670" spans="1:22" x14ac:dyDescent="0.25">
      <c r="A1670" s="6">
        <f>'Specific flow'!A10417</f>
        <v>40682</v>
      </c>
      <c r="B1670" s="19">
        <f>'Specific flow'!B10417</f>
        <v>56.27978354430379</v>
      </c>
      <c r="C1670" s="9">
        <f t="shared" si="474"/>
        <v>-637</v>
      </c>
      <c r="D1670">
        <f t="shared" si="475"/>
        <v>39138815.598019004</v>
      </c>
      <c r="E1670" s="7">
        <f t="shared" si="462"/>
        <v>56.27978354430379</v>
      </c>
      <c r="F1670" s="8">
        <f t="shared" si="463"/>
        <v>4862573.2982278476</v>
      </c>
      <c r="G1670" s="8">
        <f t="shared" si="464"/>
        <v>6</v>
      </c>
      <c r="H1670" s="8">
        <f t="shared" si="465"/>
        <v>518400</v>
      </c>
      <c r="I1670" s="8">
        <f t="shared" si="466"/>
        <v>4344173.2982278476</v>
      </c>
      <c r="J1670" s="8">
        <f t="shared" si="467"/>
        <v>43482988.89624685</v>
      </c>
      <c r="K1670" s="8">
        <f>VLOOKUP('200mm'!J1670,Lookup!$A$3:$C$5200,2,TRUE)</f>
        <v>-225</v>
      </c>
      <c r="L1670" s="8">
        <f t="shared" si="468"/>
        <v>-412</v>
      </c>
      <c r="M1670" s="8">
        <f t="shared" si="459"/>
        <v>0</v>
      </c>
      <c r="N1670" s="8">
        <f t="shared" si="460"/>
        <v>-665.57142857142856</v>
      </c>
      <c r="O1670" s="8">
        <f t="shared" si="469"/>
        <v>38851047.387729205</v>
      </c>
      <c r="P1670" s="8">
        <f t="shared" si="461"/>
        <v>287768.21028979868</v>
      </c>
      <c r="Q1670" s="8">
        <f t="shared" si="470"/>
        <v>5150341.5085176462</v>
      </c>
      <c r="R1670" s="8">
        <f t="shared" si="471"/>
        <v>57.226016761307179</v>
      </c>
      <c r="S1670" s="9">
        <f t="shared" si="476"/>
        <v>-225</v>
      </c>
      <c r="T1670">
        <f t="shared" si="472"/>
        <v>0</v>
      </c>
      <c r="U1670">
        <f t="shared" si="473"/>
        <v>0</v>
      </c>
      <c r="V1670" s="8">
        <v>1661</v>
      </c>
    </row>
    <row r="1671" spans="1:22" x14ac:dyDescent="0.25">
      <c r="A1671" s="6">
        <f>'Specific flow'!A10418</f>
        <v>40683</v>
      </c>
      <c r="B1671" s="19">
        <f>'Specific flow'!B10418</f>
        <v>9.3634879746835438</v>
      </c>
      <c r="C1671" s="9">
        <f t="shared" si="474"/>
        <v>-225</v>
      </c>
      <c r="D1671">
        <f t="shared" si="475"/>
        <v>43477691.159575</v>
      </c>
      <c r="E1671" s="7">
        <f t="shared" si="462"/>
        <v>9.3634879746835438</v>
      </c>
      <c r="F1671" s="8">
        <f t="shared" si="463"/>
        <v>809005.36101265822</v>
      </c>
      <c r="G1671" s="8">
        <f t="shared" si="464"/>
        <v>6</v>
      </c>
      <c r="H1671" s="8">
        <f t="shared" si="465"/>
        <v>518400</v>
      </c>
      <c r="I1671" s="8">
        <f t="shared" si="466"/>
        <v>290605.36101265822</v>
      </c>
      <c r="J1671" s="8">
        <f t="shared" si="467"/>
        <v>43768296.52058766</v>
      </c>
      <c r="K1671" s="8">
        <f>VLOOKUP('200mm'!J1671,Lookup!$A$3:$C$5200,2,TRUE)</f>
        <v>-199</v>
      </c>
      <c r="L1671" s="8">
        <f t="shared" si="468"/>
        <v>-26</v>
      </c>
      <c r="M1671" s="8">
        <f t="shared" si="459"/>
        <v>0</v>
      </c>
      <c r="N1671" s="8">
        <f t="shared" si="460"/>
        <v>-253.57142857142858</v>
      </c>
      <c r="O1671" s="8">
        <f t="shared" si="469"/>
        <v>43165217.89899949</v>
      </c>
      <c r="P1671" s="8">
        <f t="shared" si="461"/>
        <v>312473.26057551056</v>
      </c>
      <c r="Q1671" s="8">
        <f t="shared" si="470"/>
        <v>1121478.6215881687</v>
      </c>
      <c r="R1671" s="8">
        <f t="shared" si="471"/>
        <v>12.460873573201875</v>
      </c>
      <c r="S1671" s="9">
        <f t="shared" si="476"/>
        <v>-199</v>
      </c>
      <c r="T1671">
        <f t="shared" si="472"/>
        <v>0</v>
      </c>
      <c r="U1671">
        <f t="shared" si="473"/>
        <v>0</v>
      </c>
      <c r="V1671" s="8">
        <v>1662</v>
      </c>
    </row>
    <row r="1672" spans="1:22" x14ac:dyDescent="0.25">
      <c r="A1672" s="6">
        <f>'Specific flow'!A10419</f>
        <v>40684</v>
      </c>
      <c r="B1672" s="19">
        <f>'Specific flow'!B10419</f>
        <v>7.3075984177215183</v>
      </c>
      <c r="C1672" s="9">
        <f t="shared" si="474"/>
        <v>-199</v>
      </c>
      <c r="D1672">
        <f t="shared" si="475"/>
        <v>43763563.416193001</v>
      </c>
      <c r="E1672" s="7">
        <f t="shared" si="462"/>
        <v>7.3075984177215183</v>
      </c>
      <c r="F1672" s="8">
        <f t="shared" si="463"/>
        <v>631376.50329113915</v>
      </c>
      <c r="G1672" s="8">
        <f t="shared" si="464"/>
        <v>6</v>
      </c>
      <c r="H1672" s="8">
        <f t="shared" si="465"/>
        <v>518400</v>
      </c>
      <c r="I1672" s="8">
        <f t="shared" si="466"/>
        <v>112976.50329113915</v>
      </c>
      <c r="J1672" s="8">
        <f t="shared" si="467"/>
        <v>43876539.919484138</v>
      </c>
      <c r="K1672" s="8">
        <f>VLOOKUP('200mm'!J1672,Lookup!$A$3:$C$5200,2,TRUE)</f>
        <v>-189</v>
      </c>
      <c r="L1672" s="8">
        <f t="shared" si="468"/>
        <v>-10</v>
      </c>
      <c r="M1672" s="8">
        <f t="shared" si="459"/>
        <v>0</v>
      </c>
      <c r="N1672" s="8">
        <f t="shared" si="460"/>
        <v>-227.57142857142858</v>
      </c>
      <c r="O1672" s="8">
        <f t="shared" si="469"/>
        <v>43449496.935046062</v>
      </c>
      <c r="P1672" s="8">
        <f t="shared" si="461"/>
        <v>314066.4811469391</v>
      </c>
      <c r="Q1672" s="8">
        <f t="shared" si="470"/>
        <v>945442.98443807825</v>
      </c>
      <c r="R1672" s="8">
        <f t="shared" si="471"/>
        <v>10.504922049311981</v>
      </c>
      <c r="S1672" s="9">
        <f t="shared" si="476"/>
        <v>-189</v>
      </c>
      <c r="T1672">
        <f t="shared" si="472"/>
        <v>0</v>
      </c>
      <c r="U1672">
        <f t="shared" si="473"/>
        <v>0</v>
      </c>
      <c r="V1672" s="8">
        <v>1663</v>
      </c>
    </row>
    <row r="1673" spans="1:22" x14ac:dyDescent="0.25">
      <c r="A1673" s="6">
        <f>'Specific flow'!A10420</f>
        <v>40685</v>
      </c>
      <c r="B1673" s="19">
        <f>'Specific flow'!B10420</f>
        <v>6.319041455696202</v>
      </c>
      <c r="C1673" s="9">
        <f t="shared" si="474"/>
        <v>-189</v>
      </c>
      <c r="D1673">
        <f t="shared" si="475"/>
        <v>43873901.163523003</v>
      </c>
      <c r="E1673" s="7">
        <f t="shared" si="462"/>
        <v>6.319041455696202</v>
      </c>
      <c r="F1673" s="8">
        <f t="shared" si="463"/>
        <v>545965.18177215185</v>
      </c>
      <c r="G1673" s="8">
        <f t="shared" si="464"/>
        <v>6</v>
      </c>
      <c r="H1673" s="8">
        <f t="shared" si="465"/>
        <v>518400</v>
      </c>
      <c r="I1673" s="8">
        <f t="shared" si="466"/>
        <v>27565.181772151846</v>
      </c>
      <c r="J1673" s="8">
        <f t="shared" si="467"/>
        <v>43901466.345295154</v>
      </c>
      <c r="K1673" s="8">
        <f>VLOOKUP('200mm'!J1673,Lookup!$A$3:$C$5200,2,TRUE)</f>
        <v>-187</v>
      </c>
      <c r="L1673" s="8">
        <f t="shared" si="468"/>
        <v>-2</v>
      </c>
      <c r="M1673" s="8">
        <f t="shared" si="459"/>
        <v>0</v>
      </c>
      <c r="N1673" s="8">
        <f t="shared" si="460"/>
        <v>-217.57142857142858</v>
      </c>
      <c r="O1673" s="8">
        <f t="shared" si="469"/>
        <v>43559220.825233206</v>
      </c>
      <c r="P1673" s="8">
        <f t="shared" si="461"/>
        <v>314680.33828979731</v>
      </c>
      <c r="Q1673" s="8">
        <f t="shared" si="470"/>
        <v>860645.52006194915</v>
      </c>
      <c r="R1673" s="8">
        <f t="shared" si="471"/>
        <v>9.562728000688324</v>
      </c>
      <c r="S1673" s="9">
        <f t="shared" si="476"/>
        <v>-187</v>
      </c>
      <c r="T1673">
        <f t="shared" si="472"/>
        <v>0</v>
      </c>
      <c r="U1673">
        <f t="shared" si="473"/>
        <v>0</v>
      </c>
      <c r="V1673" s="8">
        <v>1664</v>
      </c>
    </row>
    <row r="1674" spans="1:22" x14ac:dyDescent="0.25">
      <c r="A1674" s="6">
        <f>'Specific flow'!A10421</f>
        <v>40686</v>
      </c>
      <c r="B1674" s="19">
        <f>'Specific flow'!B10421</f>
        <v>5.9576003164556965</v>
      </c>
      <c r="C1674" s="9">
        <f t="shared" si="474"/>
        <v>-187</v>
      </c>
      <c r="D1674">
        <f t="shared" si="475"/>
        <v>43895994.536868997</v>
      </c>
      <c r="E1674" s="7">
        <f t="shared" si="462"/>
        <v>5.9576003164556965</v>
      </c>
      <c r="F1674" s="8">
        <f t="shared" si="463"/>
        <v>514736.66734177218</v>
      </c>
      <c r="G1674" s="8">
        <f t="shared" si="464"/>
        <v>6</v>
      </c>
      <c r="H1674" s="8">
        <f t="shared" si="465"/>
        <v>518400</v>
      </c>
      <c r="I1674" s="8">
        <f t="shared" si="466"/>
        <v>-3663.3326582278241</v>
      </c>
      <c r="J1674" s="8">
        <f t="shared" si="467"/>
        <v>43892331.204210766</v>
      </c>
      <c r="K1674" s="8">
        <f>VLOOKUP('200mm'!J1674,Lookup!$A$3:$C$5200,2,TRUE)</f>
        <v>-188</v>
      </c>
      <c r="L1674" s="8">
        <f t="shared" si="468"/>
        <v>1</v>
      </c>
      <c r="M1674" s="8">
        <f t="shared" ref="M1674:M1737" si="477">IF(L1674&gt;$E$4,1,0)</f>
        <v>0</v>
      </c>
      <c r="N1674" s="8">
        <f t="shared" ref="N1674:N1737" si="478">C1674-$E$4</f>
        <v>-215.57142857142858</v>
      </c>
      <c r="O1674" s="8">
        <f t="shared" si="469"/>
        <v>43581191.355150633</v>
      </c>
      <c r="P1674" s="8">
        <f t="shared" ref="P1674:P1737" si="479">D1674-O1674</f>
        <v>314803.18171836436</v>
      </c>
      <c r="Q1674" s="8">
        <f t="shared" si="470"/>
        <v>829539.84906013659</v>
      </c>
      <c r="R1674" s="8">
        <f t="shared" si="471"/>
        <v>9.2171094340015181</v>
      </c>
      <c r="S1674" s="9">
        <f t="shared" si="476"/>
        <v>-188</v>
      </c>
      <c r="T1674">
        <f t="shared" si="472"/>
        <v>0</v>
      </c>
      <c r="U1674">
        <f t="shared" si="473"/>
        <v>0</v>
      </c>
      <c r="V1674" s="8">
        <v>1665</v>
      </c>
    </row>
    <row r="1675" spans="1:22" x14ac:dyDescent="0.25">
      <c r="A1675" s="6">
        <f>'Specific flow'!A10422</f>
        <v>40687</v>
      </c>
      <c r="B1675" s="19">
        <f>'Specific flow'!B10422</f>
        <v>5.4046262658227846</v>
      </c>
      <c r="C1675" s="9">
        <f t="shared" si="474"/>
        <v>-188</v>
      </c>
      <c r="D1675">
        <f t="shared" si="475"/>
        <v>43884946.773815997</v>
      </c>
      <c r="E1675" s="7">
        <f t="shared" ref="E1675:E1738" si="480">B1675</f>
        <v>5.4046262658227846</v>
      </c>
      <c r="F1675" s="8">
        <f t="shared" ref="F1675:F1738" si="481">E1675*(24*60*60)</f>
        <v>466959.70936708857</v>
      </c>
      <c r="G1675" s="8">
        <f t="shared" ref="G1675:G1738" si="482">$E$5</f>
        <v>6</v>
      </c>
      <c r="H1675" s="8">
        <f t="shared" ref="H1675:H1738" si="483">6*(24*60*60)</f>
        <v>518400</v>
      </c>
      <c r="I1675" s="8">
        <f t="shared" ref="I1675:I1738" si="484">F1675-H1675</f>
        <v>-51440.290632911434</v>
      </c>
      <c r="J1675" s="8">
        <f t="shared" ref="J1675:J1738" si="485">D1675+I1675</f>
        <v>43833506.483183086</v>
      </c>
      <c r="K1675" s="8">
        <f>VLOOKUP('200mm'!J1675,Lookup!$A$3:$C$5200,2,TRUE)</f>
        <v>-193</v>
      </c>
      <c r="L1675" s="8">
        <f t="shared" ref="L1675:L1738" si="486">C1675-K1675</f>
        <v>5</v>
      </c>
      <c r="M1675" s="8">
        <f t="shared" si="477"/>
        <v>0</v>
      </c>
      <c r="N1675" s="8">
        <f t="shared" si="478"/>
        <v>-216.57142857142858</v>
      </c>
      <c r="O1675" s="8">
        <f t="shared" ref="O1675:O1738" si="487">0.000035*N1675^3+1.09612*N1675^2+11455.116638*N1675+46000000</f>
        <v>43570205.016811922</v>
      </c>
      <c r="P1675" s="8">
        <f t="shared" si="479"/>
        <v>314741.75700407475</v>
      </c>
      <c r="Q1675" s="8">
        <f t="shared" ref="Q1675:Q1738" si="488">P1675+F1675</f>
        <v>781701.46637116326</v>
      </c>
      <c r="R1675" s="8">
        <f t="shared" ref="R1675:R1738" si="489">Q1675/(25*60*60)</f>
        <v>8.6855718485684807</v>
      </c>
      <c r="S1675" s="9">
        <f t="shared" si="476"/>
        <v>-193</v>
      </c>
      <c r="T1675">
        <f t="shared" ref="T1675:T1738" si="490">IF(S1675&lt;-2500,1,0)</f>
        <v>0</v>
      </c>
      <c r="U1675">
        <f t="shared" ref="U1675:U1738" si="491">IF(S1675&lt;-3000,1,0)</f>
        <v>0</v>
      </c>
      <c r="V1675" s="8">
        <v>1666</v>
      </c>
    </row>
    <row r="1676" spans="1:22" x14ac:dyDescent="0.25">
      <c r="A1676" s="6">
        <f>'Specific flow'!A10423</f>
        <v>40688</v>
      </c>
      <c r="B1676" s="19">
        <f>'Specific flow'!B10423</f>
        <v>5.0339174050632911</v>
      </c>
      <c r="C1676" s="9">
        <f t="shared" ref="C1676:C1739" si="492">S1675</f>
        <v>-193</v>
      </c>
      <c r="D1676">
        <f t="shared" ref="D1676:D1739" si="493">0.000035*C1676^3+1.09612*C1676^2+11455.116638*C1676+46000000</f>
        <v>43829740.245751001</v>
      </c>
      <c r="E1676" s="7">
        <f t="shared" si="480"/>
        <v>5.0339174050632911</v>
      </c>
      <c r="F1676" s="8">
        <f t="shared" si="481"/>
        <v>434930.46379746834</v>
      </c>
      <c r="G1676" s="8">
        <f t="shared" si="482"/>
        <v>6</v>
      </c>
      <c r="H1676" s="8">
        <f t="shared" si="483"/>
        <v>518400</v>
      </c>
      <c r="I1676" s="8">
        <f t="shared" si="484"/>
        <v>-83469.536202531657</v>
      </c>
      <c r="J1676" s="8">
        <f t="shared" si="485"/>
        <v>43746270.709548466</v>
      </c>
      <c r="K1676" s="8">
        <f>VLOOKUP('200mm'!J1676,Lookup!$A$3:$C$5200,2,TRUE)</f>
        <v>-201</v>
      </c>
      <c r="L1676" s="8">
        <f t="shared" si="486"/>
        <v>8</v>
      </c>
      <c r="M1676" s="8">
        <f t="shared" si="477"/>
        <v>0</v>
      </c>
      <c r="N1676" s="8">
        <f t="shared" si="478"/>
        <v>-221.57142857142858</v>
      </c>
      <c r="O1676" s="8">
        <f t="shared" si="487"/>
        <v>43515305.522318348</v>
      </c>
      <c r="P1676" s="8">
        <f t="shared" si="479"/>
        <v>314434.72343265265</v>
      </c>
      <c r="Q1676" s="8">
        <f t="shared" si="488"/>
        <v>749365.187230121</v>
      </c>
      <c r="R1676" s="8">
        <f t="shared" si="489"/>
        <v>8.3262798581124553</v>
      </c>
      <c r="S1676" s="9">
        <f t="shared" si="476"/>
        <v>-201</v>
      </c>
      <c r="T1676">
        <f t="shared" si="490"/>
        <v>0</v>
      </c>
      <c r="U1676">
        <f t="shared" si="491"/>
        <v>0</v>
      </c>
      <c r="V1676" s="8">
        <v>1667</v>
      </c>
    </row>
    <row r="1677" spans="1:22" x14ac:dyDescent="0.25">
      <c r="A1677" s="6">
        <f>'Specific flow'!A10424</f>
        <v>40689</v>
      </c>
      <c r="B1677" s="19">
        <f>'Specific flow'!B10424</f>
        <v>4.8099474683544301</v>
      </c>
      <c r="C1677" s="9">
        <f t="shared" si="492"/>
        <v>-201</v>
      </c>
      <c r="D1677">
        <f t="shared" si="493"/>
        <v>43741521.678847</v>
      </c>
      <c r="E1677" s="7">
        <f t="shared" si="480"/>
        <v>4.8099474683544301</v>
      </c>
      <c r="F1677" s="8">
        <f t="shared" si="481"/>
        <v>415579.46126582276</v>
      </c>
      <c r="G1677" s="8">
        <f t="shared" si="482"/>
        <v>6</v>
      </c>
      <c r="H1677" s="8">
        <f t="shared" si="483"/>
        <v>518400</v>
      </c>
      <c r="I1677" s="8">
        <f t="shared" si="484"/>
        <v>-102820.53873417724</v>
      </c>
      <c r="J1677" s="8">
        <f t="shared" si="485"/>
        <v>43638701.140112825</v>
      </c>
      <c r="K1677" s="8">
        <f>VLOOKUP('200mm'!J1677,Lookup!$A$3:$C$5200,2,TRUE)</f>
        <v>-211</v>
      </c>
      <c r="L1677" s="8">
        <f t="shared" si="486"/>
        <v>10</v>
      </c>
      <c r="M1677" s="8">
        <f t="shared" si="477"/>
        <v>0</v>
      </c>
      <c r="N1677" s="8">
        <f t="shared" si="478"/>
        <v>-229.57142857142858</v>
      </c>
      <c r="O1677" s="8">
        <f t="shared" si="487"/>
        <v>43427577.897128634</v>
      </c>
      <c r="P1677" s="8">
        <f t="shared" si="479"/>
        <v>313943.78171836585</v>
      </c>
      <c r="Q1677" s="8">
        <f t="shared" si="488"/>
        <v>729523.2429841886</v>
      </c>
      <c r="R1677" s="8">
        <f t="shared" si="489"/>
        <v>8.1058138109354285</v>
      </c>
      <c r="S1677" s="9">
        <f t="shared" ref="S1677:S1740" si="494">MAX(K1677,N1677)</f>
        <v>-211</v>
      </c>
      <c r="T1677">
        <f t="shared" si="490"/>
        <v>0</v>
      </c>
      <c r="U1677">
        <f t="shared" si="491"/>
        <v>0</v>
      </c>
      <c r="V1677" s="8">
        <v>1668</v>
      </c>
    </row>
    <row r="1678" spans="1:22" x14ac:dyDescent="0.25">
      <c r="A1678" s="6">
        <f>'Specific flow'!A10425</f>
        <v>40690</v>
      </c>
      <c r="B1678" s="19">
        <f>'Specific flow'!B10425</f>
        <v>4.7141810126582273</v>
      </c>
      <c r="C1678" s="9">
        <f t="shared" si="492"/>
        <v>-211</v>
      </c>
      <c r="D1678">
        <f t="shared" si="493"/>
        <v>43631441.960317001</v>
      </c>
      <c r="E1678" s="7">
        <f t="shared" si="480"/>
        <v>4.7141810126582273</v>
      </c>
      <c r="F1678" s="8">
        <f t="shared" si="481"/>
        <v>407305.23949367082</v>
      </c>
      <c r="G1678" s="8">
        <f t="shared" si="482"/>
        <v>6</v>
      </c>
      <c r="H1678" s="8">
        <f t="shared" si="483"/>
        <v>518400</v>
      </c>
      <c r="I1678" s="8">
        <f t="shared" si="484"/>
        <v>-111094.76050632918</v>
      </c>
      <c r="J1678" s="8">
        <f t="shared" si="485"/>
        <v>43520347.199810669</v>
      </c>
      <c r="K1678" s="8">
        <f>VLOOKUP('200mm'!J1678,Lookup!$A$3:$C$5200,2,TRUE)</f>
        <v>-222</v>
      </c>
      <c r="L1678" s="8">
        <f t="shared" si="486"/>
        <v>11</v>
      </c>
      <c r="M1678" s="8">
        <f t="shared" si="477"/>
        <v>0</v>
      </c>
      <c r="N1678" s="8">
        <f t="shared" si="478"/>
        <v>-239.57142857142858</v>
      </c>
      <c r="O1678" s="8">
        <f t="shared" si="487"/>
        <v>43318111.315741487</v>
      </c>
      <c r="P1678" s="8">
        <f t="shared" si="479"/>
        <v>313330.6445755139</v>
      </c>
      <c r="Q1678" s="8">
        <f t="shared" si="488"/>
        <v>720635.88406918477</v>
      </c>
      <c r="R1678" s="8">
        <f t="shared" si="489"/>
        <v>8.007065378546498</v>
      </c>
      <c r="S1678" s="9">
        <f t="shared" si="494"/>
        <v>-222</v>
      </c>
      <c r="T1678">
        <f t="shared" si="490"/>
        <v>0</v>
      </c>
      <c r="U1678">
        <f t="shared" si="491"/>
        <v>0</v>
      </c>
      <c r="V1678" s="8">
        <v>1669</v>
      </c>
    </row>
    <row r="1679" spans="1:22" x14ac:dyDescent="0.25">
      <c r="A1679" s="6">
        <f>'Specific flow'!A10426</f>
        <v>40691</v>
      </c>
      <c r="B1679" s="19">
        <f>'Specific flow'!B10426</f>
        <v>4.3681860759493665</v>
      </c>
      <c r="C1679" s="9">
        <f t="shared" si="492"/>
        <v>-222</v>
      </c>
      <c r="D1679">
        <f t="shared" si="493"/>
        <v>43510602.347764</v>
      </c>
      <c r="E1679" s="7">
        <f t="shared" si="480"/>
        <v>4.3681860759493665</v>
      </c>
      <c r="F1679" s="8">
        <f t="shared" si="481"/>
        <v>377411.27696202527</v>
      </c>
      <c r="G1679" s="8">
        <f t="shared" si="482"/>
        <v>6</v>
      </c>
      <c r="H1679" s="8">
        <f t="shared" si="483"/>
        <v>518400</v>
      </c>
      <c r="I1679" s="8">
        <f t="shared" si="484"/>
        <v>-140988.72303797473</v>
      </c>
      <c r="J1679" s="8">
        <f t="shared" si="485"/>
        <v>43369613.624726027</v>
      </c>
      <c r="K1679" s="8">
        <f>VLOOKUP('200mm'!J1679,Lookup!$A$3:$C$5200,2,TRUE)</f>
        <v>-235</v>
      </c>
      <c r="L1679" s="8">
        <f t="shared" si="486"/>
        <v>13</v>
      </c>
      <c r="M1679" s="8">
        <f t="shared" si="477"/>
        <v>0</v>
      </c>
      <c r="N1679" s="8">
        <f t="shared" si="478"/>
        <v>-250.57142857142858</v>
      </c>
      <c r="O1679" s="8">
        <f t="shared" si="487"/>
        <v>43197945.46104563</v>
      </c>
      <c r="P1679" s="8">
        <f t="shared" si="479"/>
        <v>312656.88671837002</v>
      </c>
      <c r="Q1679" s="8">
        <f t="shared" si="488"/>
        <v>690068.16368039534</v>
      </c>
      <c r="R1679" s="8">
        <f t="shared" si="489"/>
        <v>7.6674240408932812</v>
      </c>
      <c r="S1679" s="9">
        <f t="shared" si="494"/>
        <v>-235</v>
      </c>
      <c r="T1679">
        <f t="shared" si="490"/>
        <v>0</v>
      </c>
      <c r="U1679">
        <f t="shared" si="491"/>
        <v>0</v>
      </c>
      <c r="V1679" s="8">
        <v>1670</v>
      </c>
    </row>
    <row r="1680" spans="1:22" x14ac:dyDescent="0.25">
      <c r="A1680" s="6">
        <f>'Specific flow'!A10427</f>
        <v>40692</v>
      </c>
      <c r="B1680" s="19">
        <f>'Specific flow'!B10427</f>
        <v>3.8800860759493672</v>
      </c>
      <c r="C1680" s="9">
        <f t="shared" si="492"/>
        <v>-235</v>
      </c>
      <c r="D1680">
        <f t="shared" si="493"/>
        <v>43368126.591444999</v>
      </c>
      <c r="E1680" s="7">
        <f t="shared" si="480"/>
        <v>3.8800860759493672</v>
      </c>
      <c r="F1680" s="8">
        <f t="shared" si="481"/>
        <v>335239.4369620253</v>
      </c>
      <c r="G1680" s="8">
        <f t="shared" si="482"/>
        <v>6</v>
      </c>
      <c r="H1680" s="8">
        <f t="shared" si="483"/>
        <v>518400</v>
      </c>
      <c r="I1680" s="8">
        <f t="shared" si="484"/>
        <v>-183160.5630379747</v>
      </c>
      <c r="J1680" s="8">
        <f t="shared" si="485"/>
        <v>43184966.028407022</v>
      </c>
      <c r="K1680" s="8">
        <f>VLOOKUP('200mm'!J1680,Lookup!$A$3:$C$5200,2,TRUE)</f>
        <v>-252</v>
      </c>
      <c r="L1680" s="8">
        <f t="shared" si="486"/>
        <v>17</v>
      </c>
      <c r="M1680" s="8">
        <f t="shared" si="477"/>
        <v>0</v>
      </c>
      <c r="N1680" s="8">
        <f t="shared" si="478"/>
        <v>-263.57142857142856</v>
      </c>
      <c r="O1680" s="8">
        <f t="shared" si="487"/>
        <v>43056265.02801235</v>
      </c>
      <c r="P1680" s="8">
        <f t="shared" si="479"/>
        <v>311861.56343264878</v>
      </c>
      <c r="Q1680" s="8">
        <f t="shared" si="488"/>
        <v>647101.00039467402</v>
      </c>
      <c r="R1680" s="8">
        <f t="shared" si="489"/>
        <v>7.1900111154963779</v>
      </c>
      <c r="S1680" s="9">
        <f t="shared" si="494"/>
        <v>-252</v>
      </c>
      <c r="T1680">
        <f t="shared" si="490"/>
        <v>0</v>
      </c>
      <c r="U1680">
        <f t="shared" si="491"/>
        <v>0</v>
      </c>
      <c r="V1680" s="8">
        <v>1671</v>
      </c>
    </row>
    <row r="1681" spans="1:22" x14ac:dyDescent="0.25">
      <c r="A1681" s="6">
        <f>'Specific flow'!A10428</f>
        <v>40693</v>
      </c>
      <c r="B1681" s="19">
        <f>'Specific flow'!B10428</f>
        <v>3.734891772151899</v>
      </c>
      <c r="C1681" s="9">
        <f t="shared" si="492"/>
        <v>-252</v>
      </c>
      <c r="D1681">
        <f t="shared" si="493"/>
        <v>43182358.506424002</v>
      </c>
      <c r="E1681" s="7">
        <f t="shared" si="480"/>
        <v>3.734891772151899</v>
      </c>
      <c r="F1681" s="8">
        <f t="shared" si="481"/>
        <v>322694.64911392407</v>
      </c>
      <c r="G1681" s="8">
        <f t="shared" si="482"/>
        <v>6</v>
      </c>
      <c r="H1681" s="8">
        <f t="shared" si="483"/>
        <v>518400</v>
      </c>
      <c r="I1681" s="8">
        <f t="shared" si="484"/>
        <v>-195705.35088607593</v>
      </c>
      <c r="J1681" s="8">
        <f t="shared" si="485"/>
        <v>42986653.155537926</v>
      </c>
      <c r="K1681" s="8">
        <f>VLOOKUP('200mm'!J1681,Lookup!$A$3:$C$5200,2,TRUE)</f>
        <v>-270</v>
      </c>
      <c r="L1681" s="8">
        <f t="shared" si="486"/>
        <v>18</v>
      </c>
      <c r="M1681" s="8">
        <f t="shared" si="477"/>
        <v>0</v>
      </c>
      <c r="N1681" s="8">
        <f t="shared" si="478"/>
        <v>-280.57142857142856</v>
      </c>
      <c r="O1681" s="8">
        <f t="shared" si="487"/>
        <v>42871535.451134205</v>
      </c>
      <c r="P1681" s="8">
        <f t="shared" si="479"/>
        <v>310823.05528979748</v>
      </c>
      <c r="Q1681" s="8">
        <f t="shared" si="488"/>
        <v>633517.70440372149</v>
      </c>
      <c r="R1681" s="8">
        <f t="shared" si="489"/>
        <v>7.0390856044857948</v>
      </c>
      <c r="S1681" s="9">
        <f t="shared" si="494"/>
        <v>-270</v>
      </c>
      <c r="T1681">
        <f t="shared" si="490"/>
        <v>0</v>
      </c>
      <c r="U1681">
        <f t="shared" si="491"/>
        <v>0</v>
      </c>
      <c r="V1681" s="8">
        <v>1672</v>
      </c>
    </row>
    <row r="1682" spans="1:22" x14ac:dyDescent="0.25">
      <c r="A1682" s="6">
        <f>'Specific flow'!A10429</f>
        <v>40694</v>
      </c>
      <c r="B1682" s="19">
        <f>'Specific flow'!B10429</f>
        <v>3.5757958860759489</v>
      </c>
      <c r="C1682" s="9">
        <f t="shared" si="492"/>
        <v>-270</v>
      </c>
      <c r="D1682">
        <f t="shared" si="493"/>
        <v>42986336.750739999</v>
      </c>
      <c r="E1682" s="7">
        <f t="shared" si="480"/>
        <v>3.5757958860759489</v>
      </c>
      <c r="F1682" s="8">
        <f t="shared" si="481"/>
        <v>308948.76455696201</v>
      </c>
      <c r="G1682" s="8">
        <f t="shared" si="482"/>
        <v>6</v>
      </c>
      <c r="H1682" s="8">
        <f t="shared" si="483"/>
        <v>518400</v>
      </c>
      <c r="I1682" s="8">
        <f t="shared" si="484"/>
        <v>-209451.23544303799</v>
      </c>
      <c r="J1682" s="8">
        <f t="shared" si="485"/>
        <v>42776885.515296958</v>
      </c>
      <c r="K1682" s="8">
        <f>VLOOKUP('200mm'!J1682,Lookup!$A$3:$C$5200,2,TRUE)</f>
        <v>-290</v>
      </c>
      <c r="L1682" s="8">
        <f t="shared" si="486"/>
        <v>20</v>
      </c>
      <c r="M1682" s="8">
        <f t="shared" si="477"/>
        <v>0</v>
      </c>
      <c r="N1682" s="8">
        <f t="shared" si="478"/>
        <v>-298.57142857142856</v>
      </c>
      <c r="O1682" s="8">
        <f t="shared" si="487"/>
        <v>42676611.402307346</v>
      </c>
      <c r="P1682" s="8">
        <f t="shared" si="479"/>
        <v>309725.34843265265</v>
      </c>
      <c r="Q1682" s="8">
        <f t="shared" si="488"/>
        <v>618674.11298961472</v>
      </c>
      <c r="R1682" s="8">
        <f t="shared" si="489"/>
        <v>6.8741568109957187</v>
      </c>
      <c r="S1682" s="9">
        <f t="shared" si="494"/>
        <v>-290</v>
      </c>
      <c r="T1682">
        <f t="shared" si="490"/>
        <v>0</v>
      </c>
      <c r="U1682">
        <f t="shared" si="491"/>
        <v>0</v>
      </c>
      <c r="V1682" s="8">
        <v>1673</v>
      </c>
    </row>
    <row r="1683" spans="1:22" x14ac:dyDescent="0.25">
      <c r="A1683" s="6">
        <f>'Specific flow'!A10430</f>
        <v>40695</v>
      </c>
      <c r="B1683" s="19">
        <f>'Specific flow'!B10430</f>
        <v>8.7301936708860755</v>
      </c>
      <c r="C1683" s="9">
        <f t="shared" si="492"/>
        <v>-290</v>
      </c>
      <c r="D1683">
        <f t="shared" si="493"/>
        <v>42769346.251979999</v>
      </c>
      <c r="E1683" s="7">
        <f t="shared" si="480"/>
        <v>8.7301936708860755</v>
      </c>
      <c r="F1683" s="8">
        <f t="shared" si="481"/>
        <v>754288.73316455691</v>
      </c>
      <c r="G1683" s="8">
        <f t="shared" si="482"/>
        <v>6</v>
      </c>
      <c r="H1683" s="8">
        <f t="shared" si="483"/>
        <v>518400</v>
      </c>
      <c r="I1683" s="8">
        <f t="shared" si="484"/>
        <v>235888.73316455691</v>
      </c>
      <c r="J1683" s="8">
        <f t="shared" si="485"/>
        <v>43005234.985144556</v>
      </c>
      <c r="K1683" s="8">
        <f>VLOOKUP('200mm'!J1683,Lookup!$A$3:$C$5200,2,TRUE)</f>
        <v>-269</v>
      </c>
      <c r="L1683" s="8">
        <f t="shared" si="486"/>
        <v>-21</v>
      </c>
      <c r="M1683" s="8">
        <f t="shared" si="477"/>
        <v>0</v>
      </c>
      <c r="N1683" s="8">
        <f t="shared" si="478"/>
        <v>-318.57142857142856</v>
      </c>
      <c r="O1683" s="8">
        <f t="shared" si="487"/>
        <v>42460838.297833063</v>
      </c>
      <c r="P1683" s="8">
        <f t="shared" si="479"/>
        <v>308507.95414693654</v>
      </c>
      <c r="Q1683" s="8">
        <f t="shared" si="488"/>
        <v>1062796.6873114933</v>
      </c>
      <c r="R1683" s="8">
        <f t="shared" si="489"/>
        <v>11.808852081238815</v>
      </c>
      <c r="S1683" s="9">
        <f t="shared" si="494"/>
        <v>-269</v>
      </c>
      <c r="T1683">
        <f t="shared" si="490"/>
        <v>0</v>
      </c>
      <c r="U1683">
        <f t="shared" si="491"/>
        <v>0</v>
      </c>
      <c r="V1683" s="8">
        <v>1674</v>
      </c>
    </row>
    <row r="1684" spans="1:22" x14ac:dyDescent="0.25">
      <c r="A1684" s="6">
        <f>'Specific flow'!A10431</f>
        <v>40696</v>
      </c>
      <c r="B1684" s="19">
        <f>'Specific flow'!B10431</f>
        <v>4.2507949367088598</v>
      </c>
      <c r="C1684" s="9">
        <f t="shared" si="492"/>
        <v>-269</v>
      </c>
      <c r="D1684">
        <f t="shared" si="493"/>
        <v>42997208.684882998</v>
      </c>
      <c r="E1684" s="7">
        <f t="shared" si="480"/>
        <v>4.2507949367088598</v>
      </c>
      <c r="F1684" s="8">
        <f t="shared" si="481"/>
        <v>367268.68253164546</v>
      </c>
      <c r="G1684" s="8">
        <f t="shared" si="482"/>
        <v>6</v>
      </c>
      <c r="H1684" s="8">
        <f t="shared" si="483"/>
        <v>518400</v>
      </c>
      <c r="I1684" s="8">
        <f t="shared" si="484"/>
        <v>-151131.31746835454</v>
      </c>
      <c r="J1684" s="8">
        <f t="shared" si="485"/>
        <v>42846077.367414646</v>
      </c>
      <c r="K1684" s="8">
        <f>VLOOKUP('200mm'!J1684,Lookup!$A$3:$C$5200,2,TRUE)</f>
        <v>-283</v>
      </c>
      <c r="L1684" s="8">
        <f t="shared" si="486"/>
        <v>14</v>
      </c>
      <c r="M1684" s="8">
        <f t="shared" si="477"/>
        <v>0</v>
      </c>
      <c r="N1684" s="8">
        <f t="shared" si="478"/>
        <v>-297.57142857142856</v>
      </c>
      <c r="O1684" s="8">
        <f t="shared" si="487"/>
        <v>42687422.403736062</v>
      </c>
      <c r="P1684" s="8">
        <f t="shared" si="479"/>
        <v>309786.28114693612</v>
      </c>
      <c r="Q1684" s="8">
        <f t="shared" si="488"/>
        <v>677054.96367858164</v>
      </c>
      <c r="R1684" s="8">
        <f t="shared" si="489"/>
        <v>7.5228329297620178</v>
      </c>
      <c r="S1684" s="9">
        <f t="shared" si="494"/>
        <v>-283</v>
      </c>
      <c r="T1684">
        <f t="shared" si="490"/>
        <v>0</v>
      </c>
      <c r="U1684">
        <f t="shared" si="491"/>
        <v>0</v>
      </c>
      <c r="V1684" s="8">
        <v>1675</v>
      </c>
    </row>
    <row r="1685" spans="1:22" x14ac:dyDescent="0.25">
      <c r="A1685" s="6">
        <f>'Specific flow'!A10432</f>
        <v>40697</v>
      </c>
      <c r="B1685" s="19">
        <f>'Specific flow'!B10432</f>
        <v>3.558805063291139</v>
      </c>
      <c r="C1685" s="9">
        <f t="shared" si="492"/>
        <v>-283</v>
      </c>
      <c r="D1685">
        <f t="shared" si="493"/>
        <v>42845195.864581004</v>
      </c>
      <c r="E1685" s="7">
        <f t="shared" si="480"/>
        <v>3.558805063291139</v>
      </c>
      <c r="F1685" s="8">
        <f t="shared" si="481"/>
        <v>307480.75746835442</v>
      </c>
      <c r="G1685" s="8">
        <f t="shared" si="482"/>
        <v>6</v>
      </c>
      <c r="H1685" s="8">
        <f t="shared" si="483"/>
        <v>518400</v>
      </c>
      <c r="I1685" s="8">
        <f t="shared" si="484"/>
        <v>-210919.24253164558</v>
      </c>
      <c r="J1685" s="8">
        <f t="shared" si="485"/>
        <v>42634276.622049361</v>
      </c>
      <c r="K1685" s="8">
        <f>VLOOKUP('200mm'!J1685,Lookup!$A$3:$C$5200,2,TRUE)</f>
        <v>-303</v>
      </c>
      <c r="L1685" s="8">
        <f t="shared" si="486"/>
        <v>20</v>
      </c>
      <c r="M1685" s="8">
        <f t="shared" si="477"/>
        <v>0</v>
      </c>
      <c r="N1685" s="8">
        <f t="shared" si="478"/>
        <v>-311.57142857142856</v>
      </c>
      <c r="O1685" s="8">
        <f t="shared" si="487"/>
        <v>42536262.095434062</v>
      </c>
      <c r="P1685" s="8">
        <f t="shared" si="479"/>
        <v>308933.7691469416</v>
      </c>
      <c r="Q1685" s="8">
        <f t="shared" si="488"/>
        <v>616414.52661529602</v>
      </c>
      <c r="R1685" s="8">
        <f t="shared" si="489"/>
        <v>6.8490502957255117</v>
      </c>
      <c r="S1685" s="9">
        <f t="shared" si="494"/>
        <v>-303</v>
      </c>
      <c r="T1685">
        <f t="shared" si="490"/>
        <v>0</v>
      </c>
      <c r="U1685">
        <f t="shared" si="491"/>
        <v>0</v>
      </c>
      <c r="V1685" s="8">
        <v>1676</v>
      </c>
    </row>
    <row r="1686" spans="1:22" x14ac:dyDescent="0.25">
      <c r="A1686" s="6">
        <f>'Specific flow'!A10433</f>
        <v>40698</v>
      </c>
      <c r="B1686" s="19">
        <f>'Specific flow'!B10433</f>
        <v>3.5510819620253162</v>
      </c>
      <c r="C1686" s="9">
        <f t="shared" si="492"/>
        <v>-303</v>
      </c>
      <c r="D1686">
        <f t="shared" si="493"/>
        <v>42628759.705320999</v>
      </c>
      <c r="E1686" s="7">
        <f t="shared" si="480"/>
        <v>3.5510819620253162</v>
      </c>
      <c r="F1686" s="8">
        <f t="shared" si="481"/>
        <v>306813.48151898733</v>
      </c>
      <c r="G1686" s="8">
        <f t="shared" si="482"/>
        <v>6</v>
      </c>
      <c r="H1686" s="8">
        <f t="shared" si="483"/>
        <v>518400</v>
      </c>
      <c r="I1686" s="8">
        <f t="shared" si="484"/>
        <v>-211586.51848101267</v>
      </c>
      <c r="J1686" s="8">
        <f t="shared" si="485"/>
        <v>42417173.186839983</v>
      </c>
      <c r="K1686" s="8">
        <f>VLOOKUP('200mm'!J1686,Lookup!$A$3:$C$5200,2,TRUE)</f>
        <v>-323</v>
      </c>
      <c r="L1686" s="8">
        <f t="shared" si="486"/>
        <v>20</v>
      </c>
      <c r="M1686" s="8">
        <f t="shared" si="477"/>
        <v>0</v>
      </c>
      <c r="N1686" s="8">
        <f t="shared" si="478"/>
        <v>-331.57142857142856</v>
      </c>
      <c r="O1686" s="8">
        <f t="shared" si="487"/>
        <v>42321041.770459779</v>
      </c>
      <c r="P1686" s="8">
        <f t="shared" si="479"/>
        <v>307717.93486122042</v>
      </c>
      <c r="Q1686" s="8">
        <f t="shared" si="488"/>
        <v>614531.41638020775</v>
      </c>
      <c r="R1686" s="8">
        <f t="shared" si="489"/>
        <v>6.8281268486689752</v>
      </c>
      <c r="S1686" s="9">
        <f t="shared" si="494"/>
        <v>-323</v>
      </c>
      <c r="T1686">
        <f t="shared" si="490"/>
        <v>0</v>
      </c>
      <c r="U1686">
        <f t="shared" si="491"/>
        <v>0</v>
      </c>
      <c r="V1686" s="8">
        <v>1677</v>
      </c>
    </row>
    <row r="1687" spans="1:22" x14ac:dyDescent="0.25">
      <c r="A1687" s="6">
        <f>'Specific flow'!A10434</f>
        <v>40699</v>
      </c>
      <c r="B1687" s="19">
        <f>'Specific flow'!B10434</f>
        <v>4.695645569620253</v>
      </c>
      <c r="C1687" s="9">
        <f t="shared" si="492"/>
        <v>-323</v>
      </c>
      <c r="D1687">
        <f t="shared" si="493"/>
        <v>42413174.990061</v>
      </c>
      <c r="E1687" s="7">
        <f t="shared" si="480"/>
        <v>4.695645569620253</v>
      </c>
      <c r="F1687" s="8">
        <f t="shared" si="481"/>
        <v>405703.77721518988</v>
      </c>
      <c r="G1687" s="8">
        <f t="shared" si="482"/>
        <v>6</v>
      </c>
      <c r="H1687" s="8">
        <f t="shared" si="483"/>
        <v>518400</v>
      </c>
      <c r="I1687" s="8">
        <f t="shared" si="484"/>
        <v>-112696.22278481012</v>
      </c>
      <c r="J1687" s="8">
        <f t="shared" si="485"/>
        <v>42300478.76727619</v>
      </c>
      <c r="K1687" s="8">
        <f>VLOOKUP('200mm'!J1687,Lookup!$A$3:$C$5200,2,TRUE)</f>
        <v>-334</v>
      </c>
      <c r="L1687" s="8">
        <f t="shared" si="486"/>
        <v>11</v>
      </c>
      <c r="M1687" s="8">
        <f t="shared" si="477"/>
        <v>0</v>
      </c>
      <c r="N1687" s="8">
        <f t="shared" si="478"/>
        <v>-351.57142857142856</v>
      </c>
      <c r="O1687" s="8">
        <f t="shared" si="487"/>
        <v>42106670.489485487</v>
      </c>
      <c r="P1687" s="8">
        <f t="shared" si="479"/>
        <v>306504.50057551265</v>
      </c>
      <c r="Q1687" s="8">
        <f t="shared" si="488"/>
        <v>712208.27779070253</v>
      </c>
      <c r="R1687" s="8">
        <f t="shared" si="489"/>
        <v>7.9134253087855839</v>
      </c>
      <c r="S1687" s="9">
        <f t="shared" si="494"/>
        <v>-334</v>
      </c>
      <c r="T1687">
        <f t="shared" si="490"/>
        <v>0</v>
      </c>
      <c r="U1687">
        <f t="shared" si="491"/>
        <v>0</v>
      </c>
      <c r="V1687" s="8">
        <v>1678</v>
      </c>
    </row>
    <row r="1688" spans="1:22" x14ac:dyDescent="0.25">
      <c r="A1688" s="6">
        <f>'Specific flow'!A10435</f>
        <v>40700</v>
      </c>
      <c r="B1688" s="19">
        <f>'Specific flow'!B10435</f>
        <v>3.986664873417721</v>
      </c>
      <c r="C1688" s="9">
        <f t="shared" si="492"/>
        <v>-334</v>
      </c>
      <c r="D1688">
        <f t="shared" si="493"/>
        <v>42294965.715988003</v>
      </c>
      <c r="E1688" s="7">
        <f t="shared" si="480"/>
        <v>3.986664873417721</v>
      </c>
      <c r="F1688" s="8">
        <f t="shared" si="481"/>
        <v>344447.84506329108</v>
      </c>
      <c r="G1688" s="8">
        <f t="shared" si="482"/>
        <v>6</v>
      </c>
      <c r="H1688" s="8">
        <f t="shared" si="483"/>
        <v>518400</v>
      </c>
      <c r="I1688" s="8">
        <f t="shared" si="484"/>
        <v>-173952.15493670892</v>
      </c>
      <c r="J1688" s="8">
        <f t="shared" si="485"/>
        <v>42121013.561051294</v>
      </c>
      <c r="K1688" s="8">
        <f>VLOOKUP('200mm'!J1688,Lookup!$A$3:$C$5200,2,TRUE)</f>
        <v>-351</v>
      </c>
      <c r="L1688" s="8">
        <f t="shared" si="486"/>
        <v>17</v>
      </c>
      <c r="M1688" s="8">
        <f t="shared" si="477"/>
        <v>0</v>
      </c>
      <c r="N1688" s="8">
        <f t="shared" si="478"/>
        <v>-362.57142857142856</v>
      </c>
      <c r="O1688" s="8">
        <f t="shared" si="487"/>
        <v>41989127.581269637</v>
      </c>
      <c r="P1688" s="8">
        <f t="shared" si="479"/>
        <v>305838.13471836597</v>
      </c>
      <c r="Q1688" s="8">
        <f t="shared" si="488"/>
        <v>650285.97978165699</v>
      </c>
      <c r="R1688" s="8">
        <f t="shared" si="489"/>
        <v>7.225399775351744</v>
      </c>
      <c r="S1688" s="9">
        <f t="shared" si="494"/>
        <v>-351</v>
      </c>
      <c r="T1688">
        <f t="shared" si="490"/>
        <v>0</v>
      </c>
      <c r="U1688">
        <f t="shared" si="491"/>
        <v>0</v>
      </c>
      <c r="V1688" s="8">
        <v>1679</v>
      </c>
    </row>
    <row r="1689" spans="1:22" x14ac:dyDescent="0.25">
      <c r="A1689" s="6">
        <f>'Specific flow'!A10436</f>
        <v>40701</v>
      </c>
      <c r="B1689" s="19">
        <f>'Specific flow'!B10436</f>
        <v>3.506287974683544</v>
      </c>
      <c r="C1689" s="9">
        <f t="shared" si="492"/>
        <v>-351</v>
      </c>
      <c r="D1689">
        <f t="shared" si="493"/>
        <v>42112783.615897</v>
      </c>
      <c r="E1689" s="7">
        <f t="shared" si="480"/>
        <v>3.506287974683544</v>
      </c>
      <c r="F1689" s="8">
        <f t="shared" si="481"/>
        <v>302943.2810126582</v>
      </c>
      <c r="G1689" s="8">
        <f t="shared" si="482"/>
        <v>6</v>
      </c>
      <c r="H1689" s="8">
        <f t="shared" si="483"/>
        <v>518400</v>
      </c>
      <c r="I1689" s="8">
        <f t="shared" si="484"/>
        <v>-215456.7189873418</v>
      </c>
      <c r="J1689" s="8">
        <f t="shared" si="485"/>
        <v>41897326.896909662</v>
      </c>
      <c r="K1689" s="8">
        <f>VLOOKUP('200mm'!J1689,Lookup!$A$3:$C$5200,2,TRUE)</f>
        <v>-372</v>
      </c>
      <c r="L1689" s="8">
        <f t="shared" si="486"/>
        <v>21</v>
      </c>
      <c r="M1689" s="8">
        <f t="shared" si="477"/>
        <v>0</v>
      </c>
      <c r="N1689" s="8">
        <f t="shared" si="478"/>
        <v>-379.57142857142856</v>
      </c>
      <c r="O1689" s="8">
        <f t="shared" si="487"/>
        <v>41807973.891321488</v>
      </c>
      <c r="P1689" s="8">
        <f t="shared" si="479"/>
        <v>304809.72457551211</v>
      </c>
      <c r="Q1689" s="8">
        <f t="shared" si="488"/>
        <v>607753.00558817037</v>
      </c>
      <c r="R1689" s="8">
        <f t="shared" si="489"/>
        <v>6.7528111732018932</v>
      </c>
      <c r="S1689" s="9">
        <f t="shared" si="494"/>
        <v>-372</v>
      </c>
      <c r="T1689">
        <f t="shared" si="490"/>
        <v>0</v>
      </c>
      <c r="U1689">
        <f t="shared" si="491"/>
        <v>0</v>
      </c>
      <c r="V1689" s="8">
        <v>1680</v>
      </c>
    </row>
    <row r="1690" spans="1:22" x14ac:dyDescent="0.25">
      <c r="A1690" s="6">
        <f>'Specific flow'!A10437</f>
        <v>40702</v>
      </c>
      <c r="B1690" s="19">
        <f>'Specific flow'!B10437</f>
        <v>3.5016541139240505</v>
      </c>
      <c r="C1690" s="9">
        <f t="shared" si="492"/>
        <v>-372</v>
      </c>
      <c r="D1690">
        <f t="shared" si="493"/>
        <v>41888580.321064003</v>
      </c>
      <c r="E1690" s="7">
        <f t="shared" si="480"/>
        <v>3.5016541139240505</v>
      </c>
      <c r="F1690" s="8">
        <f t="shared" si="481"/>
        <v>302542.91544303799</v>
      </c>
      <c r="G1690" s="8">
        <f t="shared" si="482"/>
        <v>6</v>
      </c>
      <c r="H1690" s="8">
        <f t="shared" si="483"/>
        <v>518400</v>
      </c>
      <c r="I1690" s="8">
        <f t="shared" si="484"/>
        <v>-215857.08455696201</v>
      </c>
      <c r="J1690" s="8">
        <f t="shared" si="485"/>
        <v>41672723.236507043</v>
      </c>
      <c r="K1690" s="8">
        <f>VLOOKUP('200mm'!J1690,Lookup!$A$3:$C$5200,2,TRUE)</f>
        <v>-393</v>
      </c>
      <c r="L1690" s="8">
        <f t="shared" si="486"/>
        <v>21</v>
      </c>
      <c r="M1690" s="8">
        <f t="shared" si="477"/>
        <v>0</v>
      </c>
      <c r="N1690" s="8">
        <f t="shared" si="478"/>
        <v>-400.57142857142856</v>
      </c>
      <c r="O1690" s="8">
        <f t="shared" si="487"/>
        <v>41585038.591488488</v>
      </c>
      <c r="P1690" s="8">
        <f t="shared" si="479"/>
        <v>303541.72957551479</v>
      </c>
      <c r="Q1690" s="8">
        <f t="shared" si="488"/>
        <v>606084.64501855278</v>
      </c>
      <c r="R1690" s="8">
        <f t="shared" si="489"/>
        <v>6.7342738335394756</v>
      </c>
      <c r="S1690" s="9">
        <f t="shared" si="494"/>
        <v>-393</v>
      </c>
      <c r="T1690">
        <f t="shared" si="490"/>
        <v>0</v>
      </c>
      <c r="U1690">
        <f t="shared" si="491"/>
        <v>0</v>
      </c>
      <c r="V1690" s="8">
        <v>1681</v>
      </c>
    </row>
    <row r="1691" spans="1:22" x14ac:dyDescent="0.25">
      <c r="A1691" s="6">
        <f>'Specific flow'!A10438</f>
        <v>40703</v>
      </c>
      <c r="B1691" s="19">
        <f>'Specific flow'!B10438</f>
        <v>3.2359794303797469</v>
      </c>
      <c r="C1691" s="9">
        <f t="shared" si="492"/>
        <v>-393</v>
      </c>
      <c r="D1691">
        <f t="shared" si="493"/>
        <v>41665309.353151001</v>
      </c>
      <c r="E1691" s="7">
        <f t="shared" si="480"/>
        <v>3.2359794303797469</v>
      </c>
      <c r="F1691" s="8">
        <f t="shared" si="481"/>
        <v>279588.62278481014</v>
      </c>
      <c r="G1691" s="8">
        <f t="shared" si="482"/>
        <v>6</v>
      </c>
      <c r="H1691" s="8">
        <f t="shared" si="483"/>
        <v>518400</v>
      </c>
      <c r="I1691" s="8">
        <f t="shared" si="484"/>
        <v>-238811.37721518986</v>
      </c>
      <c r="J1691" s="8">
        <f t="shared" si="485"/>
        <v>41426497.975935809</v>
      </c>
      <c r="K1691" s="8">
        <f>VLOOKUP('200mm'!J1691,Lookup!$A$3:$C$5200,2,TRUE)</f>
        <v>-416</v>
      </c>
      <c r="L1691" s="8">
        <f t="shared" si="486"/>
        <v>23</v>
      </c>
      <c r="M1691" s="8">
        <f t="shared" si="477"/>
        <v>0</v>
      </c>
      <c r="N1691" s="8">
        <f t="shared" si="478"/>
        <v>-421.57142857142856</v>
      </c>
      <c r="O1691" s="8">
        <f t="shared" si="487"/>
        <v>41363032.972575493</v>
      </c>
      <c r="P1691" s="8">
        <f t="shared" si="479"/>
        <v>302276.38057550788</v>
      </c>
      <c r="Q1691" s="8">
        <f t="shared" si="488"/>
        <v>581865.00336031802</v>
      </c>
      <c r="R1691" s="8">
        <f t="shared" si="489"/>
        <v>6.4651667040035337</v>
      </c>
      <c r="S1691" s="9">
        <f t="shared" si="494"/>
        <v>-416</v>
      </c>
      <c r="T1691">
        <f t="shared" si="490"/>
        <v>0</v>
      </c>
      <c r="U1691">
        <f t="shared" si="491"/>
        <v>0</v>
      </c>
      <c r="V1691" s="8">
        <v>1682</v>
      </c>
    </row>
    <row r="1692" spans="1:22" x14ac:dyDescent="0.25">
      <c r="A1692" s="6">
        <f>'Specific flow'!A10439</f>
        <v>40704</v>
      </c>
      <c r="B1692" s="19">
        <f>'Specific flow'!B10439</f>
        <v>3.0537142405063298</v>
      </c>
      <c r="C1692" s="9">
        <f t="shared" si="492"/>
        <v>-416</v>
      </c>
      <c r="D1692">
        <f t="shared" si="493"/>
        <v>41421841.925952002</v>
      </c>
      <c r="E1692" s="7">
        <f t="shared" si="480"/>
        <v>3.0537142405063298</v>
      </c>
      <c r="F1692" s="8">
        <f t="shared" si="481"/>
        <v>263840.91037974687</v>
      </c>
      <c r="G1692" s="8">
        <f t="shared" si="482"/>
        <v>6</v>
      </c>
      <c r="H1692" s="8">
        <f t="shared" si="483"/>
        <v>518400</v>
      </c>
      <c r="I1692" s="8">
        <f t="shared" si="484"/>
        <v>-254559.08962025313</v>
      </c>
      <c r="J1692" s="8">
        <f t="shared" si="485"/>
        <v>41167282.836331747</v>
      </c>
      <c r="K1692" s="8">
        <f>VLOOKUP('200mm'!J1692,Lookup!$A$3:$C$5200,2,TRUE)</f>
        <v>-441</v>
      </c>
      <c r="L1692" s="8">
        <f t="shared" si="486"/>
        <v>25</v>
      </c>
      <c r="M1692" s="8">
        <f t="shared" si="477"/>
        <v>0</v>
      </c>
      <c r="N1692" s="8">
        <f t="shared" si="478"/>
        <v>-444.57142857142856</v>
      </c>
      <c r="O1692" s="8">
        <f t="shared" si="487"/>
        <v>41120948.367805064</v>
      </c>
      <c r="P1692" s="8">
        <f t="shared" si="479"/>
        <v>300893.55814693868</v>
      </c>
      <c r="Q1692" s="8">
        <f t="shared" si="488"/>
        <v>564734.46852668561</v>
      </c>
      <c r="R1692" s="8">
        <f t="shared" si="489"/>
        <v>6.2748274280742846</v>
      </c>
      <c r="S1692" s="9">
        <f t="shared" si="494"/>
        <v>-441</v>
      </c>
      <c r="T1692">
        <f t="shared" si="490"/>
        <v>0</v>
      </c>
      <c r="U1692">
        <f t="shared" si="491"/>
        <v>0</v>
      </c>
      <c r="V1692" s="8">
        <v>1683</v>
      </c>
    </row>
    <row r="1693" spans="1:22" x14ac:dyDescent="0.25">
      <c r="A1693" s="6">
        <f>'Specific flow'!A10440</f>
        <v>40705</v>
      </c>
      <c r="B1693" s="19">
        <f>'Specific flow'!B10440</f>
        <v>3.3132104430379745</v>
      </c>
      <c r="C1693" s="9">
        <f t="shared" si="492"/>
        <v>-441</v>
      </c>
      <c r="D1693">
        <f t="shared" si="493"/>
        <v>41158466.262126997</v>
      </c>
      <c r="E1693" s="7">
        <f t="shared" si="480"/>
        <v>3.3132104430379745</v>
      </c>
      <c r="F1693" s="8">
        <f t="shared" si="481"/>
        <v>286261.38227848097</v>
      </c>
      <c r="G1693" s="8">
        <f t="shared" si="482"/>
        <v>6</v>
      </c>
      <c r="H1693" s="8">
        <f t="shared" si="483"/>
        <v>518400</v>
      </c>
      <c r="I1693" s="8">
        <f t="shared" si="484"/>
        <v>-232138.61772151903</v>
      </c>
      <c r="J1693" s="8">
        <f t="shared" si="485"/>
        <v>40926327.644405477</v>
      </c>
      <c r="K1693" s="8">
        <f>VLOOKUP('200mm'!J1693,Lookup!$A$3:$C$5200,2,TRUE)</f>
        <v>-464</v>
      </c>
      <c r="L1693" s="8">
        <f t="shared" si="486"/>
        <v>23</v>
      </c>
      <c r="M1693" s="8">
        <f t="shared" si="477"/>
        <v>0</v>
      </c>
      <c r="N1693" s="8">
        <f t="shared" si="478"/>
        <v>-469.57142857142856</v>
      </c>
      <c r="O1693" s="8">
        <f t="shared" si="487"/>
        <v>40859072.171837203</v>
      </c>
      <c r="P1693" s="8">
        <f t="shared" si="479"/>
        <v>299394.09028979391</v>
      </c>
      <c r="Q1693" s="8">
        <f t="shared" si="488"/>
        <v>585655.47256827494</v>
      </c>
      <c r="R1693" s="8">
        <f t="shared" si="489"/>
        <v>6.5072830285363885</v>
      </c>
      <c r="S1693" s="9">
        <f t="shared" si="494"/>
        <v>-464</v>
      </c>
      <c r="T1693">
        <f t="shared" si="490"/>
        <v>0</v>
      </c>
      <c r="U1693">
        <f t="shared" si="491"/>
        <v>0</v>
      </c>
      <c r="V1693" s="8">
        <v>1684</v>
      </c>
    </row>
    <row r="1694" spans="1:22" x14ac:dyDescent="0.25">
      <c r="A1694" s="6">
        <f>'Specific flow'!A10441</f>
        <v>40706</v>
      </c>
      <c r="B1694" s="19">
        <f>'Specific flow'!B10441</f>
        <v>3.3147550632911393</v>
      </c>
      <c r="C1694" s="9">
        <f t="shared" si="492"/>
        <v>-464</v>
      </c>
      <c r="D1694">
        <f t="shared" si="493"/>
        <v>40917319.724448003</v>
      </c>
      <c r="E1694" s="7">
        <f t="shared" si="480"/>
        <v>3.3147550632911393</v>
      </c>
      <c r="F1694" s="8">
        <f t="shared" si="481"/>
        <v>286394.83746835444</v>
      </c>
      <c r="G1694" s="8">
        <f t="shared" si="482"/>
        <v>6</v>
      </c>
      <c r="H1694" s="8">
        <f t="shared" si="483"/>
        <v>518400</v>
      </c>
      <c r="I1694" s="8">
        <f t="shared" si="484"/>
        <v>-232005.16253164556</v>
      </c>
      <c r="J1694" s="8">
        <f t="shared" si="485"/>
        <v>40685314.561916359</v>
      </c>
      <c r="K1694" s="8">
        <f>VLOOKUP('200mm'!J1694,Lookup!$A$3:$C$5200,2,TRUE)</f>
        <v>-487</v>
      </c>
      <c r="L1694" s="8">
        <f t="shared" si="486"/>
        <v>23</v>
      </c>
      <c r="M1694" s="8">
        <f t="shared" si="477"/>
        <v>0</v>
      </c>
      <c r="N1694" s="8">
        <f t="shared" si="478"/>
        <v>-492.57142857142856</v>
      </c>
      <c r="O1694" s="8">
        <f t="shared" si="487"/>
        <v>40619301.832586773</v>
      </c>
      <c r="P1694" s="8">
        <f t="shared" si="479"/>
        <v>298017.89186123013</v>
      </c>
      <c r="Q1694" s="8">
        <f t="shared" si="488"/>
        <v>584412.72932958463</v>
      </c>
      <c r="R1694" s="8">
        <f t="shared" si="489"/>
        <v>6.4934747703287181</v>
      </c>
      <c r="S1694" s="9">
        <f t="shared" si="494"/>
        <v>-487</v>
      </c>
      <c r="T1694">
        <f t="shared" si="490"/>
        <v>0</v>
      </c>
      <c r="U1694">
        <f t="shared" si="491"/>
        <v>0</v>
      </c>
      <c r="V1694" s="8">
        <v>1685</v>
      </c>
    </row>
    <row r="1695" spans="1:22" x14ac:dyDescent="0.25">
      <c r="A1695" s="6">
        <f>'Specific flow'!A10442</f>
        <v>40707</v>
      </c>
      <c r="B1695" s="19">
        <f>'Specific flow'!B10442</f>
        <v>3.5510819620253162</v>
      </c>
      <c r="C1695" s="9">
        <f t="shared" si="492"/>
        <v>-487</v>
      </c>
      <c r="D1695">
        <f t="shared" si="493"/>
        <v>40677281.335969001</v>
      </c>
      <c r="E1695" s="7">
        <f t="shared" si="480"/>
        <v>3.5510819620253162</v>
      </c>
      <c r="F1695" s="8">
        <f t="shared" si="481"/>
        <v>306813.48151898733</v>
      </c>
      <c r="G1695" s="8">
        <f t="shared" si="482"/>
        <v>6</v>
      </c>
      <c r="H1695" s="8">
        <f t="shared" si="483"/>
        <v>518400</v>
      </c>
      <c r="I1695" s="8">
        <f t="shared" si="484"/>
        <v>-211586.51848101267</v>
      </c>
      <c r="J1695" s="8">
        <f t="shared" si="485"/>
        <v>40465694.817487985</v>
      </c>
      <c r="K1695" s="8">
        <f>VLOOKUP('200mm'!J1695,Lookup!$A$3:$C$5200,2,TRUE)</f>
        <v>-508</v>
      </c>
      <c r="L1695" s="8">
        <f t="shared" si="486"/>
        <v>21</v>
      </c>
      <c r="M1695" s="8">
        <f t="shared" si="477"/>
        <v>0</v>
      </c>
      <c r="N1695" s="8">
        <f t="shared" si="478"/>
        <v>-515.57142857142856</v>
      </c>
      <c r="O1695" s="8">
        <f t="shared" si="487"/>
        <v>40380636.468536347</v>
      </c>
      <c r="P1695" s="8">
        <f t="shared" si="479"/>
        <v>296644.8674326539</v>
      </c>
      <c r="Q1695" s="8">
        <f t="shared" si="488"/>
        <v>603458.34895164124</v>
      </c>
      <c r="R1695" s="8">
        <f t="shared" si="489"/>
        <v>6.7050927661293471</v>
      </c>
      <c r="S1695" s="9">
        <f t="shared" si="494"/>
        <v>-508</v>
      </c>
      <c r="T1695">
        <f t="shared" si="490"/>
        <v>0</v>
      </c>
      <c r="U1695">
        <f t="shared" si="491"/>
        <v>0</v>
      </c>
      <c r="V1695" s="8">
        <v>1686</v>
      </c>
    </row>
    <row r="1696" spans="1:22" x14ac:dyDescent="0.25">
      <c r="A1696" s="6">
        <f>'Specific flow'!A10443</f>
        <v>40708</v>
      </c>
      <c r="B1696" s="19">
        <f>'Specific flow'!B10443</f>
        <v>5.9668680379746828</v>
      </c>
      <c r="C1696" s="9">
        <f t="shared" si="492"/>
        <v>-508</v>
      </c>
      <c r="D1696">
        <f t="shared" si="493"/>
        <v>40459081.481656</v>
      </c>
      <c r="E1696" s="7">
        <f t="shared" si="480"/>
        <v>5.9668680379746828</v>
      </c>
      <c r="F1696" s="8">
        <f t="shared" si="481"/>
        <v>515537.39848101261</v>
      </c>
      <c r="G1696" s="8">
        <f t="shared" si="482"/>
        <v>6</v>
      </c>
      <c r="H1696" s="8">
        <f t="shared" si="483"/>
        <v>518400</v>
      </c>
      <c r="I1696" s="8">
        <f t="shared" si="484"/>
        <v>-2862.601518987387</v>
      </c>
      <c r="J1696" s="8">
        <f t="shared" si="485"/>
        <v>40456218.880137011</v>
      </c>
      <c r="K1696" s="8">
        <f>VLOOKUP('200mm'!J1696,Lookup!$A$3:$C$5200,2,TRUE)</f>
        <v>-509</v>
      </c>
      <c r="L1696" s="8">
        <f t="shared" si="486"/>
        <v>1</v>
      </c>
      <c r="M1696" s="8">
        <f t="shared" si="477"/>
        <v>0</v>
      </c>
      <c r="N1696" s="8">
        <f t="shared" si="478"/>
        <v>-536.57142857142856</v>
      </c>
      <c r="O1696" s="8">
        <f t="shared" si="487"/>
        <v>40163687.473223343</v>
      </c>
      <c r="P1696" s="8">
        <f t="shared" si="479"/>
        <v>295394.00843265653</v>
      </c>
      <c r="Q1696" s="8">
        <f t="shared" si="488"/>
        <v>810931.40691366908</v>
      </c>
      <c r="R1696" s="8">
        <f t="shared" si="489"/>
        <v>9.0103489657074345</v>
      </c>
      <c r="S1696" s="9">
        <f t="shared" si="494"/>
        <v>-509</v>
      </c>
      <c r="T1696">
        <f t="shared" si="490"/>
        <v>0</v>
      </c>
      <c r="U1696">
        <f t="shared" si="491"/>
        <v>0</v>
      </c>
      <c r="V1696" s="8">
        <v>1687</v>
      </c>
    </row>
    <row r="1697" spans="1:22" x14ac:dyDescent="0.25">
      <c r="A1697" s="6">
        <f>'Specific flow'!A10444</f>
        <v>40709</v>
      </c>
      <c r="B1697" s="19">
        <f>'Specific flow'!B10444</f>
        <v>4.514924999999999</v>
      </c>
      <c r="C1697" s="9">
        <f t="shared" si="492"/>
        <v>-509</v>
      </c>
      <c r="D1697">
        <f t="shared" si="493"/>
        <v>40448713.968962997</v>
      </c>
      <c r="E1697" s="7">
        <f t="shared" si="480"/>
        <v>4.514924999999999</v>
      </c>
      <c r="F1697" s="8">
        <f t="shared" si="481"/>
        <v>390089.5199999999</v>
      </c>
      <c r="G1697" s="8">
        <f t="shared" si="482"/>
        <v>6</v>
      </c>
      <c r="H1697" s="8">
        <f t="shared" si="483"/>
        <v>518400</v>
      </c>
      <c r="I1697" s="8">
        <f t="shared" si="484"/>
        <v>-128310.4800000001</v>
      </c>
      <c r="J1697" s="8">
        <f t="shared" si="485"/>
        <v>40320403.488963</v>
      </c>
      <c r="K1697" s="8">
        <f>VLOOKUP('200mm'!J1697,Lookup!$A$3:$C$5200,2,TRUE)</f>
        <v>-522</v>
      </c>
      <c r="L1697" s="8">
        <f t="shared" si="486"/>
        <v>13</v>
      </c>
      <c r="M1697" s="8">
        <f t="shared" si="477"/>
        <v>0</v>
      </c>
      <c r="N1697" s="8">
        <f t="shared" si="478"/>
        <v>-537.57142857142856</v>
      </c>
      <c r="O1697" s="8">
        <f t="shared" si="487"/>
        <v>40153379.459244631</v>
      </c>
      <c r="P1697" s="8">
        <f t="shared" si="479"/>
        <v>295334.50971836597</v>
      </c>
      <c r="Q1697" s="8">
        <f t="shared" si="488"/>
        <v>685424.02971836587</v>
      </c>
      <c r="R1697" s="8">
        <f t="shared" si="489"/>
        <v>7.6158225524262875</v>
      </c>
      <c r="S1697" s="9">
        <f t="shared" si="494"/>
        <v>-522</v>
      </c>
      <c r="T1697">
        <f t="shared" si="490"/>
        <v>0</v>
      </c>
      <c r="U1697">
        <f t="shared" si="491"/>
        <v>0</v>
      </c>
      <c r="V1697" s="8">
        <v>1688</v>
      </c>
    </row>
    <row r="1698" spans="1:22" x14ac:dyDescent="0.25">
      <c r="A1698" s="6">
        <f>'Specific flow'!A10445</f>
        <v>40710</v>
      </c>
      <c r="B1698" s="19">
        <f>'Specific flow'!B10445</f>
        <v>5.5992484177215189</v>
      </c>
      <c r="C1698" s="9">
        <f t="shared" si="492"/>
        <v>-522</v>
      </c>
      <c r="D1698">
        <f t="shared" si="493"/>
        <v>40314125.994364001</v>
      </c>
      <c r="E1698" s="7">
        <f t="shared" si="480"/>
        <v>5.5992484177215189</v>
      </c>
      <c r="F1698" s="8">
        <f t="shared" si="481"/>
        <v>483775.06329113926</v>
      </c>
      <c r="G1698" s="8">
        <f t="shared" si="482"/>
        <v>6</v>
      </c>
      <c r="H1698" s="8">
        <f t="shared" si="483"/>
        <v>518400</v>
      </c>
      <c r="I1698" s="8">
        <f t="shared" si="484"/>
        <v>-34624.93670886074</v>
      </c>
      <c r="J1698" s="8">
        <f t="shared" si="485"/>
        <v>40279501.057655141</v>
      </c>
      <c r="K1698" s="8">
        <f>VLOOKUP('200mm'!J1698,Lookup!$A$3:$C$5200,2,TRUE)</f>
        <v>-526</v>
      </c>
      <c r="L1698" s="8">
        <f t="shared" si="486"/>
        <v>4</v>
      </c>
      <c r="M1698" s="8">
        <f t="shared" si="477"/>
        <v>0</v>
      </c>
      <c r="N1698" s="8">
        <f t="shared" si="478"/>
        <v>-550.57142857142856</v>
      </c>
      <c r="O1698" s="8">
        <f t="shared" si="487"/>
        <v>40019564.421931349</v>
      </c>
      <c r="P1698" s="8">
        <f t="shared" si="479"/>
        <v>294561.57243265212</v>
      </c>
      <c r="Q1698" s="8">
        <f t="shared" si="488"/>
        <v>778336.63572379132</v>
      </c>
      <c r="R1698" s="8">
        <f t="shared" si="489"/>
        <v>8.6481848413754587</v>
      </c>
      <c r="S1698" s="9">
        <f t="shared" si="494"/>
        <v>-526</v>
      </c>
      <c r="T1698">
        <f t="shared" si="490"/>
        <v>0</v>
      </c>
      <c r="U1698">
        <f t="shared" si="491"/>
        <v>0</v>
      </c>
      <c r="V1698" s="8">
        <v>1689</v>
      </c>
    </row>
    <row r="1699" spans="1:22" x14ac:dyDescent="0.25">
      <c r="A1699" s="6">
        <f>'Specific flow'!A10446</f>
        <v>40711</v>
      </c>
      <c r="B1699" s="19">
        <f>'Specific flow'!B10446</f>
        <v>4.1890101265822786</v>
      </c>
      <c r="C1699" s="9">
        <f t="shared" si="492"/>
        <v>-526</v>
      </c>
      <c r="D1699">
        <f t="shared" si="493"/>
        <v>40272785.140372001</v>
      </c>
      <c r="E1699" s="7">
        <f t="shared" si="480"/>
        <v>4.1890101265822786</v>
      </c>
      <c r="F1699" s="8">
        <f t="shared" si="481"/>
        <v>361930.47493670887</v>
      </c>
      <c r="G1699" s="8">
        <f t="shared" si="482"/>
        <v>6</v>
      </c>
      <c r="H1699" s="8">
        <f t="shared" si="483"/>
        <v>518400</v>
      </c>
      <c r="I1699" s="8">
        <f t="shared" si="484"/>
        <v>-156469.52506329113</v>
      </c>
      <c r="J1699" s="8">
        <f t="shared" si="485"/>
        <v>40116315.615308709</v>
      </c>
      <c r="K1699" s="8">
        <f>VLOOKUP('200mm'!J1699,Lookup!$A$3:$C$5200,2,TRUE)</f>
        <v>-542</v>
      </c>
      <c r="L1699" s="8">
        <f t="shared" si="486"/>
        <v>16</v>
      </c>
      <c r="M1699" s="8">
        <f t="shared" si="477"/>
        <v>0</v>
      </c>
      <c r="N1699" s="8">
        <f t="shared" si="478"/>
        <v>-554.57142857142856</v>
      </c>
      <c r="O1699" s="8">
        <f t="shared" si="487"/>
        <v>39978461.190796494</v>
      </c>
      <c r="P1699" s="8">
        <f t="shared" si="479"/>
        <v>294323.94957550615</v>
      </c>
      <c r="Q1699" s="8">
        <f t="shared" si="488"/>
        <v>656254.42451221496</v>
      </c>
      <c r="R1699" s="8">
        <f t="shared" si="489"/>
        <v>7.2917158279134995</v>
      </c>
      <c r="S1699" s="9">
        <f t="shared" si="494"/>
        <v>-542</v>
      </c>
      <c r="T1699">
        <f t="shared" si="490"/>
        <v>0</v>
      </c>
      <c r="U1699">
        <f t="shared" si="491"/>
        <v>0</v>
      </c>
      <c r="V1699" s="8">
        <v>1690</v>
      </c>
    </row>
    <row r="1700" spans="1:22" x14ac:dyDescent="0.25">
      <c r="A1700" s="6">
        <f>'Specific flow'!A10447</f>
        <v>40712</v>
      </c>
      <c r="B1700" s="19">
        <f>'Specific flow'!B10447</f>
        <v>3.9588617088607592</v>
      </c>
      <c r="C1700" s="9">
        <f t="shared" si="492"/>
        <v>-542</v>
      </c>
      <c r="D1700">
        <f t="shared" si="493"/>
        <v>40107754.674804002</v>
      </c>
      <c r="E1700" s="7">
        <f t="shared" si="480"/>
        <v>3.9588617088607592</v>
      </c>
      <c r="F1700" s="8">
        <f t="shared" si="481"/>
        <v>342045.6516455696</v>
      </c>
      <c r="G1700" s="8">
        <f t="shared" si="482"/>
        <v>6</v>
      </c>
      <c r="H1700" s="8">
        <f t="shared" si="483"/>
        <v>518400</v>
      </c>
      <c r="I1700" s="8">
        <f t="shared" si="484"/>
        <v>-176354.3483544304</v>
      </c>
      <c r="J1700" s="8">
        <f t="shared" si="485"/>
        <v>39931400.326449573</v>
      </c>
      <c r="K1700" s="8">
        <f>VLOOKUP('200mm'!J1700,Lookup!$A$3:$C$5200,2,TRUE)</f>
        <v>-560</v>
      </c>
      <c r="L1700" s="8">
        <f t="shared" si="486"/>
        <v>18</v>
      </c>
      <c r="M1700" s="8">
        <f t="shared" si="477"/>
        <v>0</v>
      </c>
      <c r="N1700" s="8">
        <f t="shared" si="478"/>
        <v>-570.57142857142856</v>
      </c>
      <c r="O1700" s="8">
        <f t="shared" si="487"/>
        <v>39814380.256657064</v>
      </c>
      <c r="P1700" s="8">
        <f t="shared" si="479"/>
        <v>293374.41814693809</v>
      </c>
      <c r="Q1700" s="8">
        <f t="shared" si="488"/>
        <v>635420.06979250768</v>
      </c>
      <c r="R1700" s="8">
        <f t="shared" si="489"/>
        <v>7.0602229976945301</v>
      </c>
      <c r="S1700" s="9">
        <f t="shared" si="494"/>
        <v>-560</v>
      </c>
      <c r="T1700">
        <f t="shared" si="490"/>
        <v>0</v>
      </c>
      <c r="U1700">
        <f t="shared" si="491"/>
        <v>0</v>
      </c>
      <c r="V1700" s="8">
        <v>1691</v>
      </c>
    </row>
    <row r="1701" spans="1:22" x14ac:dyDescent="0.25">
      <c r="A1701" s="6">
        <f>'Specific flow'!A10448</f>
        <v>40713</v>
      </c>
      <c r="B1701" s="19">
        <f>'Specific flow'!B10448</f>
        <v>4.1967332278481004</v>
      </c>
      <c r="C1701" s="9">
        <f t="shared" si="492"/>
        <v>-560</v>
      </c>
      <c r="D1701">
        <f t="shared" si="493"/>
        <v>39922731.354719996</v>
      </c>
      <c r="E1701" s="7">
        <f t="shared" si="480"/>
        <v>4.1967332278481004</v>
      </c>
      <c r="F1701" s="8">
        <f t="shared" si="481"/>
        <v>362597.7508860759</v>
      </c>
      <c r="G1701" s="8">
        <f t="shared" si="482"/>
        <v>6</v>
      </c>
      <c r="H1701" s="8">
        <f t="shared" si="483"/>
        <v>518400</v>
      </c>
      <c r="I1701" s="8">
        <f t="shared" si="484"/>
        <v>-155802.2491139241</v>
      </c>
      <c r="J1701" s="8">
        <f t="shared" si="485"/>
        <v>39766929.105606072</v>
      </c>
      <c r="K1701" s="8">
        <f>VLOOKUP('200mm'!J1701,Lookup!$A$3:$C$5200,2,TRUE)</f>
        <v>-576</v>
      </c>
      <c r="L1701" s="8">
        <f t="shared" si="486"/>
        <v>16</v>
      </c>
      <c r="M1701" s="8">
        <f t="shared" si="477"/>
        <v>0</v>
      </c>
      <c r="N1701" s="8">
        <f t="shared" si="478"/>
        <v>-588.57142857142856</v>
      </c>
      <c r="O1701" s="8">
        <f t="shared" si="487"/>
        <v>39630423.323430203</v>
      </c>
      <c r="P1701" s="8">
        <f t="shared" si="479"/>
        <v>292308.03128979355</v>
      </c>
      <c r="Q1701" s="8">
        <f t="shared" si="488"/>
        <v>654905.78217586945</v>
      </c>
      <c r="R1701" s="8">
        <f t="shared" si="489"/>
        <v>7.276730913065216</v>
      </c>
      <c r="S1701" s="9">
        <f t="shared" si="494"/>
        <v>-576</v>
      </c>
      <c r="T1701">
        <f t="shared" si="490"/>
        <v>0</v>
      </c>
      <c r="U1701">
        <f t="shared" si="491"/>
        <v>0</v>
      </c>
      <c r="V1701" s="8">
        <v>1692</v>
      </c>
    </row>
    <row r="1702" spans="1:22" x14ac:dyDescent="0.25">
      <c r="A1702" s="6">
        <f>'Specific flow'!A10449</f>
        <v>40714</v>
      </c>
      <c r="B1702" s="19">
        <f>'Specific flow'!B10449</f>
        <v>8.6869443037974676</v>
      </c>
      <c r="C1702" s="9">
        <f t="shared" si="492"/>
        <v>-576</v>
      </c>
      <c r="D1702">
        <f t="shared" si="493"/>
        <v>39758830.521472</v>
      </c>
      <c r="E1702" s="7">
        <f t="shared" si="480"/>
        <v>8.6869443037974676</v>
      </c>
      <c r="F1702" s="8">
        <f t="shared" si="481"/>
        <v>750551.98784810118</v>
      </c>
      <c r="G1702" s="8">
        <f t="shared" si="482"/>
        <v>6</v>
      </c>
      <c r="H1702" s="8">
        <f t="shared" si="483"/>
        <v>518400</v>
      </c>
      <c r="I1702" s="8">
        <f t="shared" si="484"/>
        <v>232151.98784810118</v>
      </c>
      <c r="J1702" s="8">
        <f t="shared" si="485"/>
        <v>39990982.509320103</v>
      </c>
      <c r="K1702" s="8">
        <f>VLOOKUP('200mm'!J1702,Lookup!$A$3:$C$5200,2,TRUE)</f>
        <v>-554</v>
      </c>
      <c r="L1702" s="8">
        <f t="shared" si="486"/>
        <v>-22</v>
      </c>
      <c r="M1702" s="8">
        <f t="shared" si="477"/>
        <v>0</v>
      </c>
      <c r="N1702" s="8">
        <f t="shared" si="478"/>
        <v>-604.57142857142856</v>
      </c>
      <c r="O1702" s="8">
        <f t="shared" si="487"/>
        <v>39467468.757610776</v>
      </c>
      <c r="P1702" s="8">
        <f t="shared" si="479"/>
        <v>291361.76386122406</v>
      </c>
      <c r="Q1702" s="8">
        <f t="shared" si="488"/>
        <v>1041913.7517093252</v>
      </c>
      <c r="R1702" s="8">
        <f t="shared" si="489"/>
        <v>11.576819463436948</v>
      </c>
      <c r="S1702" s="9">
        <f t="shared" si="494"/>
        <v>-554</v>
      </c>
      <c r="T1702">
        <f t="shared" si="490"/>
        <v>0</v>
      </c>
      <c r="U1702">
        <f t="shared" si="491"/>
        <v>0</v>
      </c>
      <c r="V1702" s="8">
        <v>1693</v>
      </c>
    </row>
    <row r="1703" spans="1:22" x14ac:dyDescent="0.25">
      <c r="A1703" s="6">
        <f>'Specific flow'!A10450</f>
        <v>40715</v>
      </c>
      <c r="B1703" s="19">
        <f>'Specific flow'!B10450</f>
        <v>4.2816873417721508</v>
      </c>
      <c r="C1703" s="9">
        <f t="shared" si="492"/>
        <v>-554</v>
      </c>
      <c r="D1703">
        <f t="shared" si="493"/>
        <v>39984331.047228001</v>
      </c>
      <c r="E1703" s="7">
        <f t="shared" si="480"/>
        <v>4.2816873417721508</v>
      </c>
      <c r="F1703" s="8">
        <f t="shared" si="481"/>
        <v>369937.78632911382</v>
      </c>
      <c r="G1703" s="8">
        <f t="shared" si="482"/>
        <v>6</v>
      </c>
      <c r="H1703" s="8">
        <f t="shared" si="483"/>
        <v>518400</v>
      </c>
      <c r="I1703" s="8">
        <f t="shared" si="484"/>
        <v>-148462.21367088618</v>
      </c>
      <c r="J1703" s="8">
        <f t="shared" si="485"/>
        <v>39835868.833557114</v>
      </c>
      <c r="K1703" s="8">
        <f>VLOOKUP('200mm'!J1703,Lookup!$A$3:$C$5200,2,TRUE)</f>
        <v>-569</v>
      </c>
      <c r="L1703" s="8">
        <f t="shared" si="486"/>
        <v>15</v>
      </c>
      <c r="M1703" s="8">
        <f t="shared" si="477"/>
        <v>0</v>
      </c>
      <c r="N1703" s="8">
        <f t="shared" si="478"/>
        <v>-582.57142857142856</v>
      </c>
      <c r="O1703" s="8">
        <f t="shared" si="487"/>
        <v>39691667.769652486</v>
      </c>
      <c r="P1703" s="8">
        <f t="shared" si="479"/>
        <v>292663.27757551521</v>
      </c>
      <c r="Q1703" s="8">
        <f t="shared" si="488"/>
        <v>662601.06390462909</v>
      </c>
      <c r="R1703" s="8">
        <f t="shared" si="489"/>
        <v>7.3622340433847677</v>
      </c>
      <c r="S1703" s="9">
        <f t="shared" si="494"/>
        <v>-569</v>
      </c>
      <c r="T1703">
        <f t="shared" si="490"/>
        <v>0</v>
      </c>
      <c r="U1703">
        <f t="shared" si="491"/>
        <v>0</v>
      </c>
      <c r="V1703" s="8">
        <v>1694</v>
      </c>
    </row>
    <row r="1704" spans="1:22" x14ac:dyDescent="0.25">
      <c r="A1704" s="6">
        <f>'Specific flow'!A10451</f>
        <v>40716</v>
      </c>
      <c r="B1704" s="19">
        <f>'Specific flow'!B10451</f>
        <v>3.7781411392405064</v>
      </c>
      <c r="C1704" s="9">
        <f t="shared" si="492"/>
        <v>-569</v>
      </c>
      <c r="D1704">
        <f t="shared" si="493"/>
        <v>39830471.839983001</v>
      </c>
      <c r="E1704" s="7">
        <f t="shared" si="480"/>
        <v>3.7781411392405064</v>
      </c>
      <c r="F1704" s="8">
        <f t="shared" si="481"/>
        <v>326431.39443037973</v>
      </c>
      <c r="G1704" s="8">
        <f t="shared" si="482"/>
        <v>6</v>
      </c>
      <c r="H1704" s="8">
        <f t="shared" si="483"/>
        <v>518400</v>
      </c>
      <c r="I1704" s="8">
        <f t="shared" si="484"/>
        <v>-191968.60556962027</v>
      </c>
      <c r="J1704" s="8">
        <f t="shared" si="485"/>
        <v>39638503.234413378</v>
      </c>
      <c r="K1704" s="8">
        <f>VLOOKUP('200mm'!J1704,Lookup!$A$3:$C$5200,2,TRUE)</f>
        <v>-588</v>
      </c>
      <c r="L1704" s="8">
        <f t="shared" si="486"/>
        <v>19</v>
      </c>
      <c r="M1704" s="8">
        <f t="shared" si="477"/>
        <v>0</v>
      </c>
      <c r="N1704" s="8">
        <f t="shared" si="478"/>
        <v>-597.57142857142856</v>
      </c>
      <c r="O1704" s="8">
        <f t="shared" si="487"/>
        <v>39538696.273121774</v>
      </c>
      <c r="P1704" s="8">
        <f t="shared" si="479"/>
        <v>291775.56686122715</v>
      </c>
      <c r="Q1704" s="8">
        <f t="shared" si="488"/>
        <v>618206.96129160689</v>
      </c>
      <c r="R1704" s="8">
        <f t="shared" si="489"/>
        <v>6.8689662365734101</v>
      </c>
      <c r="S1704" s="9">
        <f t="shared" si="494"/>
        <v>-588</v>
      </c>
      <c r="T1704">
        <f t="shared" si="490"/>
        <v>0</v>
      </c>
      <c r="U1704">
        <f t="shared" si="491"/>
        <v>0</v>
      </c>
      <c r="V1704" s="8">
        <v>1695</v>
      </c>
    </row>
    <row r="1705" spans="1:22" x14ac:dyDescent="0.25">
      <c r="A1705" s="6">
        <f>'Specific flow'!A10452</f>
        <v>40717</v>
      </c>
      <c r="B1705" s="19">
        <f>'Specific flow'!B10452</f>
        <v>3.6252237341772147</v>
      </c>
      <c r="C1705" s="9">
        <f t="shared" si="492"/>
        <v>-588</v>
      </c>
      <c r="D1705">
        <f t="shared" si="493"/>
        <v>39636252.918615997</v>
      </c>
      <c r="E1705" s="7">
        <f t="shared" si="480"/>
        <v>3.6252237341772147</v>
      </c>
      <c r="F1705" s="8">
        <f t="shared" si="481"/>
        <v>313219.33063291135</v>
      </c>
      <c r="G1705" s="8">
        <f t="shared" si="482"/>
        <v>6</v>
      </c>
      <c r="H1705" s="8">
        <f t="shared" si="483"/>
        <v>518400</v>
      </c>
      <c r="I1705" s="8">
        <f t="shared" si="484"/>
        <v>-205180.66936708865</v>
      </c>
      <c r="J1705" s="8">
        <f t="shared" si="485"/>
        <v>39431072.249248907</v>
      </c>
      <c r="K1705" s="8">
        <f>VLOOKUP('200mm'!J1705,Lookup!$A$3:$C$5200,2,TRUE)</f>
        <v>-609</v>
      </c>
      <c r="L1705" s="8">
        <f t="shared" si="486"/>
        <v>21</v>
      </c>
      <c r="M1705" s="8">
        <f t="shared" si="477"/>
        <v>0</v>
      </c>
      <c r="N1705" s="8">
        <f t="shared" si="478"/>
        <v>-616.57142857142856</v>
      </c>
      <c r="O1705" s="8">
        <f t="shared" si="487"/>
        <v>39345599.847326204</v>
      </c>
      <c r="P1705" s="8">
        <f t="shared" si="479"/>
        <v>290653.07128979266</v>
      </c>
      <c r="Q1705" s="8">
        <f t="shared" si="488"/>
        <v>603872.40192270395</v>
      </c>
      <c r="R1705" s="8">
        <f t="shared" si="489"/>
        <v>6.7096933546967108</v>
      </c>
      <c r="S1705" s="9">
        <f t="shared" si="494"/>
        <v>-609</v>
      </c>
      <c r="T1705">
        <f t="shared" si="490"/>
        <v>0</v>
      </c>
      <c r="U1705">
        <f t="shared" si="491"/>
        <v>0</v>
      </c>
      <c r="V1705" s="8">
        <v>1696</v>
      </c>
    </row>
    <row r="1706" spans="1:22" x14ac:dyDescent="0.25">
      <c r="A1706" s="6">
        <f>'Specific flow'!A10453</f>
        <v>40718</v>
      </c>
      <c r="B1706" s="19">
        <f>'Specific flow'!B10453</f>
        <v>3.2174439873417722</v>
      </c>
      <c r="C1706" s="9">
        <f t="shared" si="492"/>
        <v>-609</v>
      </c>
      <c r="D1706">
        <f t="shared" si="493"/>
        <v>39422458.720663004</v>
      </c>
      <c r="E1706" s="7">
        <f t="shared" si="480"/>
        <v>3.2174439873417722</v>
      </c>
      <c r="F1706" s="8">
        <f t="shared" si="481"/>
        <v>277987.16050632909</v>
      </c>
      <c r="G1706" s="8">
        <f t="shared" si="482"/>
        <v>6</v>
      </c>
      <c r="H1706" s="8">
        <f t="shared" si="483"/>
        <v>518400</v>
      </c>
      <c r="I1706" s="8">
        <f t="shared" si="484"/>
        <v>-240412.83949367091</v>
      </c>
      <c r="J1706" s="8">
        <f t="shared" si="485"/>
        <v>39182045.881169334</v>
      </c>
      <c r="K1706" s="8">
        <f>VLOOKUP('200mm'!J1706,Lookup!$A$3:$C$5200,2,TRUE)</f>
        <v>-633</v>
      </c>
      <c r="L1706" s="8">
        <f t="shared" si="486"/>
        <v>24</v>
      </c>
      <c r="M1706" s="8">
        <f t="shared" si="477"/>
        <v>0</v>
      </c>
      <c r="N1706" s="8">
        <f t="shared" si="478"/>
        <v>-637.57142857142856</v>
      </c>
      <c r="O1706" s="8">
        <f t="shared" si="487"/>
        <v>39133043.782373205</v>
      </c>
      <c r="P1706" s="8">
        <f t="shared" si="479"/>
        <v>289414.9382897988</v>
      </c>
      <c r="Q1706" s="8">
        <f t="shared" si="488"/>
        <v>567402.09879612783</v>
      </c>
      <c r="R1706" s="8">
        <f t="shared" si="489"/>
        <v>6.3044677644014202</v>
      </c>
      <c r="S1706" s="9">
        <f t="shared" si="494"/>
        <v>-633</v>
      </c>
      <c r="T1706">
        <f t="shared" si="490"/>
        <v>0</v>
      </c>
      <c r="U1706">
        <f t="shared" si="491"/>
        <v>0</v>
      </c>
      <c r="V1706" s="8">
        <v>1697</v>
      </c>
    </row>
    <row r="1707" spans="1:22" x14ac:dyDescent="0.25">
      <c r="A1707" s="6">
        <f>'Specific flow'!A10454</f>
        <v>40719</v>
      </c>
      <c r="B1707" s="19">
        <f>'Specific flow'!B10454</f>
        <v>3.4027984177215185</v>
      </c>
      <c r="C1707" s="9">
        <f t="shared" si="492"/>
        <v>-633</v>
      </c>
      <c r="D1707">
        <f t="shared" si="493"/>
        <v>39179237.130030997</v>
      </c>
      <c r="E1707" s="7">
        <f t="shared" si="480"/>
        <v>3.4027984177215185</v>
      </c>
      <c r="F1707" s="8">
        <f t="shared" si="481"/>
        <v>294001.78329113917</v>
      </c>
      <c r="G1707" s="8">
        <f t="shared" si="482"/>
        <v>6</v>
      </c>
      <c r="H1707" s="8">
        <f t="shared" si="483"/>
        <v>518400</v>
      </c>
      <c r="I1707" s="8">
        <f t="shared" si="484"/>
        <v>-224398.21670886083</v>
      </c>
      <c r="J1707" s="8">
        <f t="shared" si="485"/>
        <v>38954838.913322136</v>
      </c>
      <c r="K1707" s="8">
        <f>VLOOKUP('200mm'!J1707,Lookup!$A$3:$C$5200,2,TRUE)</f>
        <v>-656</v>
      </c>
      <c r="L1707" s="8">
        <f t="shared" si="486"/>
        <v>23</v>
      </c>
      <c r="M1707" s="8">
        <f t="shared" si="477"/>
        <v>0</v>
      </c>
      <c r="N1707" s="8">
        <f t="shared" si="478"/>
        <v>-661.57142857142856</v>
      </c>
      <c r="O1707" s="8">
        <f t="shared" si="487"/>
        <v>38891233.960884064</v>
      </c>
      <c r="P1707" s="8">
        <f t="shared" si="479"/>
        <v>288003.16914693266</v>
      </c>
      <c r="Q1707" s="8">
        <f t="shared" si="488"/>
        <v>582004.95243807184</v>
      </c>
      <c r="R1707" s="8">
        <f t="shared" si="489"/>
        <v>6.4667216937563534</v>
      </c>
      <c r="S1707" s="9">
        <f t="shared" si="494"/>
        <v>-656</v>
      </c>
      <c r="T1707">
        <f t="shared" si="490"/>
        <v>0</v>
      </c>
      <c r="U1707">
        <f t="shared" si="491"/>
        <v>0</v>
      </c>
      <c r="V1707" s="8">
        <v>1698</v>
      </c>
    </row>
    <row r="1708" spans="1:22" x14ac:dyDescent="0.25">
      <c r="A1708" s="6">
        <f>'Specific flow'!A10455</f>
        <v>40720</v>
      </c>
      <c r="B1708" s="19">
        <f>'Specific flow'!B10455</f>
        <v>7.1423240506329106</v>
      </c>
      <c r="C1708" s="9">
        <f t="shared" si="492"/>
        <v>-656</v>
      </c>
      <c r="D1708">
        <f t="shared" si="493"/>
        <v>38947262.867232002</v>
      </c>
      <c r="E1708" s="7">
        <f t="shared" si="480"/>
        <v>7.1423240506329106</v>
      </c>
      <c r="F1708" s="8">
        <f t="shared" si="481"/>
        <v>617096.79797468346</v>
      </c>
      <c r="G1708" s="8">
        <f t="shared" si="482"/>
        <v>6</v>
      </c>
      <c r="H1708" s="8">
        <f t="shared" si="483"/>
        <v>518400</v>
      </c>
      <c r="I1708" s="8">
        <f t="shared" si="484"/>
        <v>98696.797974683461</v>
      </c>
      <c r="J1708" s="8">
        <f t="shared" si="485"/>
        <v>39045959.665206686</v>
      </c>
      <c r="K1708" s="8">
        <f>VLOOKUP('200mm'!J1708,Lookup!$A$3:$C$5200,2,TRUE)</f>
        <v>-647</v>
      </c>
      <c r="L1708" s="8">
        <f t="shared" si="486"/>
        <v>-9</v>
      </c>
      <c r="M1708" s="8">
        <f t="shared" si="477"/>
        <v>0</v>
      </c>
      <c r="N1708" s="8">
        <f t="shared" si="478"/>
        <v>-684.57142857142856</v>
      </c>
      <c r="O1708" s="8">
        <f t="shared" si="487"/>
        <v>38660609.400513634</v>
      </c>
      <c r="P1708" s="8">
        <f t="shared" si="479"/>
        <v>286653.46671836823</v>
      </c>
      <c r="Q1708" s="8">
        <f t="shared" si="488"/>
        <v>903750.26469305169</v>
      </c>
      <c r="R1708" s="8">
        <f t="shared" si="489"/>
        <v>10.041669607700575</v>
      </c>
      <c r="S1708" s="9">
        <f t="shared" si="494"/>
        <v>-647</v>
      </c>
      <c r="T1708">
        <f t="shared" si="490"/>
        <v>0</v>
      </c>
      <c r="U1708">
        <f t="shared" si="491"/>
        <v>0</v>
      </c>
      <c r="V1708" s="8">
        <v>1699</v>
      </c>
    </row>
    <row r="1709" spans="1:22" x14ac:dyDescent="0.25">
      <c r="A1709" s="6">
        <f>'Specific flow'!A10456</f>
        <v>40721</v>
      </c>
      <c r="B1709" s="19">
        <f>'Specific flow'!B10456</f>
        <v>6.3885493670886069</v>
      </c>
      <c r="C1709" s="9">
        <f t="shared" si="492"/>
        <v>-647</v>
      </c>
      <c r="D1709">
        <f t="shared" si="493"/>
        <v>39037905.831488997</v>
      </c>
      <c r="E1709" s="7">
        <f t="shared" si="480"/>
        <v>6.3885493670886069</v>
      </c>
      <c r="F1709" s="8">
        <f t="shared" si="481"/>
        <v>551970.66531645565</v>
      </c>
      <c r="G1709" s="8">
        <f t="shared" si="482"/>
        <v>6</v>
      </c>
      <c r="H1709" s="8">
        <f t="shared" si="483"/>
        <v>518400</v>
      </c>
      <c r="I1709" s="8">
        <f t="shared" si="484"/>
        <v>33570.665316455648</v>
      </c>
      <c r="J1709" s="8">
        <f t="shared" si="485"/>
        <v>39071476.496805452</v>
      </c>
      <c r="K1709" s="8">
        <f>VLOOKUP('200mm'!J1709,Lookup!$A$3:$C$5200,2,TRUE)</f>
        <v>-644</v>
      </c>
      <c r="L1709" s="8">
        <f t="shared" si="486"/>
        <v>-3</v>
      </c>
      <c r="M1709" s="8">
        <f t="shared" si="477"/>
        <v>0</v>
      </c>
      <c r="N1709" s="8">
        <f t="shared" si="478"/>
        <v>-675.57142857142856</v>
      </c>
      <c r="O1709" s="8">
        <f t="shared" si="487"/>
        <v>38750724.598342061</v>
      </c>
      <c r="P1709" s="8">
        <f t="shared" si="479"/>
        <v>287181.2331469357</v>
      </c>
      <c r="Q1709" s="8">
        <f t="shared" si="488"/>
        <v>839151.89846339135</v>
      </c>
      <c r="R1709" s="8">
        <f t="shared" si="489"/>
        <v>9.3239099829265708</v>
      </c>
      <c r="S1709" s="9">
        <f t="shared" si="494"/>
        <v>-644</v>
      </c>
      <c r="T1709">
        <f t="shared" si="490"/>
        <v>0</v>
      </c>
      <c r="U1709">
        <f t="shared" si="491"/>
        <v>0</v>
      </c>
      <c r="V1709" s="8">
        <v>1700</v>
      </c>
    </row>
    <row r="1710" spans="1:22" x14ac:dyDescent="0.25">
      <c r="A1710" s="6">
        <f>'Specific flow'!A10457</f>
        <v>40722</v>
      </c>
      <c r="B1710" s="19">
        <f>'Specific flow'!B10457</f>
        <v>4.6199591772151898</v>
      </c>
      <c r="C1710" s="9">
        <f t="shared" si="492"/>
        <v>-644</v>
      </c>
      <c r="D1710">
        <f t="shared" si="493"/>
        <v>39068157.160007998</v>
      </c>
      <c r="E1710" s="7">
        <f t="shared" si="480"/>
        <v>4.6199591772151898</v>
      </c>
      <c r="F1710" s="8">
        <f t="shared" si="481"/>
        <v>399164.4729113924</v>
      </c>
      <c r="G1710" s="8">
        <f t="shared" si="482"/>
        <v>6</v>
      </c>
      <c r="H1710" s="8">
        <f t="shared" si="483"/>
        <v>518400</v>
      </c>
      <c r="I1710" s="8">
        <f t="shared" si="484"/>
        <v>-119235.5270886076</v>
      </c>
      <c r="J1710" s="8">
        <f t="shared" si="485"/>
        <v>38948921.632919393</v>
      </c>
      <c r="K1710" s="8">
        <f>VLOOKUP('200mm'!J1710,Lookup!$A$3:$C$5200,2,TRUE)</f>
        <v>-656</v>
      </c>
      <c r="L1710" s="8">
        <f t="shared" si="486"/>
        <v>12</v>
      </c>
      <c r="M1710" s="8">
        <f t="shared" si="477"/>
        <v>0</v>
      </c>
      <c r="N1710" s="8">
        <f t="shared" si="478"/>
        <v>-672.57142857142856</v>
      </c>
      <c r="O1710" s="8">
        <f t="shared" si="487"/>
        <v>38780799.896718204</v>
      </c>
      <c r="P1710" s="8">
        <f t="shared" si="479"/>
        <v>287357.26328979433</v>
      </c>
      <c r="Q1710" s="8">
        <f t="shared" si="488"/>
        <v>686521.73620118666</v>
      </c>
      <c r="R1710" s="8">
        <f t="shared" si="489"/>
        <v>7.6280192911242963</v>
      </c>
      <c r="S1710" s="9">
        <f t="shared" si="494"/>
        <v>-656</v>
      </c>
      <c r="T1710">
        <f t="shared" si="490"/>
        <v>0</v>
      </c>
      <c r="U1710">
        <f t="shared" si="491"/>
        <v>0</v>
      </c>
      <c r="V1710" s="8">
        <v>1701</v>
      </c>
    </row>
    <row r="1711" spans="1:22" x14ac:dyDescent="0.25">
      <c r="A1711" s="6">
        <f>'Specific flow'!A10458</f>
        <v>40723</v>
      </c>
      <c r="B1711" s="19">
        <f>'Specific flow'!B10458</f>
        <v>3.6592053797468354</v>
      </c>
      <c r="C1711" s="9">
        <f t="shared" si="492"/>
        <v>-656</v>
      </c>
      <c r="D1711">
        <f t="shared" si="493"/>
        <v>38947262.867232002</v>
      </c>
      <c r="E1711" s="7">
        <f t="shared" si="480"/>
        <v>3.6592053797468354</v>
      </c>
      <c r="F1711" s="8">
        <f t="shared" si="481"/>
        <v>316155.34481012658</v>
      </c>
      <c r="G1711" s="8">
        <f t="shared" si="482"/>
        <v>6</v>
      </c>
      <c r="H1711" s="8">
        <f t="shared" si="483"/>
        <v>518400</v>
      </c>
      <c r="I1711" s="8">
        <f t="shared" si="484"/>
        <v>-202244.65518987342</v>
      </c>
      <c r="J1711" s="8">
        <f t="shared" si="485"/>
        <v>38745018.212042131</v>
      </c>
      <c r="K1711" s="8">
        <f>VLOOKUP('200mm'!J1711,Lookup!$A$3:$C$5200,2,TRUE)</f>
        <v>-677</v>
      </c>
      <c r="L1711" s="8">
        <f t="shared" si="486"/>
        <v>21</v>
      </c>
      <c r="M1711" s="8">
        <f t="shared" si="477"/>
        <v>0</v>
      </c>
      <c r="N1711" s="8">
        <f t="shared" si="478"/>
        <v>-684.57142857142856</v>
      </c>
      <c r="O1711" s="8">
        <f t="shared" si="487"/>
        <v>38660609.400513634</v>
      </c>
      <c r="P1711" s="8">
        <f t="shared" si="479"/>
        <v>286653.46671836823</v>
      </c>
      <c r="Q1711" s="8">
        <f t="shared" si="488"/>
        <v>602808.81152849481</v>
      </c>
      <c r="R1711" s="8">
        <f t="shared" si="489"/>
        <v>6.6978756836499427</v>
      </c>
      <c r="S1711" s="9">
        <f t="shared" si="494"/>
        <v>-677</v>
      </c>
      <c r="T1711">
        <f t="shared" si="490"/>
        <v>0</v>
      </c>
      <c r="U1711">
        <f t="shared" si="491"/>
        <v>0</v>
      </c>
      <c r="V1711" s="8">
        <v>1702</v>
      </c>
    </row>
    <row r="1712" spans="1:22" x14ac:dyDescent="0.25">
      <c r="A1712" s="6">
        <f>'Specific flow'!A10459</f>
        <v>40724</v>
      </c>
      <c r="B1712" s="19">
        <f>'Specific flow'!B10459</f>
        <v>5.0076588607594932</v>
      </c>
      <c r="C1712" s="9">
        <f t="shared" si="492"/>
        <v>-677</v>
      </c>
      <c r="D1712">
        <f t="shared" si="493"/>
        <v>38736409.513898998</v>
      </c>
      <c r="E1712" s="7">
        <f t="shared" si="480"/>
        <v>5.0076588607594932</v>
      </c>
      <c r="F1712" s="8">
        <f t="shared" si="481"/>
        <v>432661.7255696202</v>
      </c>
      <c r="G1712" s="8">
        <f t="shared" si="482"/>
        <v>6</v>
      </c>
      <c r="H1712" s="8">
        <f t="shared" si="483"/>
        <v>518400</v>
      </c>
      <c r="I1712" s="8">
        <f t="shared" si="484"/>
        <v>-85738.274430379795</v>
      </c>
      <c r="J1712" s="8">
        <f t="shared" si="485"/>
        <v>38650671.239468619</v>
      </c>
      <c r="K1712" s="8">
        <f>VLOOKUP('200mm'!J1712,Lookup!$A$3:$C$5200,2,TRUE)</f>
        <v>-686</v>
      </c>
      <c r="L1712" s="8">
        <f t="shared" si="486"/>
        <v>9</v>
      </c>
      <c r="M1712" s="8">
        <f t="shared" si="477"/>
        <v>0</v>
      </c>
      <c r="N1712" s="8">
        <f t="shared" si="478"/>
        <v>-705.57142857142856</v>
      </c>
      <c r="O1712" s="8">
        <f t="shared" si="487"/>
        <v>38450985.612180635</v>
      </c>
      <c r="P1712" s="8">
        <f t="shared" si="479"/>
        <v>285423.90171836317</v>
      </c>
      <c r="Q1712" s="8">
        <f t="shared" si="488"/>
        <v>718085.62728798343</v>
      </c>
      <c r="R1712" s="8">
        <f t="shared" si="489"/>
        <v>7.9787291920887045</v>
      </c>
      <c r="S1712" s="9">
        <f t="shared" si="494"/>
        <v>-686</v>
      </c>
      <c r="T1712">
        <f t="shared" si="490"/>
        <v>0</v>
      </c>
      <c r="U1712">
        <f t="shared" si="491"/>
        <v>0</v>
      </c>
      <c r="V1712" s="8">
        <v>1703</v>
      </c>
    </row>
    <row r="1713" spans="1:22" x14ac:dyDescent="0.25">
      <c r="A1713" s="6">
        <f>'Specific flow'!A10460</f>
        <v>40725</v>
      </c>
      <c r="B1713" s="19">
        <f>'Specific flow'!B10460</f>
        <v>4.080886708860759</v>
      </c>
      <c r="C1713" s="9">
        <f t="shared" si="492"/>
        <v>-686</v>
      </c>
      <c r="D1713">
        <f t="shared" si="493"/>
        <v>38646320.663892001</v>
      </c>
      <c r="E1713" s="7">
        <f t="shared" si="480"/>
        <v>4.080886708860759</v>
      </c>
      <c r="F1713" s="8">
        <f t="shared" si="481"/>
        <v>352588.61164556956</v>
      </c>
      <c r="G1713" s="8">
        <f t="shared" si="482"/>
        <v>6</v>
      </c>
      <c r="H1713" s="8">
        <f t="shared" si="483"/>
        <v>518400</v>
      </c>
      <c r="I1713" s="8">
        <f t="shared" si="484"/>
        <v>-165811.38835443044</v>
      </c>
      <c r="J1713" s="8">
        <f t="shared" si="485"/>
        <v>38480509.275537573</v>
      </c>
      <c r="K1713" s="8">
        <f>VLOOKUP('200mm'!J1713,Lookup!$A$3:$C$5200,2,TRUE)</f>
        <v>-703</v>
      </c>
      <c r="L1713" s="8">
        <f t="shared" si="486"/>
        <v>17</v>
      </c>
      <c r="M1713" s="8">
        <f t="shared" si="477"/>
        <v>0</v>
      </c>
      <c r="N1713" s="8">
        <f t="shared" si="478"/>
        <v>-714.57142857142856</v>
      </c>
      <c r="O1713" s="8">
        <f t="shared" si="487"/>
        <v>38361422.908602208</v>
      </c>
      <c r="P1713" s="8">
        <f t="shared" si="479"/>
        <v>284897.75528979301</v>
      </c>
      <c r="Q1713" s="8">
        <f t="shared" si="488"/>
        <v>637486.36693536257</v>
      </c>
      <c r="R1713" s="8">
        <f t="shared" si="489"/>
        <v>7.0831818548373615</v>
      </c>
      <c r="S1713" s="9">
        <f t="shared" si="494"/>
        <v>-703</v>
      </c>
      <c r="T1713">
        <f t="shared" si="490"/>
        <v>0</v>
      </c>
      <c r="U1713">
        <f t="shared" si="491"/>
        <v>0</v>
      </c>
      <c r="V1713" s="8">
        <v>1704</v>
      </c>
    </row>
    <row r="1714" spans="1:22" x14ac:dyDescent="0.25">
      <c r="A1714" s="6">
        <f>'Specific flow'!A10461</f>
        <v>40726</v>
      </c>
      <c r="B1714" s="19">
        <f>'Specific flow'!B10461</f>
        <v>4.1936439873417726</v>
      </c>
      <c r="C1714" s="9">
        <f t="shared" si="492"/>
        <v>-703</v>
      </c>
      <c r="D1714">
        <f t="shared" si="493"/>
        <v>38476605.360120997</v>
      </c>
      <c r="E1714" s="7">
        <f t="shared" si="480"/>
        <v>4.1936439873417726</v>
      </c>
      <c r="F1714" s="8">
        <f t="shared" si="481"/>
        <v>362330.84050632914</v>
      </c>
      <c r="G1714" s="8">
        <f t="shared" si="482"/>
        <v>6</v>
      </c>
      <c r="H1714" s="8">
        <f t="shared" si="483"/>
        <v>518400</v>
      </c>
      <c r="I1714" s="8">
        <f t="shared" si="484"/>
        <v>-156069.15949367086</v>
      </c>
      <c r="J1714" s="8">
        <f t="shared" si="485"/>
        <v>38320536.200627327</v>
      </c>
      <c r="K1714" s="8">
        <f>VLOOKUP('200mm'!J1714,Lookup!$A$3:$C$5200,2,TRUE)</f>
        <v>-719</v>
      </c>
      <c r="L1714" s="8">
        <f t="shared" si="486"/>
        <v>16</v>
      </c>
      <c r="M1714" s="8">
        <f t="shared" si="477"/>
        <v>0</v>
      </c>
      <c r="N1714" s="8">
        <f t="shared" si="478"/>
        <v>-731.57142857142856</v>
      </c>
      <c r="O1714" s="8">
        <f t="shared" si="487"/>
        <v>38192700.110974059</v>
      </c>
      <c r="P1714" s="8">
        <f t="shared" si="479"/>
        <v>283905.24914693832</v>
      </c>
      <c r="Q1714" s="8">
        <f t="shared" si="488"/>
        <v>646236.08965326753</v>
      </c>
      <c r="R1714" s="8">
        <f t="shared" si="489"/>
        <v>7.1804009961474167</v>
      </c>
      <c r="S1714" s="9">
        <f t="shared" si="494"/>
        <v>-719</v>
      </c>
      <c r="T1714">
        <f t="shared" si="490"/>
        <v>0</v>
      </c>
      <c r="U1714">
        <f t="shared" si="491"/>
        <v>0</v>
      </c>
      <c r="V1714" s="8">
        <v>1705</v>
      </c>
    </row>
    <row r="1715" spans="1:22" x14ac:dyDescent="0.25">
      <c r="A1715" s="6">
        <f>'Specific flow'!A10462</f>
        <v>40727</v>
      </c>
      <c r="B1715" s="19">
        <f>'Specific flow'!B10462</f>
        <v>3.1077759493670882</v>
      </c>
      <c r="C1715" s="9">
        <f t="shared" si="492"/>
        <v>-719</v>
      </c>
      <c r="D1715">
        <f t="shared" si="493"/>
        <v>38317413.105033003</v>
      </c>
      <c r="E1715" s="7">
        <f t="shared" si="480"/>
        <v>3.1077759493670882</v>
      </c>
      <c r="F1715" s="8">
        <f t="shared" si="481"/>
        <v>268511.84202531644</v>
      </c>
      <c r="G1715" s="8">
        <f t="shared" si="482"/>
        <v>6</v>
      </c>
      <c r="H1715" s="8">
        <f t="shared" si="483"/>
        <v>518400</v>
      </c>
      <c r="I1715" s="8">
        <f t="shared" si="484"/>
        <v>-249888.15797468356</v>
      </c>
      <c r="J1715" s="8">
        <f t="shared" si="485"/>
        <v>38067524.94705832</v>
      </c>
      <c r="K1715" s="8">
        <f>VLOOKUP('200mm'!J1715,Lookup!$A$3:$C$5200,2,TRUE)</f>
        <v>-745</v>
      </c>
      <c r="L1715" s="8">
        <f t="shared" si="486"/>
        <v>26</v>
      </c>
      <c r="M1715" s="8">
        <f t="shared" si="477"/>
        <v>0</v>
      </c>
      <c r="N1715" s="8">
        <f t="shared" si="478"/>
        <v>-747.57142857142856</v>
      </c>
      <c r="O1715" s="8">
        <f t="shared" si="487"/>
        <v>38034440.395314634</v>
      </c>
      <c r="P1715" s="8">
        <f t="shared" si="479"/>
        <v>282972.70971836895</v>
      </c>
      <c r="Q1715" s="8">
        <f t="shared" si="488"/>
        <v>551484.55174368538</v>
      </c>
      <c r="R1715" s="8">
        <f t="shared" si="489"/>
        <v>6.1276061304853933</v>
      </c>
      <c r="S1715" s="9">
        <f t="shared" si="494"/>
        <v>-745</v>
      </c>
      <c r="T1715">
        <f t="shared" si="490"/>
        <v>0</v>
      </c>
      <c r="U1715">
        <f t="shared" si="491"/>
        <v>0</v>
      </c>
      <c r="V1715" s="8">
        <v>1706</v>
      </c>
    </row>
    <row r="1716" spans="1:22" x14ac:dyDescent="0.25">
      <c r="A1716" s="6">
        <f>'Specific flow'!A10463</f>
        <v>40728</v>
      </c>
      <c r="B1716" s="19">
        <f>'Specific flow'!B10463</f>
        <v>3.3302012658227849</v>
      </c>
      <c r="C1716" s="9">
        <f t="shared" si="492"/>
        <v>-745</v>
      </c>
      <c r="D1716">
        <f t="shared" si="493"/>
        <v>38059839.830815002</v>
      </c>
      <c r="E1716" s="7">
        <f t="shared" si="480"/>
        <v>3.3302012658227849</v>
      </c>
      <c r="F1716" s="8">
        <f t="shared" si="481"/>
        <v>287729.38936708862</v>
      </c>
      <c r="G1716" s="8">
        <f t="shared" si="482"/>
        <v>6</v>
      </c>
      <c r="H1716" s="8">
        <f t="shared" si="483"/>
        <v>518400</v>
      </c>
      <c r="I1716" s="8">
        <f t="shared" si="484"/>
        <v>-230670.61063291138</v>
      </c>
      <c r="J1716" s="8">
        <f t="shared" si="485"/>
        <v>37829169.220182091</v>
      </c>
      <c r="K1716" s="8">
        <f>VLOOKUP('200mm'!J1716,Lookup!$A$3:$C$5200,2,TRUE)</f>
        <v>-769</v>
      </c>
      <c r="L1716" s="8">
        <f t="shared" si="486"/>
        <v>24</v>
      </c>
      <c r="M1716" s="8">
        <f t="shared" si="477"/>
        <v>0</v>
      </c>
      <c r="N1716" s="8">
        <f t="shared" si="478"/>
        <v>-773.57142857142856</v>
      </c>
      <c r="O1716" s="8">
        <f t="shared" si="487"/>
        <v>37778379.221668065</v>
      </c>
      <c r="P1716" s="8">
        <f t="shared" si="479"/>
        <v>281460.60914693773</v>
      </c>
      <c r="Q1716" s="8">
        <f t="shared" si="488"/>
        <v>569189.9985140264</v>
      </c>
      <c r="R1716" s="8">
        <f t="shared" si="489"/>
        <v>6.324333316822516</v>
      </c>
      <c r="S1716" s="9">
        <f t="shared" si="494"/>
        <v>-769</v>
      </c>
      <c r="T1716">
        <f t="shared" si="490"/>
        <v>0</v>
      </c>
      <c r="U1716">
        <f t="shared" si="491"/>
        <v>0</v>
      </c>
      <c r="V1716" s="8">
        <v>1707</v>
      </c>
    </row>
    <row r="1717" spans="1:22" x14ac:dyDescent="0.25">
      <c r="A1717" s="6">
        <f>'Specific flow'!A10464</f>
        <v>40729</v>
      </c>
      <c r="B1717" s="19">
        <f>'Specific flow'!B10464</f>
        <v>4.4902110759493663</v>
      </c>
      <c r="C1717" s="9">
        <f t="shared" si="492"/>
        <v>-769</v>
      </c>
      <c r="D1717">
        <f t="shared" si="493"/>
        <v>37823301.443383001</v>
      </c>
      <c r="E1717" s="7">
        <f t="shared" si="480"/>
        <v>4.4902110759493663</v>
      </c>
      <c r="F1717" s="8">
        <f t="shared" si="481"/>
        <v>387954.23696202523</v>
      </c>
      <c r="G1717" s="8">
        <f t="shared" si="482"/>
        <v>6</v>
      </c>
      <c r="H1717" s="8">
        <f t="shared" si="483"/>
        <v>518400</v>
      </c>
      <c r="I1717" s="8">
        <f t="shared" si="484"/>
        <v>-130445.76303797477</v>
      </c>
      <c r="J1717" s="8">
        <f t="shared" si="485"/>
        <v>37692855.680345029</v>
      </c>
      <c r="K1717" s="8">
        <f>VLOOKUP('200mm'!J1717,Lookup!$A$3:$C$5200,2,TRUE)</f>
        <v>-783</v>
      </c>
      <c r="L1717" s="8">
        <f t="shared" si="486"/>
        <v>14</v>
      </c>
      <c r="M1717" s="8">
        <f t="shared" si="477"/>
        <v>0</v>
      </c>
      <c r="N1717" s="8">
        <f t="shared" si="478"/>
        <v>-797.57142857142856</v>
      </c>
      <c r="O1717" s="8">
        <f t="shared" si="487"/>
        <v>37543233.019378915</v>
      </c>
      <c r="P1717" s="8">
        <f t="shared" si="479"/>
        <v>280068.42400408536</v>
      </c>
      <c r="Q1717" s="8">
        <f t="shared" si="488"/>
        <v>668022.66096611065</v>
      </c>
      <c r="R1717" s="8">
        <f t="shared" si="489"/>
        <v>7.4224740107345628</v>
      </c>
      <c r="S1717" s="9">
        <f t="shared" si="494"/>
        <v>-783</v>
      </c>
      <c r="T1717">
        <f t="shared" si="490"/>
        <v>0</v>
      </c>
      <c r="U1717">
        <f t="shared" si="491"/>
        <v>0</v>
      </c>
      <c r="V1717" s="8">
        <v>1708</v>
      </c>
    </row>
    <row r="1718" spans="1:22" x14ac:dyDescent="0.25">
      <c r="A1718" s="6">
        <f>'Specific flow'!A10465</f>
        <v>40730</v>
      </c>
      <c r="B1718" s="19">
        <f>'Specific flow'!B10465</f>
        <v>3.3595490506329111</v>
      </c>
      <c r="C1718" s="9">
        <f t="shared" si="492"/>
        <v>-783</v>
      </c>
      <c r="D1718">
        <f t="shared" si="493"/>
        <v>37685861.083081</v>
      </c>
      <c r="E1718" s="7">
        <f t="shared" si="480"/>
        <v>3.3595490506329111</v>
      </c>
      <c r="F1718" s="8">
        <f t="shared" si="481"/>
        <v>290265.03797468351</v>
      </c>
      <c r="G1718" s="8">
        <f t="shared" si="482"/>
        <v>6</v>
      </c>
      <c r="H1718" s="8">
        <f t="shared" si="483"/>
        <v>518400</v>
      </c>
      <c r="I1718" s="8">
        <f t="shared" si="484"/>
        <v>-228134.96202531649</v>
      </c>
      <c r="J1718" s="8">
        <f t="shared" si="485"/>
        <v>37457726.121055685</v>
      </c>
      <c r="K1718" s="8">
        <f>VLOOKUP('200mm'!J1718,Lookup!$A$3:$C$5200,2,TRUE)</f>
        <v>-807</v>
      </c>
      <c r="L1718" s="8">
        <f t="shared" si="486"/>
        <v>24</v>
      </c>
      <c r="M1718" s="8">
        <f t="shared" si="477"/>
        <v>0</v>
      </c>
      <c r="N1718" s="8">
        <f t="shared" si="478"/>
        <v>-811.57142857142856</v>
      </c>
      <c r="O1718" s="8">
        <f t="shared" si="487"/>
        <v>37406603.171076924</v>
      </c>
      <c r="P1718" s="8">
        <f t="shared" si="479"/>
        <v>279257.91200407594</v>
      </c>
      <c r="Q1718" s="8">
        <f t="shared" si="488"/>
        <v>569522.94997875951</v>
      </c>
      <c r="R1718" s="8">
        <f t="shared" si="489"/>
        <v>6.3280327775417726</v>
      </c>
      <c r="S1718" s="9">
        <f t="shared" si="494"/>
        <v>-807</v>
      </c>
      <c r="T1718">
        <f t="shared" si="490"/>
        <v>0</v>
      </c>
      <c r="U1718">
        <f t="shared" si="491"/>
        <v>0</v>
      </c>
      <c r="V1718" s="8">
        <v>1709</v>
      </c>
    </row>
    <row r="1719" spans="1:22" x14ac:dyDescent="0.25">
      <c r="A1719" s="6">
        <f>'Specific flow'!A10466</f>
        <v>40731</v>
      </c>
      <c r="B1719" s="19">
        <f>'Specific flow'!B10466</f>
        <v>3.1556591772151901</v>
      </c>
      <c r="C1719" s="9">
        <f t="shared" si="492"/>
        <v>-807</v>
      </c>
      <c r="D1719">
        <f t="shared" si="493"/>
        <v>37451173.399009004</v>
      </c>
      <c r="E1719" s="7">
        <f t="shared" si="480"/>
        <v>3.1556591772151901</v>
      </c>
      <c r="F1719" s="8">
        <f t="shared" si="481"/>
        <v>272648.95291139244</v>
      </c>
      <c r="G1719" s="8">
        <f t="shared" si="482"/>
        <v>6</v>
      </c>
      <c r="H1719" s="8">
        <f t="shared" si="483"/>
        <v>518400</v>
      </c>
      <c r="I1719" s="8">
        <f t="shared" si="484"/>
        <v>-245751.04708860756</v>
      </c>
      <c r="J1719" s="8">
        <f t="shared" si="485"/>
        <v>37205422.351920396</v>
      </c>
      <c r="K1719" s="8">
        <f>VLOOKUP('200mm'!J1719,Lookup!$A$3:$C$5200,2,TRUE)</f>
        <v>-833</v>
      </c>
      <c r="L1719" s="8">
        <f t="shared" si="486"/>
        <v>26</v>
      </c>
      <c r="M1719" s="8">
        <f t="shared" si="477"/>
        <v>0</v>
      </c>
      <c r="N1719" s="8">
        <f t="shared" si="478"/>
        <v>-835.57142857142856</v>
      </c>
      <c r="O1719" s="8">
        <f t="shared" si="487"/>
        <v>37173302.200147778</v>
      </c>
      <c r="P1719" s="8">
        <f t="shared" si="479"/>
        <v>277871.19886122644</v>
      </c>
      <c r="Q1719" s="8">
        <f t="shared" si="488"/>
        <v>550520.15177261888</v>
      </c>
      <c r="R1719" s="8">
        <f t="shared" si="489"/>
        <v>6.116890575251321</v>
      </c>
      <c r="S1719" s="9">
        <f t="shared" si="494"/>
        <v>-833</v>
      </c>
      <c r="T1719">
        <f t="shared" si="490"/>
        <v>0</v>
      </c>
      <c r="U1719">
        <f t="shared" si="491"/>
        <v>0</v>
      </c>
      <c r="V1719" s="8">
        <v>1710</v>
      </c>
    </row>
    <row r="1720" spans="1:22" x14ac:dyDescent="0.25">
      <c r="A1720" s="6">
        <f>'Specific flow'!A10467</f>
        <v>40732</v>
      </c>
      <c r="B1720" s="19">
        <f>'Specific flow'!B10467</f>
        <v>2.6984515822784809</v>
      </c>
      <c r="C1720" s="9">
        <f t="shared" si="492"/>
        <v>-833</v>
      </c>
      <c r="D1720">
        <f t="shared" si="493"/>
        <v>37198243.117431</v>
      </c>
      <c r="E1720" s="7">
        <f t="shared" si="480"/>
        <v>2.6984515822784809</v>
      </c>
      <c r="F1720" s="8">
        <f t="shared" si="481"/>
        <v>233146.21670886074</v>
      </c>
      <c r="G1720" s="8">
        <f t="shared" si="482"/>
        <v>6</v>
      </c>
      <c r="H1720" s="8">
        <f t="shared" si="483"/>
        <v>518400</v>
      </c>
      <c r="I1720" s="8">
        <f t="shared" si="484"/>
        <v>-285253.78329113929</v>
      </c>
      <c r="J1720" s="8">
        <f t="shared" si="485"/>
        <v>36912989.334139861</v>
      </c>
      <c r="K1720" s="8">
        <f>VLOOKUP('200mm'!J1720,Lookup!$A$3:$C$5200,2,TRUE)</f>
        <v>-863</v>
      </c>
      <c r="L1720" s="8">
        <f t="shared" si="486"/>
        <v>30</v>
      </c>
      <c r="M1720" s="8">
        <f t="shared" si="477"/>
        <v>1</v>
      </c>
      <c r="N1720" s="8">
        <f t="shared" si="478"/>
        <v>-861.57142857142856</v>
      </c>
      <c r="O1720" s="8">
        <f t="shared" si="487"/>
        <v>36921870.291141205</v>
      </c>
      <c r="P1720" s="8">
        <f t="shared" si="479"/>
        <v>276372.82628979534</v>
      </c>
      <c r="Q1720" s="8">
        <f t="shared" si="488"/>
        <v>509519.04299865605</v>
      </c>
      <c r="R1720" s="8">
        <f t="shared" si="489"/>
        <v>5.6613226999850674</v>
      </c>
      <c r="S1720" s="9">
        <f t="shared" si="494"/>
        <v>-861.57142857142856</v>
      </c>
      <c r="T1720">
        <f t="shared" si="490"/>
        <v>0</v>
      </c>
      <c r="U1720">
        <f t="shared" si="491"/>
        <v>0</v>
      </c>
      <c r="V1720" s="8">
        <v>1711</v>
      </c>
    </row>
    <row r="1721" spans="1:22" x14ac:dyDescent="0.25">
      <c r="A1721" s="6">
        <f>'Specific flow'!A10468</f>
        <v>40733</v>
      </c>
      <c r="B1721" s="19">
        <f>'Specific flow'!B10468</f>
        <v>3.5603496835443034</v>
      </c>
      <c r="C1721" s="9">
        <f t="shared" si="492"/>
        <v>-861.57142857142856</v>
      </c>
      <c r="D1721">
        <f t="shared" si="493"/>
        <v>36921870.291141205</v>
      </c>
      <c r="E1721" s="7">
        <f t="shared" si="480"/>
        <v>3.5603496835443034</v>
      </c>
      <c r="F1721" s="8">
        <f t="shared" si="481"/>
        <v>307614.21265822783</v>
      </c>
      <c r="G1721" s="8">
        <f t="shared" si="482"/>
        <v>6</v>
      </c>
      <c r="H1721" s="8">
        <f t="shared" si="483"/>
        <v>518400</v>
      </c>
      <c r="I1721" s="8">
        <f t="shared" si="484"/>
        <v>-210785.78734177217</v>
      </c>
      <c r="J1721" s="8">
        <f t="shared" si="485"/>
        <v>36711084.503799431</v>
      </c>
      <c r="K1721" s="8">
        <f>VLOOKUP('200mm'!J1721,Lookup!$A$3:$C$5200,2,TRUE)</f>
        <v>-884</v>
      </c>
      <c r="L1721" s="8">
        <f t="shared" si="486"/>
        <v>22.428571428571445</v>
      </c>
      <c r="M1721" s="8">
        <f t="shared" si="477"/>
        <v>0</v>
      </c>
      <c r="N1721" s="8">
        <f t="shared" si="478"/>
        <v>-890.14285714285711</v>
      </c>
      <c r="O1721" s="8">
        <f t="shared" si="487"/>
        <v>36647139.350565694</v>
      </c>
      <c r="P1721" s="8">
        <f t="shared" si="479"/>
        <v>274730.94057551026</v>
      </c>
      <c r="Q1721" s="8">
        <f t="shared" si="488"/>
        <v>582345.15323373815</v>
      </c>
      <c r="R1721" s="8">
        <f t="shared" si="489"/>
        <v>6.4705017025970903</v>
      </c>
      <c r="S1721" s="9">
        <f t="shared" si="494"/>
        <v>-884</v>
      </c>
      <c r="T1721">
        <f t="shared" si="490"/>
        <v>0</v>
      </c>
      <c r="U1721">
        <f t="shared" si="491"/>
        <v>0</v>
      </c>
      <c r="V1721" s="8">
        <v>1712</v>
      </c>
    </row>
    <row r="1722" spans="1:22" x14ac:dyDescent="0.25">
      <c r="A1722" s="6">
        <f>'Specific flow'!A10469</f>
        <v>40734</v>
      </c>
      <c r="B1722" s="19">
        <f>'Specific flow'!B10469</f>
        <v>3.3981645569620254</v>
      </c>
      <c r="C1722" s="9">
        <f t="shared" si="492"/>
        <v>-884</v>
      </c>
      <c r="D1722">
        <f t="shared" si="493"/>
        <v>36706068.194087997</v>
      </c>
      <c r="E1722" s="7">
        <f t="shared" si="480"/>
        <v>3.3981645569620254</v>
      </c>
      <c r="F1722" s="8">
        <f t="shared" si="481"/>
        <v>293601.41772151901</v>
      </c>
      <c r="G1722" s="8">
        <f t="shared" si="482"/>
        <v>6</v>
      </c>
      <c r="H1722" s="8">
        <f t="shared" si="483"/>
        <v>518400</v>
      </c>
      <c r="I1722" s="8">
        <f t="shared" si="484"/>
        <v>-224798.58227848099</v>
      </c>
      <c r="J1722" s="8">
        <f t="shared" si="485"/>
        <v>36481269.611809514</v>
      </c>
      <c r="K1722" s="8">
        <f>VLOOKUP('200mm'!J1722,Lookup!$A$3:$C$5200,2,TRUE)</f>
        <v>-908</v>
      </c>
      <c r="L1722" s="8">
        <f t="shared" si="486"/>
        <v>24</v>
      </c>
      <c r="M1722" s="8">
        <f t="shared" si="477"/>
        <v>0</v>
      </c>
      <c r="N1722" s="8">
        <f t="shared" si="478"/>
        <v>-912.57142857142856</v>
      </c>
      <c r="O1722" s="8">
        <f t="shared" si="487"/>
        <v>36432622.702226773</v>
      </c>
      <c r="P1722" s="8">
        <f t="shared" si="479"/>
        <v>273445.49186122417</v>
      </c>
      <c r="Q1722" s="8">
        <f t="shared" si="488"/>
        <v>567046.90958274319</v>
      </c>
      <c r="R1722" s="8">
        <f t="shared" si="489"/>
        <v>6.3005212175860352</v>
      </c>
      <c r="S1722" s="9">
        <f t="shared" si="494"/>
        <v>-908</v>
      </c>
      <c r="T1722">
        <f t="shared" si="490"/>
        <v>0</v>
      </c>
      <c r="U1722">
        <f t="shared" si="491"/>
        <v>0</v>
      </c>
      <c r="V1722" s="8">
        <v>1713</v>
      </c>
    </row>
    <row r="1723" spans="1:22" x14ac:dyDescent="0.25">
      <c r="A1723" s="6">
        <f>'Specific flow'!A10470</f>
        <v>40735</v>
      </c>
      <c r="B1723" s="19">
        <f>'Specific flow'!B10470</f>
        <v>4.0113787974683541</v>
      </c>
      <c r="C1723" s="9">
        <f t="shared" si="492"/>
        <v>-908</v>
      </c>
      <c r="D1723">
        <f t="shared" si="493"/>
        <v>36476264.106455997</v>
      </c>
      <c r="E1723" s="7">
        <f t="shared" si="480"/>
        <v>4.0113787974683541</v>
      </c>
      <c r="F1723" s="8">
        <f t="shared" si="481"/>
        <v>346583.12810126581</v>
      </c>
      <c r="G1723" s="8">
        <f t="shared" si="482"/>
        <v>6</v>
      </c>
      <c r="H1723" s="8">
        <f t="shared" si="483"/>
        <v>518400</v>
      </c>
      <c r="I1723" s="8">
        <f t="shared" si="484"/>
        <v>-171816.87189873419</v>
      </c>
      <c r="J1723" s="8">
        <f t="shared" si="485"/>
        <v>36304447.234557264</v>
      </c>
      <c r="K1723" s="8">
        <f>VLOOKUP('200mm'!J1723,Lookup!$A$3:$C$5200,2,TRUE)</f>
        <v>-927</v>
      </c>
      <c r="L1723" s="8">
        <f t="shared" si="486"/>
        <v>19</v>
      </c>
      <c r="M1723" s="8">
        <f t="shared" si="477"/>
        <v>0</v>
      </c>
      <c r="N1723" s="8">
        <f t="shared" si="478"/>
        <v>-936.57142857142856</v>
      </c>
      <c r="O1723" s="8">
        <f t="shared" si="487"/>
        <v>36204190.78373763</v>
      </c>
      <c r="P1723" s="8">
        <f t="shared" si="479"/>
        <v>272073.32271836698</v>
      </c>
      <c r="Q1723" s="8">
        <f t="shared" si="488"/>
        <v>618656.45081963274</v>
      </c>
      <c r="R1723" s="8">
        <f t="shared" si="489"/>
        <v>6.8739605646625863</v>
      </c>
      <c r="S1723" s="9">
        <f t="shared" si="494"/>
        <v>-927</v>
      </c>
      <c r="T1723">
        <f t="shared" si="490"/>
        <v>0</v>
      </c>
      <c r="U1723">
        <f t="shared" si="491"/>
        <v>0</v>
      </c>
      <c r="V1723" s="8">
        <v>1714</v>
      </c>
    </row>
    <row r="1724" spans="1:22" x14ac:dyDescent="0.25">
      <c r="A1724" s="6">
        <f>'Specific flow'!A10471</f>
        <v>40736</v>
      </c>
      <c r="B1724" s="19">
        <f>'Specific flow'!B10471</f>
        <v>2.2968503164556964</v>
      </c>
      <c r="C1724" s="9">
        <f t="shared" si="492"/>
        <v>-927</v>
      </c>
      <c r="D1724">
        <f t="shared" si="493"/>
        <v>36295153.650648996</v>
      </c>
      <c r="E1724" s="7">
        <f t="shared" si="480"/>
        <v>2.2968503164556964</v>
      </c>
      <c r="F1724" s="8">
        <f t="shared" si="481"/>
        <v>198447.86734177216</v>
      </c>
      <c r="G1724" s="8">
        <f t="shared" si="482"/>
        <v>6</v>
      </c>
      <c r="H1724" s="8">
        <f t="shared" si="483"/>
        <v>518400</v>
      </c>
      <c r="I1724" s="8">
        <f t="shared" si="484"/>
        <v>-319952.13265822781</v>
      </c>
      <c r="J1724" s="8">
        <f t="shared" si="485"/>
        <v>35975201.517990768</v>
      </c>
      <c r="K1724" s="8">
        <f>VLOOKUP('200mm'!J1724,Lookup!$A$3:$C$5200,2,TRUE)</f>
        <v>-961</v>
      </c>
      <c r="L1724" s="8">
        <f t="shared" si="486"/>
        <v>34</v>
      </c>
      <c r="M1724" s="8">
        <f t="shared" si="477"/>
        <v>1</v>
      </c>
      <c r="N1724" s="8">
        <f t="shared" si="478"/>
        <v>-955.57142857142856</v>
      </c>
      <c r="O1724" s="8">
        <f t="shared" si="487"/>
        <v>36024164.177502058</v>
      </c>
      <c r="P1724" s="8">
        <f t="shared" si="479"/>
        <v>270989.47314693779</v>
      </c>
      <c r="Q1724" s="8">
        <f t="shared" si="488"/>
        <v>469437.34048870998</v>
      </c>
      <c r="R1724" s="8">
        <f t="shared" si="489"/>
        <v>5.2159704498745549</v>
      </c>
      <c r="S1724" s="9">
        <f t="shared" si="494"/>
        <v>-955.57142857142856</v>
      </c>
      <c r="T1724">
        <f t="shared" si="490"/>
        <v>0</v>
      </c>
      <c r="U1724">
        <f t="shared" si="491"/>
        <v>0</v>
      </c>
      <c r="V1724" s="8">
        <v>1715</v>
      </c>
    </row>
    <row r="1725" spans="1:22" x14ac:dyDescent="0.25">
      <c r="A1725" s="6">
        <f>'Specific flow'!A10472</f>
        <v>40737</v>
      </c>
      <c r="B1725" s="19">
        <f>'Specific flow'!B10472</f>
        <v>3.6514822784810121</v>
      </c>
      <c r="C1725" s="9">
        <f t="shared" si="492"/>
        <v>-955.57142857142856</v>
      </c>
      <c r="D1725">
        <f t="shared" si="493"/>
        <v>36024164.177502058</v>
      </c>
      <c r="E1725" s="7">
        <f t="shared" si="480"/>
        <v>3.6514822784810121</v>
      </c>
      <c r="F1725" s="8">
        <f t="shared" si="481"/>
        <v>315488.06886075943</v>
      </c>
      <c r="G1725" s="8">
        <f t="shared" si="482"/>
        <v>6</v>
      </c>
      <c r="H1725" s="8">
        <f t="shared" si="483"/>
        <v>518400</v>
      </c>
      <c r="I1725" s="8">
        <f t="shared" si="484"/>
        <v>-202911.93113924057</v>
      </c>
      <c r="J1725" s="8">
        <f t="shared" si="485"/>
        <v>35821252.24636282</v>
      </c>
      <c r="K1725" s="8">
        <f>VLOOKUP('200mm'!J1725,Lookup!$A$3:$C$5200,2,TRUE)</f>
        <v>-978</v>
      </c>
      <c r="L1725" s="8">
        <f t="shared" si="486"/>
        <v>22.428571428571445</v>
      </c>
      <c r="M1725" s="8">
        <f t="shared" si="477"/>
        <v>0</v>
      </c>
      <c r="N1725" s="8">
        <f t="shared" si="478"/>
        <v>-984.14285714285711</v>
      </c>
      <c r="O1725" s="8">
        <f t="shared" si="487"/>
        <v>35754800.475783691</v>
      </c>
      <c r="P1725" s="8">
        <f t="shared" si="479"/>
        <v>269363.70171836764</v>
      </c>
      <c r="Q1725" s="8">
        <f t="shared" si="488"/>
        <v>584851.77057912713</v>
      </c>
      <c r="R1725" s="8">
        <f t="shared" si="489"/>
        <v>6.4983530064347459</v>
      </c>
      <c r="S1725" s="9">
        <f t="shared" si="494"/>
        <v>-978</v>
      </c>
      <c r="T1725">
        <f t="shared" si="490"/>
        <v>0</v>
      </c>
      <c r="U1725">
        <f t="shared" si="491"/>
        <v>0</v>
      </c>
      <c r="V1725" s="8">
        <v>1716</v>
      </c>
    </row>
    <row r="1726" spans="1:22" x14ac:dyDescent="0.25">
      <c r="A1726" s="6">
        <f>'Specific flow'!A10473</f>
        <v>40738</v>
      </c>
      <c r="B1726" s="19">
        <f>'Specific flow'!B10473</f>
        <v>2.8915291139240504</v>
      </c>
      <c r="C1726" s="9">
        <f t="shared" si="492"/>
        <v>-978</v>
      </c>
      <c r="D1726">
        <f t="shared" si="493"/>
        <v>35812576.722796001</v>
      </c>
      <c r="E1726" s="7">
        <f t="shared" si="480"/>
        <v>2.8915291139240504</v>
      </c>
      <c r="F1726" s="8">
        <f t="shared" si="481"/>
        <v>249828.11544303797</v>
      </c>
      <c r="G1726" s="8">
        <f t="shared" si="482"/>
        <v>6</v>
      </c>
      <c r="H1726" s="8">
        <f t="shared" si="483"/>
        <v>518400</v>
      </c>
      <c r="I1726" s="8">
        <f t="shared" si="484"/>
        <v>-268571.88455696206</v>
      </c>
      <c r="J1726" s="8">
        <f t="shared" si="485"/>
        <v>35544004.838239037</v>
      </c>
      <c r="K1726" s="8">
        <f>VLOOKUP('200mm'!J1726,Lookup!$A$3:$C$5200,2,TRUE)</f>
        <v>-1007</v>
      </c>
      <c r="L1726" s="8">
        <f t="shared" si="486"/>
        <v>29</v>
      </c>
      <c r="M1726" s="8">
        <f t="shared" si="477"/>
        <v>1</v>
      </c>
      <c r="N1726" s="8">
        <f t="shared" si="478"/>
        <v>-1006.5714285714286</v>
      </c>
      <c r="O1726" s="8">
        <f t="shared" si="487"/>
        <v>35544485.820077628</v>
      </c>
      <c r="P1726" s="8">
        <f t="shared" si="479"/>
        <v>268090.90271837264</v>
      </c>
      <c r="Q1726" s="8">
        <f t="shared" si="488"/>
        <v>517919.01816141058</v>
      </c>
      <c r="R1726" s="8">
        <f t="shared" si="489"/>
        <v>5.7546557573490063</v>
      </c>
      <c r="S1726" s="9">
        <f t="shared" si="494"/>
        <v>-1006.5714285714286</v>
      </c>
      <c r="T1726">
        <f t="shared" si="490"/>
        <v>0</v>
      </c>
      <c r="U1726">
        <f t="shared" si="491"/>
        <v>0</v>
      </c>
      <c r="V1726" s="8">
        <v>1717</v>
      </c>
    </row>
    <row r="1727" spans="1:22" x14ac:dyDescent="0.25">
      <c r="A1727" s="6">
        <f>'Specific flow'!A10474</f>
        <v>40739</v>
      </c>
      <c r="B1727" s="19">
        <f>'Specific flow'!B10474</f>
        <v>2.3879829113924051</v>
      </c>
      <c r="C1727" s="9">
        <f t="shared" si="492"/>
        <v>-1006.5714285714286</v>
      </c>
      <c r="D1727">
        <f t="shared" si="493"/>
        <v>35544485.820077628</v>
      </c>
      <c r="E1727" s="7">
        <f t="shared" si="480"/>
        <v>2.3879829113924051</v>
      </c>
      <c r="F1727" s="8">
        <f t="shared" si="481"/>
        <v>206321.72354430379</v>
      </c>
      <c r="G1727" s="8">
        <f t="shared" si="482"/>
        <v>6</v>
      </c>
      <c r="H1727" s="8">
        <f t="shared" si="483"/>
        <v>518400</v>
      </c>
      <c r="I1727" s="8">
        <f t="shared" si="484"/>
        <v>-312078.27645569621</v>
      </c>
      <c r="J1727" s="8">
        <f t="shared" si="485"/>
        <v>35232407.543621935</v>
      </c>
      <c r="K1727" s="8">
        <f>VLOOKUP('200mm'!J1727,Lookup!$A$3:$C$5200,2,TRUE)</f>
        <v>-1041</v>
      </c>
      <c r="L1727" s="8">
        <f t="shared" si="486"/>
        <v>34.428571428571445</v>
      </c>
      <c r="M1727" s="8">
        <f t="shared" si="477"/>
        <v>1</v>
      </c>
      <c r="N1727" s="8">
        <f t="shared" si="478"/>
        <v>-1035.1428571428571</v>
      </c>
      <c r="O1727" s="8">
        <f t="shared" si="487"/>
        <v>35278011.945930697</v>
      </c>
      <c r="P1727" s="8">
        <f t="shared" si="479"/>
        <v>266473.87414693087</v>
      </c>
      <c r="Q1727" s="8">
        <f t="shared" si="488"/>
        <v>472795.59769123467</v>
      </c>
      <c r="R1727" s="8">
        <f t="shared" si="489"/>
        <v>5.2532844187914964</v>
      </c>
      <c r="S1727" s="9">
        <f t="shared" si="494"/>
        <v>-1035.1428571428571</v>
      </c>
      <c r="T1727">
        <f t="shared" si="490"/>
        <v>0</v>
      </c>
      <c r="U1727">
        <f t="shared" si="491"/>
        <v>0</v>
      </c>
      <c r="V1727" s="8">
        <v>1718</v>
      </c>
    </row>
    <row r="1728" spans="1:22" x14ac:dyDescent="0.25">
      <c r="A1728" s="6">
        <f>'Specific flow'!A10475</f>
        <v>40740</v>
      </c>
      <c r="B1728" s="19">
        <f>'Specific flow'!B10475</f>
        <v>31.273926265822784</v>
      </c>
      <c r="C1728" s="9">
        <f t="shared" si="492"/>
        <v>-1035.1428571428571</v>
      </c>
      <c r="D1728">
        <f t="shared" si="493"/>
        <v>35278011.945930697</v>
      </c>
      <c r="E1728" s="7">
        <f t="shared" si="480"/>
        <v>31.273926265822784</v>
      </c>
      <c r="F1728" s="8">
        <f t="shared" si="481"/>
        <v>2702067.2293670885</v>
      </c>
      <c r="G1728" s="8">
        <f t="shared" si="482"/>
        <v>6</v>
      </c>
      <c r="H1728" s="8">
        <f t="shared" si="483"/>
        <v>518400</v>
      </c>
      <c r="I1728" s="8">
        <f t="shared" si="484"/>
        <v>2183667.2293670885</v>
      </c>
      <c r="J1728" s="8">
        <f t="shared" si="485"/>
        <v>37461679.175297782</v>
      </c>
      <c r="K1728" s="8">
        <f>VLOOKUP('200mm'!J1728,Lookup!$A$3:$C$5200,2,TRUE)</f>
        <v>-806</v>
      </c>
      <c r="L1728" s="8">
        <f t="shared" si="486"/>
        <v>-229.14285714285711</v>
      </c>
      <c r="M1728" s="8">
        <f t="shared" si="477"/>
        <v>0</v>
      </c>
      <c r="N1728" s="8">
        <f t="shared" si="478"/>
        <v>-1063.7142857142858</v>
      </c>
      <c r="O1728" s="8">
        <f t="shared" si="487"/>
        <v>35013150.202396005</v>
      </c>
      <c r="P1728" s="8">
        <f t="shared" si="479"/>
        <v>264861.74353469163</v>
      </c>
      <c r="Q1728" s="8">
        <f t="shared" si="488"/>
        <v>2966928.9729017802</v>
      </c>
      <c r="R1728" s="8">
        <f t="shared" si="489"/>
        <v>32.965877476686444</v>
      </c>
      <c r="S1728" s="9">
        <f t="shared" si="494"/>
        <v>-806</v>
      </c>
      <c r="T1728">
        <f t="shared" si="490"/>
        <v>0</v>
      </c>
      <c r="U1728">
        <f t="shared" si="491"/>
        <v>0</v>
      </c>
      <c r="V1728" s="8">
        <v>1719</v>
      </c>
    </row>
    <row r="1729" spans="1:22" x14ac:dyDescent="0.25">
      <c r="A1729" s="6">
        <f>'Specific flow'!A10476</f>
        <v>40741</v>
      </c>
      <c r="B1729" s="19">
        <f>'Specific flow'!B10476</f>
        <v>36.303209810126582</v>
      </c>
      <c r="C1729" s="9">
        <f t="shared" si="492"/>
        <v>-806</v>
      </c>
      <c r="D1729">
        <f t="shared" si="493"/>
        <v>37460928.770531997</v>
      </c>
      <c r="E1729" s="7">
        <f t="shared" si="480"/>
        <v>36.303209810126582</v>
      </c>
      <c r="F1729" s="8">
        <f t="shared" si="481"/>
        <v>3136597.3275949368</v>
      </c>
      <c r="G1729" s="8">
        <f t="shared" si="482"/>
        <v>6</v>
      </c>
      <c r="H1729" s="8">
        <f t="shared" si="483"/>
        <v>518400</v>
      </c>
      <c r="I1729" s="8">
        <f t="shared" si="484"/>
        <v>2618197.3275949368</v>
      </c>
      <c r="J1729" s="8">
        <f t="shared" si="485"/>
        <v>40079126.098126933</v>
      </c>
      <c r="K1729" s="8">
        <f>VLOOKUP('200mm'!J1729,Lookup!$A$3:$C$5200,2,TRUE)</f>
        <v>-545</v>
      </c>
      <c r="L1729" s="8">
        <f t="shared" si="486"/>
        <v>-261</v>
      </c>
      <c r="M1729" s="8">
        <f t="shared" si="477"/>
        <v>0</v>
      </c>
      <c r="N1729" s="8">
        <f t="shared" si="478"/>
        <v>-834.57142857142856</v>
      </c>
      <c r="O1729" s="8">
        <f t="shared" si="487"/>
        <v>37182999.86095649</v>
      </c>
      <c r="P1729" s="8">
        <f t="shared" si="479"/>
        <v>277928.90957550704</v>
      </c>
      <c r="Q1729" s="8">
        <f t="shared" si="488"/>
        <v>3414526.2371704439</v>
      </c>
      <c r="R1729" s="8">
        <f t="shared" si="489"/>
        <v>37.939180413004934</v>
      </c>
      <c r="S1729" s="9">
        <f t="shared" si="494"/>
        <v>-545</v>
      </c>
      <c r="T1729">
        <f t="shared" si="490"/>
        <v>0</v>
      </c>
      <c r="U1729">
        <f t="shared" si="491"/>
        <v>0</v>
      </c>
      <c r="V1729" s="8">
        <v>1720</v>
      </c>
    </row>
    <row r="1730" spans="1:22" x14ac:dyDescent="0.25">
      <c r="A1730" s="6">
        <f>'Specific flow'!A10477</f>
        <v>40742</v>
      </c>
      <c r="B1730" s="19">
        <f>'Specific flow'!B10477</f>
        <v>10.497239240506328</v>
      </c>
      <c r="C1730" s="9">
        <f t="shared" si="492"/>
        <v>-545</v>
      </c>
      <c r="D1730">
        <f t="shared" si="493"/>
        <v>40076870.723415002</v>
      </c>
      <c r="E1730" s="7">
        <f t="shared" si="480"/>
        <v>10.497239240506328</v>
      </c>
      <c r="F1730" s="8">
        <f t="shared" si="481"/>
        <v>906961.47037974675</v>
      </c>
      <c r="G1730" s="8">
        <f t="shared" si="482"/>
        <v>6</v>
      </c>
      <c r="H1730" s="8">
        <f t="shared" si="483"/>
        <v>518400</v>
      </c>
      <c r="I1730" s="8">
        <f t="shared" si="484"/>
        <v>388561.47037974675</v>
      </c>
      <c r="J1730" s="8">
        <f t="shared" si="485"/>
        <v>40465432.19379475</v>
      </c>
      <c r="K1730" s="8">
        <f>VLOOKUP('200mm'!J1730,Lookup!$A$3:$C$5200,2,TRUE)</f>
        <v>-508</v>
      </c>
      <c r="L1730" s="8">
        <f t="shared" si="486"/>
        <v>-37</v>
      </c>
      <c r="M1730" s="8">
        <f t="shared" si="477"/>
        <v>0</v>
      </c>
      <c r="N1730" s="8">
        <f t="shared" si="478"/>
        <v>-573.57142857142856</v>
      </c>
      <c r="O1730" s="8">
        <f t="shared" si="487"/>
        <v>39783674.171410918</v>
      </c>
      <c r="P1730" s="8">
        <f t="shared" si="479"/>
        <v>293196.55200408399</v>
      </c>
      <c r="Q1730" s="8">
        <f t="shared" si="488"/>
        <v>1200158.0223838307</v>
      </c>
      <c r="R1730" s="8">
        <f t="shared" si="489"/>
        <v>13.33508913759812</v>
      </c>
      <c r="S1730" s="9">
        <f t="shared" si="494"/>
        <v>-508</v>
      </c>
      <c r="T1730">
        <f t="shared" si="490"/>
        <v>0</v>
      </c>
      <c r="U1730">
        <f t="shared" si="491"/>
        <v>0</v>
      </c>
      <c r="V1730" s="8">
        <v>1721</v>
      </c>
    </row>
    <row r="1731" spans="1:22" x14ac:dyDescent="0.25">
      <c r="A1731" s="6">
        <f>'Specific flow'!A10478</f>
        <v>40743</v>
      </c>
      <c r="B1731" s="19">
        <f>'Specific flow'!B10478</f>
        <v>5.9915819620253163</v>
      </c>
      <c r="C1731" s="9">
        <f t="shared" si="492"/>
        <v>-508</v>
      </c>
      <c r="D1731">
        <f t="shared" si="493"/>
        <v>40459081.481656</v>
      </c>
      <c r="E1731" s="7">
        <f t="shared" si="480"/>
        <v>5.9915819620253163</v>
      </c>
      <c r="F1731" s="8">
        <f t="shared" si="481"/>
        <v>517672.68151898735</v>
      </c>
      <c r="G1731" s="8">
        <f t="shared" si="482"/>
        <v>6</v>
      </c>
      <c r="H1731" s="8">
        <f t="shared" si="483"/>
        <v>518400</v>
      </c>
      <c r="I1731" s="8">
        <f t="shared" si="484"/>
        <v>-727.31848101265496</v>
      </c>
      <c r="J1731" s="8">
        <f t="shared" si="485"/>
        <v>40458354.163174987</v>
      </c>
      <c r="K1731" s="8">
        <f>VLOOKUP('200mm'!J1731,Lookup!$A$3:$C$5200,2,TRUE)</f>
        <v>-509</v>
      </c>
      <c r="L1731" s="8">
        <f t="shared" si="486"/>
        <v>1</v>
      </c>
      <c r="M1731" s="8">
        <f t="shared" si="477"/>
        <v>0</v>
      </c>
      <c r="N1731" s="8">
        <f t="shared" si="478"/>
        <v>-536.57142857142856</v>
      </c>
      <c r="O1731" s="8">
        <f t="shared" si="487"/>
        <v>40163687.473223343</v>
      </c>
      <c r="P1731" s="8">
        <f t="shared" si="479"/>
        <v>295394.00843265653</v>
      </c>
      <c r="Q1731" s="8">
        <f t="shared" si="488"/>
        <v>813066.68995164381</v>
      </c>
      <c r="R1731" s="8">
        <f t="shared" si="489"/>
        <v>9.0340743327960418</v>
      </c>
      <c r="S1731" s="9">
        <f t="shared" si="494"/>
        <v>-509</v>
      </c>
      <c r="T1731">
        <f t="shared" si="490"/>
        <v>0</v>
      </c>
      <c r="U1731">
        <f t="shared" si="491"/>
        <v>0</v>
      </c>
      <c r="V1731" s="8">
        <v>1722</v>
      </c>
    </row>
    <row r="1732" spans="1:22" x14ac:dyDescent="0.25">
      <c r="A1732" s="6">
        <f>'Specific flow'!A10479</f>
        <v>40744</v>
      </c>
      <c r="B1732" s="19">
        <f>'Specific flow'!B10479</f>
        <v>6.0842591772151895</v>
      </c>
      <c r="C1732" s="9">
        <f t="shared" si="492"/>
        <v>-509</v>
      </c>
      <c r="D1732">
        <f t="shared" si="493"/>
        <v>40448713.968962997</v>
      </c>
      <c r="E1732" s="7">
        <f t="shared" si="480"/>
        <v>6.0842591772151895</v>
      </c>
      <c r="F1732" s="8">
        <f t="shared" si="481"/>
        <v>525679.99291139236</v>
      </c>
      <c r="G1732" s="8">
        <f t="shared" si="482"/>
        <v>6</v>
      </c>
      <c r="H1732" s="8">
        <f t="shared" si="483"/>
        <v>518400</v>
      </c>
      <c r="I1732" s="8">
        <f t="shared" si="484"/>
        <v>7279.9929113923572</v>
      </c>
      <c r="J1732" s="8">
        <f t="shared" si="485"/>
        <v>40455993.961874388</v>
      </c>
      <c r="K1732" s="8">
        <f>VLOOKUP('200mm'!J1732,Lookup!$A$3:$C$5200,2,TRUE)</f>
        <v>-509</v>
      </c>
      <c r="L1732" s="8">
        <f t="shared" si="486"/>
        <v>0</v>
      </c>
      <c r="M1732" s="8">
        <f t="shared" si="477"/>
        <v>0</v>
      </c>
      <c r="N1732" s="8">
        <f t="shared" si="478"/>
        <v>-537.57142857142856</v>
      </c>
      <c r="O1732" s="8">
        <f t="shared" si="487"/>
        <v>40153379.459244631</v>
      </c>
      <c r="P1732" s="8">
        <f t="shared" si="479"/>
        <v>295334.50971836597</v>
      </c>
      <c r="Q1732" s="8">
        <f t="shared" si="488"/>
        <v>821014.50262975832</v>
      </c>
      <c r="R1732" s="8">
        <f t="shared" si="489"/>
        <v>9.1223833625528705</v>
      </c>
      <c r="S1732" s="9">
        <f t="shared" si="494"/>
        <v>-509</v>
      </c>
      <c r="T1732">
        <f t="shared" si="490"/>
        <v>0</v>
      </c>
      <c r="U1732">
        <f t="shared" si="491"/>
        <v>0</v>
      </c>
      <c r="V1732" s="8">
        <v>1723</v>
      </c>
    </row>
    <row r="1733" spans="1:22" x14ac:dyDescent="0.25">
      <c r="A1733" s="6">
        <f>'Specific flow'!A10480</f>
        <v>40745</v>
      </c>
      <c r="B1733" s="19">
        <f>'Specific flow'!B10480</f>
        <v>4.7249933544303797</v>
      </c>
      <c r="C1733" s="9">
        <f t="shared" si="492"/>
        <v>-509</v>
      </c>
      <c r="D1733">
        <f t="shared" si="493"/>
        <v>40448713.968962997</v>
      </c>
      <c r="E1733" s="7">
        <f t="shared" si="480"/>
        <v>4.7249933544303797</v>
      </c>
      <c r="F1733" s="8">
        <f t="shared" si="481"/>
        <v>408239.42582278483</v>
      </c>
      <c r="G1733" s="8">
        <f t="shared" si="482"/>
        <v>6</v>
      </c>
      <c r="H1733" s="8">
        <f t="shared" si="483"/>
        <v>518400</v>
      </c>
      <c r="I1733" s="8">
        <f t="shared" si="484"/>
        <v>-110160.57417721517</v>
      </c>
      <c r="J1733" s="8">
        <f t="shared" si="485"/>
        <v>40338553.394785784</v>
      </c>
      <c r="K1733" s="8">
        <f>VLOOKUP('200mm'!J1733,Lookup!$A$3:$C$5200,2,TRUE)</f>
        <v>-520</v>
      </c>
      <c r="L1733" s="8">
        <f t="shared" si="486"/>
        <v>11</v>
      </c>
      <c r="M1733" s="8">
        <f t="shared" si="477"/>
        <v>0</v>
      </c>
      <c r="N1733" s="8">
        <f t="shared" si="478"/>
        <v>-537.57142857142856</v>
      </c>
      <c r="O1733" s="8">
        <f t="shared" si="487"/>
        <v>40153379.459244631</v>
      </c>
      <c r="P1733" s="8">
        <f t="shared" si="479"/>
        <v>295334.50971836597</v>
      </c>
      <c r="Q1733" s="8">
        <f t="shared" si="488"/>
        <v>703573.93554115086</v>
      </c>
      <c r="R1733" s="8">
        <f t="shared" si="489"/>
        <v>7.8174881726794538</v>
      </c>
      <c r="S1733" s="9">
        <f t="shared" si="494"/>
        <v>-520</v>
      </c>
      <c r="T1733">
        <f t="shared" si="490"/>
        <v>0</v>
      </c>
      <c r="U1733">
        <f t="shared" si="491"/>
        <v>0</v>
      </c>
      <c r="V1733" s="8">
        <v>1724</v>
      </c>
    </row>
    <row r="1734" spans="1:22" x14ac:dyDescent="0.25">
      <c r="A1734" s="6">
        <f>'Specific flow'!A10481</f>
        <v>40746</v>
      </c>
      <c r="B1734" s="19">
        <f>'Specific flow'!B10481</f>
        <v>5.5590882911392399</v>
      </c>
      <c r="C1734" s="9">
        <f t="shared" si="492"/>
        <v>-520</v>
      </c>
      <c r="D1734">
        <f t="shared" si="493"/>
        <v>40334808.916239999</v>
      </c>
      <c r="E1734" s="7">
        <f t="shared" si="480"/>
        <v>5.5590882911392399</v>
      </c>
      <c r="F1734" s="8">
        <f t="shared" si="481"/>
        <v>480305.22835443035</v>
      </c>
      <c r="G1734" s="8">
        <f t="shared" si="482"/>
        <v>6</v>
      </c>
      <c r="H1734" s="8">
        <f t="shared" si="483"/>
        <v>518400</v>
      </c>
      <c r="I1734" s="8">
        <f t="shared" si="484"/>
        <v>-38094.77164556965</v>
      </c>
      <c r="J1734" s="8">
        <f t="shared" si="485"/>
        <v>40296714.144594431</v>
      </c>
      <c r="K1734" s="8">
        <f>VLOOKUP('200mm'!J1734,Lookup!$A$3:$C$5200,2,TRUE)</f>
        <v>-524</v>
      </c>
      <c r="L1734" s="8">
        <f t="shared" si="486"/>
        <v>4</v>
      </c>
      <c r="M1734" s="8">
        <f t="shared" si="477"/>
        <v>0</v>
      </c>
      <c r="N1734" s="8">
        <f t="shared" si="478"/>
        <v>-548.57142857142856</v>
      </c>
      <c r="O1734" s="8">
        <f t="shared" si="487"/>
        <v>40040128.496378779</v>
      </c>
      <c r="P1734" s="8">
        <f t="shared" si="479"/>
        <v>294680.41986121982</v>
      </c>
      <c r="Q1734" s="8">
        <f t="shared" si="488"/>
        <v>774985.64821565012</v>
      </c>
      <c r="R1734" s="8">
        <f t="shared" si="489"/>
        <v>8.6109516468405563</v>
      </c>
      <c r="S1734" s="9">
        <f t="shared" si="494"/>
        <v>-524</v>
      </c>
      <c r="T1734">
        <f t="shared" si="490"/>
        <v>0</v>
      </c>
      <c r="U1734">
        <f t="shared" si="491"/>
        <v>0</v>
      </c>
      <c r="V1734" s="8">
        <v>1725</v>
      </c>
    </row>
    <row r="1735" spans="1:22" x14ac:dyDescent="0.25">
      <c r="A1735" s="6">
        <f>'Specific flow'!A10482</f>
        <v>40747</v>
      </c>
      <c r="B1735" s="19">
        <f>'Specific flow'!B10482</f>
        <v>3.4769401898734174</v>
      </c>
      <c r="C1735" s="9">
        <f t="shared" si="492"/>
        <v>-524</v>
      </c>
      <c r="D1735">
        <f t="shared" si="493"/>
        <v>40293451.402968004</v>
      </c>
      <c r="E1735" s="7">
        <f t="shared" si="480"/>
        <v>3.4769401898734174</v>
      </c>
      <c r="F1735" s="8">
        <f t="shared" si="481"/>
        <v>300407.63240506325</v>
      </c>
      <c r="G1735" s="8">
        <f t="shared" si="482"/>
        <v>6</v>
      </c>
      <c r="H1735" s="8">
        <f t="shared" si="483"/>
        <v>518400</v>
      </c>
      <c r="I1735" s="8">
        <f t="shared" si="484"/>
        <v>-217992.36759493675</v>
      </c>
      <c r="J1735" s="8">
        <f t="shared" si="485"/>
        <v>40075459.035373069</v>
      </c>
      <c r="K1735" s="8">
        <f>VLOOKUP('200mm'!J1735,Lookup!$A$3:$C$5200,2,TRUE)</f>
        <v>-546</v>
      </c>
      <c r="L1735" s="8">
        <f t="shared" si="486"/>
        <v>22</v>
      </c>
      <c r="M1735" s="8">
        <f t="shared" si="477"/>
        <v>0</v>
      </c>
      <c r="N1735" s="8">
        <f t="shared" si="478"/>
        <v>-552.57142857142856</v>
      </c>
      <c r="O1735" s="8">
        <f t="shared" si="487"/>
        <v>39999008.653963916</v>
      </c>
      <c r="P1735" s="8">
        <f t="shared" si="479"/>
        <v>294442.74900408834</v>
      </c>
      <c r="Q1735" s="8">
        <f t="shared" si="488"/>
        <v>594850.3814091516</v>
      </c>
      <c r="R1735" s="8">
        <f t="shared" si="489"/>
        <v>6.6094486823239063</v>
      </c>
      <c r="S1735" s="9">
        <f t="shared" si="494"/>
        <v>-546</v>
      </c>
      <c r="T1735">
        <f t="shared" si="490"/>
        <v>0</v>
      </c>
      <c r="U1735">
        <f t="shared" si="491"/>
        <v>0</v>
      </c>
      <c r="V1735" s="8">
        <v>1726</v>
      </c>
    </row>
    <row r="1736" spans="1:22" x14ac:dyDescent="0.25">
      <c r="A1736" s="6">
        <f>'Specific flow'!A10483</f>
        <v>40748</v>
      </c>
      <c r="B1736" s="19">
        <f>'Specific flow'!B10483</f>
        <v>4.178197784810127</v>
      </c>
      <c r="C1736" s="9">
        <f t="shared" si="492"/>
        <v>-546</v>
      </c>
      <c r="D1736">
        <f t="shared" si="493"/>
        <v>40066580.228812002</v>
      </c>
      <c r="E1736" s="7">
        <f t="shared" si="480"/>
        <v>4.178197784810127</v>
      </c>
      <c r="F1736" s="8">
        <f t="shared" si="481"/>
        <v>360996.28860759496</v>
      </c>
      <c r="G1736" s="8">
        <f t="shared" si="482"/>
        <v>6</v>
      </c>
      <c r="H1736" s="8">
        <f t="shared" si="483"/>
        <v>518400</v>
      </c>
      <c r="I1736" s="8">
        <f t="shared" si="484"/>
        <v>-157403.71139240504</v>
      </c>
      <c r="J1736" s="8">
        <f t="shared" si="485"/>
        <v>39909176.517419599</v>
      </c>
      <c r="K1736" s="8">
        <f>VLOOKUP('200mm'!J1736,Lookup!$A$3:$C$5200,2,TRUE)</f>
        <v>-562</v>
      </c>
      <c r="L1736" s="8">
        <f t="shared" si="486"/>
        <v>16</v>
      </c>
      <c r="M1736" s="8">
        <f t="shared" si="477"/>
        <v>0</v>
      </c>
      <c r="N1736" s="8">
        <f t="shared" si="478"/>
        <v>-574.57142857142856</v>
      </c>
      <c r="O1736" s="8">
        <f t="shared" si="487"/>
        <v>39773442.953522205</v>
      </c>
      <c r="P1736" s="8">
        <f t="shared" si="479"/>
        <v>293137.27528979629</v>
      </c>
      <c r="Q1736" s="8">
        <f t="shared" si="488"/>
        <v>654133.56389739132</v>
      </c>
      <c r="R1736" s="8">
        <f t="shared" si="489"/>
        <v>7.2681507099710148</v>
      </c>
      <c r="S1736" s="9">
        <f t="shared" si="494"/>
        <v>-562</v>
      </c>
      <c r="T1736">
        <f t="shared" si="490"/>
        <v>0</v>
      </c>
      <c r="U1736">
        <f t="shared" si="491"/>
        <v>0</v>
      </c>
      <c r="V1736" s="8">
        <v>1727</v>
      </c>
    </row>
    <row r="1737" spans="1:22" x14ac:dyDescent="0.25">
      <c r="A1737" s="6">
        <f>'Specific flow'!A10484</f>
        <v>40749</v>
      </c>
      <c r="B1737" s="19">
        <f>'Specific flow'!B10484</f>
        <v>18.082869303797466</v>
      </c>
      <c r="C1737" s="9">
        <f t="shared" si="492"/>
        <v>-562</v>
      </c>
      <c r="D1737">
        <f t="shared" si="493"/>
        <v>39902214.723243997</v>
      </c>
      <c r="E1737" s="7">
        <f t="shared" si="480"/>
        <v>18.082869303797466</v>
      </c>
      <c r="F1737" s="8">
        <f t="shared" si="481"/>
        <v>1562359.9078481011</v>
      </c>
      <c r="G1737" s="8">
        <f t="shared" si="482"/>
        <v>6</v>
      </c>
      <c r="H1737" s="8">
        <f t="shared" si="483"/>
        <v>518400</v>
      </c>
      <c r="I1737" s="8">
        <f t="shared" si="484"/>
        <v>1043959.9078481011</v>
      </c>
      <c r="J1737" s="8">
        <f t="shared" si="485"/>
        <v>40946174.631092101</v>
      </c>
      <c r="K1737" s="8">
        <f>VLOOKUP('200mm'!J1737,Lookup!$A$3:$C$5200,2,TRUE)</f>
        <v>-462</v>
      </c>
      <c r="L1737" s="8">
        <f t="shared" si="486"/>
        <v>-100</v>
      </c>
      <c r="M1737" s="8">
        <f t="shared" si="477"/>
        <v>0</v>
      </c>
      <c r="N1737" s="8">
        <f t="shared" si="478"/>
        <v>-590.57142857142856</v>
      </c>
      <c r="O1737" s="8">
        <f t="shared" si="487"/>
        <v>39610025.059382774</v>
      </c>
      <c r="P1737" s="8">
        <f t="shared" si="479"/>
        <v>292189.66386122257</v>
      </c>
      <c r="Q1737" s="8">
        <f t="shared" si="488"/>
        <v>1854549.5717093237</v>
      </c>
      <c r="R1737" s="8">
        <f t="shared" si="489"/>
        <v>20.606106352325817</v>
      </c>
      <c r="S1737" s="9">
        <f t="shared" si="494"/>
        <v>-462</v>
      </c>
      <c r="T1737">
        <f t="shared" si="490"/>
        <v>0</v>
      </c>
      <c r="U1737">
        <f t="shared" si="491"/>
        <v>0</v>
      </c>
      <c r="V1737" s="8">
        <v>1728</v>
      </c>
    </row>
    <row r="1738" spans="1:22" x14ac:dyDescent="0.25">
      <c r="A1738" s="6">
        <f>'Specific flow'!A10485</f>
        <v>40750</v>
      </c>
      <c r="B1738" s="19">
        <f>'Specific flow'!B10485</f>
        <v>15.078582911392406</v>
      </c>
      <c r="C1738" s="9">
        <f t="shared" si="492"/>
        <v>-462</v>
      </c>
      <c r="D1738">
        <f t="shared" si="493"/>
        <v>40938244.961043999</v>
      </c>
      <c r="E1738" s="7">
        <f t="shared" si="480"/>
        <v>15.078582911392406</v>
      </c>
      <c r="F1738" s="8">
        <f t="shared" si="481"/>
        <v>1302789.5635443039</v>
      </c>
      <c r="G1738" s="8">
        <f t="shared" si="482"/>
        <v>6</v>
      </c>
      <c r="H1738" s="8">
        <f t="shared" si="483"/>
        <v>518400</v>
      </c>
      <c r="I1738" s="8">
        <f t="shared" si="484"/>
        <v>784389.56354430388</v>
      </c>
      <c r="J1738" s="8">
        <f t="shared" si="485"/>
        <v>41722634.524588302</v>
      </c>
      <c r="K1738" s="8">
        <f>VLOOKUP('200mm'!J1738,Lookup!$A$3:$C$5200,2,TRUE)</f>
        <v>-388</v>
      </c>
      <c r="L1738" s="8">
        <f t="shared" si="486"/>
        <v>-74</v>
      </c>
      <c r="M1738" s="8">
        <f t="shared" ref="M1738:M1801" si="495">IF(L1738&gt;$E$4,1,0)</f>
        <v>0</v>
      </c>
      <c r="N1738" s="8">
        <f t="shared" ref="N1738:N1801" si="496">C1738-$E$4</f>
        <v>-490.57142857142856</v>
      </c>
      <c r="O1738" s="8">
        <f t="shared" si="487"/>
        <v>40640107.525754206</v>
      </c>
      <c r="P1738" s="8">
        <f t="shared" ref="P1738:P1801" si="497">D1738-O1738</f>
        <v>298137.43528979272</v>
      </c>
      <c r="Q1738" s="8">
        <f t="shared" si="488"/>
        <v>1600926.9988340966</v>
      </c>
      <c r="R1738" s="8">
        <f t="shared" si="489"/>
        <v>17.788077764823296</v>
      </c>
      <c r="S1738" s="9">
        <f t="shared" si="494"/>
        <v>-388</v>
      </c>
      <c r="T1738">
        <f t="shared" si="490"/>
        <v>0</v>
      </c>
      <c r="U1738">
        <f t="shared" si="491"/>
        <v>0</v>
      </c>
      <c r="V1738" s="8">
        <v>1729</v>
      </c>
    </row>
    <row r="1739" spans="1:22" x14ac:dyDescent="0.25">
      <c r="A1739" s="6">
        <f>'Specific flow'!A10486</f>
        <v>40751</v>
      </c>
      <c r="B1739" s="19">
        <f>'Specific flow'!B10486</f>
        <v>15.440024050632911</v>
      </c>
      <c r="C1739" s="9">
        <f t="shared" si="492"/>
        <v>-388</v>
      </c>
      <c r="D1739">
        <f t="shared" si="493"/>
        <v>41718384.646215998</v>
      </c>
      <c r="E1739" s="7">
        <f t="shared" ref="E1739:E1802" si="498">B1739</f>
        <v>15.440024050632911</v>
      </c>
      <c r="F1739" s="8">
        <f t="shared" ref="F1739:F1802" si="499">E1739*(24*60*60)</f>
        <v>1334018.0779746834</v>
      </c>
      <c r="G1739" s="8">
        <f t="shared" ref="G1739:G1802" si="500">$E$5</f>
        <v>6</v>
      </c>
      <c r="H1739" s="8">
        <f t="shared" ref="H1739:H1802" si="501">6*(24*60*60)</f>
        <v>518400</v>
      </c>
      <c r="I1739" s="8">
        <f t="shared" ref="I1739:I1802" si="502">F1739-H1739</f>
        <v>815618.07797468337</v>
      </c>
      <c r="J1739" s="8">
        <f t="shared" ref="J1739:J1802" si="503">D1739+I1739</f>
        <v>42534002.724190682</v>
      </c>
      <c r="K1739" s="8">
        <f>VLOOKUP('200mm'!J1739,Lookup!$A$3:$C$5200,2,TRUE)</f>
        <v>-312</v>
      </c>
      <c r="L1739" s="8">
        <f t="shared" ref="L1739:L1802" si="504">C1739-K1739</f>
        <v>-76</v>
      </c>
      <c r="M1739" s="8">
        <f t="shared" si="495"/>
        <v>0</v>
      </c>
      <c r="N1739" s="8">
        <f t="shared" si="496"/>
        <v>-416.57142857142856</v>
      </c>
      <c r="O1739" s="8">
        <f t="shared" ref="O1739:O1802" si="505">0.000035*N1739^3+1.09612*N1739^2+11455.116638*N1739+46000000</f>
        <v>41415807.23206906</v>
      </c>
      <c r="P1739" s="8">
        <f t="shared" si="497"/>
        <v>302577.41414693743</v>
      </c>
      <c r="Q1739" s="8">
        <f t="shared" ref="Q1739:Q1802" si="506">P1739+F1739</f>
        <v>1636595.4921216208</v>
      </c>
      <c r="R1739" s="8">
        <f t="shared" ref="R1739:R1802" si="507">Q1739/(25*60*60)</f>
        <v>18.184394356906896</v>
      </c>
      <c r="S1739" s="9">
        <f t="shared" si="494"/>
        <v>-312</v>
      </c>
      <c r="T1739">
        <f t="shared" ref="T1739:T1802" si="508">IF(S1739&lt;-2500,1,0)</f>
        <v>0</v>
      </c>
      <c r="U1739">
        <f t="shared" ref="U1739:U1802" si="509">IF(S1739&lt;-3000,1,0)</f>
        <v>0</v>
      </c>
      <c r="V1739" s="8">
        <v>1730</v>
      </c>
    </row>
    <row r="1740" spans="1:22" x14ac:dyDescent="0.25">
      <c r="A1740" s="6">
        <f>'Specific flow'!A10487</f>
        <v>40752</v>
      </c>
      <c r="B1740" s="19">
        <f>'Specific flow'!B10487</f>
        <v>10.270180063291139</v>
      </c>
      <c r="C1740" s="9">
        <f t="shared" ref="C1740:C1803" si="510">S1739</f>
        <v>-312</v>
      </c>
      <c r="D1740">
        <f t="shared" ref="D1740:D1803" si="511">0.000035*C1740^3+1.09612*C1740^2+11455.116638*C1740+46000000</f>
        <v>42531641.317744002</v>
      </c>
      <c r="E1740" s="7">
        <f t="shared" si="498"/>
        <v>10.270180063291139</v>
      </c>
      <c r="F1740" s="8">
        <f t="shared" si="499"/>
        <v>887343.55746835447</v>
      </c>
      <c r="G1740" s="8">
        <f t="shared" si="500"/>
        <v>6</v>
      </c>
      <c r="H1740" s="8">
        <f t="shared" si="501"/>
        <v>518400</v>
      </c>
      <c r="I1740" s="8">
        <f t="shared" si="502"/>
        <v>368943.55746835447</v>
      </c>
      <c r="J1740" s="8">
        <f t="shared" si="503"/>
        <v>42900584.875212356</v>
      </c>
      <c r="K1740" s="8">
        <f>VLOOKUP('200mm'!J1740,Lookup!$A$3:$C$5200,2,TRUE)</f>
        <v>-278</v>
      </c>
      <c r="L1740" s="8">
        <f t="shared" si="504"/>
        <v>-34</v>
      </c>
      <c r="M1740" s="8">
        <f t="shared" si="495"/>
        <v>0</v>
      </c>
      <c r="N1740" s="8">
        <f t="shared" si="496"/>
        <v>-340.57142857142856</v>
      </c>
      <c r="O1740" s="8">
        <f t="shared" si="505"/>
        <v>42224469.725311346</v>
      </c>
      <c r="P1740" s="8">
        <f t="shared" si="497"/>
        <v>307171.59243265539</v>
      </c>
      <c r="Q1740" s="8">
        <f t="shared" si="506"/>
        <v>1194515.1499010099</v>
      </c>
      <c r="R1740" s="8">
        <f t="shared" si="507"/>
        <v>13.272390554455665</v>
      </c>
      <c r="S1740" s="9">
        <f t="shared" si="494"/>
        <v>-278</v>
      </c>
      <c r="T1740">
        <f t="shared" si="508"/>
        <v>0</v>
      </c>
      <c r="U1740">
        <f t="shared" si="509"/>
        <v>0</v>
      </c>
      <c r="V1740" s="8">
        <v>1731</v>
      </c>
    </row>
    <row r="1741" spans="1:22" x14ac:dyDescent="0.25">
      <c r="A1741" s="6">
        <f>'Specific flow'!A10488</f>
        <v>40753</v>
      </c>
      <c r="B1741" s="19">
        <f>'Specific flow'!B10488</f>
        <v>4.3589183544303793</v>
      </c>
      <c r="C1741" s="9">
        <f t="shared" si="510"/>
        <v>-278</v>
      </c>
      <c r="D1741">
        <f t="shared" si="511"/>
        <v>42899438.139395997</v>
      </c>
      <c r="E1741" s="7">
        <f t="shared" si="498"/>
        <v>4.3589183544303793</v>
      </c>
      <c r="F1741" s="8">
        <f t="shared" si="499"/>
        <v>376610.54582278477</v>
      </c>
      <c r="G1741" s="8">
        <f t="shared" si="500"/>
        <v>6</v>
      </c>
      <c r="H1741" s="8">
        <f t="shared" si="501"/>
        <v>518400</v>
      </c>
      <c r="I1741" s="8">
        <f t="shared" si="502"/>
        <v>-141789.45417721523</v>
      </c>
      <c r="J1741" s="8">
        <f t="shared" si="503"/>
        <v>42757648.685218781</v>
      </c>
      <c r="K1741" s="8">
        <f>VLOOKUP('200mm'!J1741,Lookup!$A$3:$C$5200,2,TRUE)</f>
        <v>-292</v>
      </c>
      <c r="L1741" s="8">
        <f t="shared" si="504"/>
        <v>14</v>
      </c>
      <c r="M1741" s="8">
        <f t="shared" si="495"/>
        <v>0</v>
      </c>
      <c r="N1741" s="8">
        <f t="shared" si="496"/>
        <v>-306.57142857142856</v>
      </c>
      <c r="O1741" s="8">
        <f t="shared" si="505"/>
        <v>42590200.036677636</v>
      </c>
      <c r="P1741" s="8">
        <f t="shared" si="497"/>
        <v>309238.10271836072</v>
      </c>
      <c r="Q1741" s="8">
        <f t="shared" si="506"/>
        <v>685848.64854114549</v>
      </c>
      <c r="R1741" s="8">
        <f t="shared" si="507"/>
        <v>7.6205405393460612</v>
      </c>
      <c r="S1741" s="9">
        <f t="shared" ref="S1741:S1804" si="512">MAX(K1741,N1741)</f>
        <v>-292</v>
      </c>
      <c r="T1741">
        <f t="shared" si="508"/>
        <v>0</v>
      </c>
      <c r="U1741">
        <f t="shared" si="509"/>
        <v>0</v>
      </c>
      <c r="V1741" s="8">
        <v>1732</v>
      </c>
    </row>
    <row r="1742" spans="1:22" x14ac:dyDescent="0.25">
      <c r="A1742" s="6">
        <f>'Specific flow'!A10489</f>
        <v>40754</v>
      </c>
      <c r="B1742" s="19">
        <f>'Specific flow'!B10489</f>
        <v>23.558548101265821</v>
      </c>
      <c r="C1742" s="9">
        <f t="shared" si="510"/>
        <v>-292</v>
      </c>
      <c r="D1742">
        <f t="shared" si="511"/>
        <v>42747694.119304001</v>
      </c>
      <c r="E1742" s="7">
        <f t="shared" si="498"/>
        <v>23.558548101265821</v>
      </c>
      <c r="F1742" s="8">
        <f t="shared" si="499"/>
        <v>2035458.5559493669</v>
      </c>
      <c r="G1742" s="8">
        <f t="shared" si="500"/>
        <v>6</v>
      </c>
      <c r="H1742" s="8">
        <f t="shared" si="501"/>
        <v>518400</v>
      </c>
      <c r="I1742" s="8">
        <f t="shared" si="502"/>
        <v>1517058.5559493669</v>
      </c>
      <c r="J1742" s="8">
        <f t="shared" si="503"/>
        <v>44264752.675253369</v>
      </c>
      <c r="K1742" s="8">
        <f>VLOOKUP('200mm'!J1742,Lookup!$A$3:$C$5200,2,TRUE)</f>
        <v>-154</v>
      </c>
      <c r="L1742" s="8">
        <f t="shared" si="504"/>
        <v>-138</v>
      </c>
      <c r="M1742" s="8">
        <f t="shared" si="495"/>
        <v>0</v>
      </c>
      <c r="N1742" s="8">
        <f t="shared" si="496"/>
        <v>-320.57142857142856</v>
      </c>
      <c r="O1742" s="8">
        <f t="shared" si="505"/>
        <v>42439307.77258563</v>
      </c>
      <c r="P1742" s="8">
        <f t="shared" si="497"/>
        <v>308386.34671837091</v>
      </c>
      <c r="Q1742" s="8">
        <f t="shared" si="506"/>
        <v>2343844.9026677376</v>
      </c>
      <c r="R1742" s="8">
        <f t="shared" si="507"/>
        <v>26.04272114075264</v>
      </c>
      <c r="S1742" s="9">
        <f t="shared" si="512"/>
        <v>-154</v>
      </c>
      <c r="T1742">
        <f t="shared" si="508"/>
        <v>0</v>
      </c>
      <c r="U1742">
        <f t="shared" si="509"/>
        <v>0</v>
      </c>
      <c r="V1742" s="8">
        <v>1733</v>
      </c>
    </row>
    <row r="1743" spans="1:22" x14ac:dyDescent="0.25">
      <c r="A1743" s="6">
        <f>'Specific flow'!A10490</f>
        <v>40755</v>
      </c>
      <c r="B1743" s="19">
        <f>'Specific flow'!B10490</f>
        <v>7.1237886075949355</v>
      </c>
      <c r="C1743" s="9">
        <f t="shared" si="510"/>
        <v>-154</v>
      </c>
      <c r="D1743">
        <f t="shared" si="511"/>
        <v>44261779.790427998</v>
      </c>
      <c r="E1743" s="7">
        <f t="shared" si="498"/>
        <v>7.1237886075949355</v>
      </c>
      <c r="F1743" s="8">
        <f t="shared" si="499"/>
        <v>615495.33569620247</v>
      </c>
      <c r="G1743" s="8">
        <f t="shared" si="500"/>
        <v>6</v>
      </c>
      <c r="H1743" s="8">
        <f t="shared" si="501"/>
        <v>518400</v>
      </c>
      <c r="I1743" s="8">
        <f t="shared" si="502"/>
        <v>97095.33569620247</v>
      </c>
      <c r="J1743" s="8">
        <f t="shared" si="503"/>
        <v>44358875.126124203</v>
      </c>
      <c r="K1743" s="8">
        <f>VLOOKUP('200mm'!J1743,Lookup!$A$3:$C$5200,2,TRUE)</f>
        <v>-146</v>
      </c>
      <c r="L1743" s="8">
        <f t="shared" si="504"/>
        <v>-8</v>
      </c>
      <c r="M1743" s="8">
        <f t="shared" si="495"/>
        <v>0</v>
      </c>
      <c r="N1743" s="8">
        <f t="shared" si="496"/>
        <v>-182.57142857142858</v>
      </c>
      <c r="O1743" s="8">
        <f t="shared" si="505"/>
        <v>43944946.227138206</v>
      </c>
      <c r="P1743" s="8">
        <f t="shared" si="497"/>
        <v>316833.56328979135</v>
      </c>
      <c r="Q1743" s="8">
        <f t="shared" si="506"/>
        <v>932328.89898599382</v>
      </c>
      <c r="R1743" s="8">
        <f t="shared" si="507"/>
        <v>10.359209988733264</v>
      </c>
      <c r="S1743" s="9">
        <f t="shared" si="512"/>
        <v>-146</v>
      </c>
      <c r="T1743">
        <f t="shared" si="508"/>
        <v>0</v>
      </c>
      <c r="U1743">
        <f t="shared" si="509"/>
        <v>0</v>
      </c>
      <c r="V1743" s="8">
        <v>1734</v>
      </c>
    </row>
    <row r="1744" spans="1:22" x14ac:dyDescent="0.25">
      <c r="A1744" s="6">
        <f>'Specific flow'!A10491</f>
        <v>40756</v>
      </c>
      <c r="B1744" s="19">
        <f>'Specific flow'!B10491</f>
        <v>5.9962158227848104</v>
      </c>
      <c r="C1744" s="9">
        <f t="shared" si="510"/>
        <v>-146</v>
      </c>
      <c r="D1744">
        <f t="shared" si="511"/>
        <v>44350808.940012001</v>
      </c>
      <c r="E1744" s="7">
        <f t="shared" si="498"/>
        <v>5.9962158227848104</v>
      </c>
      <c r="F1744" s="8">
        <f t="shared" si="499"/>
        <v>518073.04708860762</v>
      </c>
      <c r="G1744" s="8">
        <f t="shared" si="500"/>
        <v>6</v>
      </c>
      <c r="H1744" s="8">
        <f t="shared" si="501"/>
        <v>518400</v>
      </c>
      <c r="I1744" s="8">
        <f t="shared" si="502"/>
        <v>-326.95291139237816</v>
      </c>
      <c r="J1744" s="8">
        <f t="shared" si="503"/>
        <v>44350481.987100609</v>
      </c>
      <c r="K1744" s="8">
        <f>VLOOKUP('200mm'!J1744,Lookup!$A$3:$C$5200,2,TRUE)</f>
        <v>-147</v>
      </c>
      <c r="L1744" s="8">
        <f t="shared" si="504"/>
        <v>1</v>
      </c>
      <c r="M1744" s="8">
        <f t="shared" si="495"/>
        <v>0</v>
      </c>
      <c r="N1744" s="8">
        <f t="shared" si="496"/>
        <v>-174.57142857142858</v>
      </c>
      <c r="O1744" s="8">
        <f t="shared" si="505"/>
        <v>44033482.179007918</v>
      </c>
      <c r="P1744" s="8">
        <f t="shared" si="497"/>
        <v>317326.76100408286</v>
      </c>
      <c r="Q1744" s="8">
        <f t="shared" si="506"/>
        <v>835399.80809269054</v>
      </c>
      <c r="R1744" s="8">
        <f t="shared" si="507"/>
        <v>9.2822200899187841</v>
      </c>
      <c r="S1744" s="9">
        <f t="shared" si="512"/>
        <v>-147</v>
      </c>
      <c r="T1744">
        <f t="shared" si="508"/>
        <v>0</v>
      </c>
      <c r="U1744">
        <f t="shared" si="509"/>
        <v>0</v>
      </c>
      <c r="V1744" s="8">
        <v>1735</v>
      </c>
    </row>
    <row r="1745" spans="1:22" x14ac:dyDescent="0.25">
      <c r="A1745" s="6">
        <f>'Specific flow'!A10492</f>
        <v>40757</v>
      </c>
      <c r="B1745" s="19">
        <f>'Specific flow'!B10492</f>
        <v>4.4685863924050624</v>
      </c>
      <c r="C1745" s="9">
        <f t="shared" si="510"/>
        <v>-147</v>
      </c>
      <c r="D1745">
        <f t="shared" si="511"/>
        <v>44339672.732988998</v>
      </c>
      <c r="E1745" s="7">
        <f t="shared" si="498"/>
        <v>4.4685863924050624</v>
      </c>
      <c r="F1745" s="8">
        <f t="shared" si="499"/>
        <v>386085.86430379737</v>
      </c>
      <c r="G1745" s="8">
        <f t="shared" si="500"/>
        <v>6</v>
      </c>
      <c r="H1745" s="8">
        <f t="shared" si="501"/>
        <v>518400</v>
      </c>
      <c r="I1745" s="8">
        <f t="shared" si="502"/>
        <v>-132314.13569620263</v>
      </c>
      <c r="J1745" s="8">
        <f t="shared" si="503"/>
        <v>44207358.597292796</v>
      </c>
      <c r="K1745" s="8">
        <f>VLOOKUP('200mm'!J1745,Lookup!$A$3:$C$5200,2,TRUE)</f>
        <v>-159</v>
      </c>
      <c r="L1745" s="8">
        <f t="shared" si="504"/>
        <v>12</v>
      </c>
      <c r="M1745" s="8">
        <f t="shared" si="495"/>
        <v>0</v>
      </c>
      <c r="N1745" s="8">
        <f t="shared" si="496"/>
        <v>-175.57142857142858</v>
      </c>
      <c r="O1745" s="8">
        <f t="shared" si="505"/>
        <v>44022407.642699204</v>
      </c>
      <c r="P1745" s="8">
        <f t="shared" si="497"/>
        <v>317265.09028979391</v>
      </c>
      <c r="Q1745" s="8">
        <f t="shared" si="506"/>
        <v>703350.95459359128</v>
      </c>
      <c r="R1745" s="8">
        <f t="shared" si="507"/>
        <v>7.8150106065954583</v>
      </c>
      <c r="S1745" s="9">
        <f t="shared" si="512"/>
        <v>-159</v>
      </c>
      <c r="T1745">
        <f t="shared" si="508"/>
        <v>0</v>
      </c>
      <c r="U1745">
        <f t="shared" si="509"/>
        <v>0</v>
      </c>
      <c r="V1745" s="8">
        <v>1736</v>
      </c>
    </row>
    <row r="1746" spans="1:22" x14ac:dyDescent="0.25">
      <c r="A1746" s="6">
        <f>'Specific flow'!A10493</f>
        <v>40758</v>
      </c>
      <c r="B1746" s="19">
        <f>'Specific flow'!B10493</f>
        <v>4.7327164556962025</v>
      </c>
      <c r="C1746" s="9">
        <f t="shared" si="510"/>
        <v>-159</v>
      </c>
      <c r="D1746">
        <f t="shared" si="511"/>
        <v>44206206.775513001</v>
      </c>
      <c r="E1746" s="7">
        <f t="shared" si="498"/>
        <v>4.7327164556962025</v>
      </c>
      <c r="F1746" s="8">
        <f t="shared" si="499"/>
        <v>408906.70177215192</v>
      </c>
      <c r="G1746" s="8">
        <f t="shared" si="500"/>
        <v>6</v>
      </c>
      <c r="H1746" s="8">
        <f t="shared" si="501"/>
        <v>518400</v>
      </c>
      <c r="I1746" s="8">
        <f t="shared" si="502"/>
        <v>-109493.29822784808</v>
      </c>
      <c r="J1746" s="8">
        <f t="shared" si="503"/>
        <v>44096713.477285154</v>
      </c>
      <c r="K1746" s="8">
        <f>VLOOKUP('200mm'!J1746,Lookup!$A$3:$C$5200,2,TRUE)</f>
        <v>-169</v>
      </c>
      <c r="L1746" s="8">
        <f t="shared" si="504"/>
        <v>10</v>
      </c>
      <c r="M1746" s="8">
        <f t="shared" si="495"/>
        <v>0</v>
      </c>
      <c r="N1746" s="8">
        <f t="shared" si="496"/>
        <v>-187.57142857142858</v>
      </c>
      <c r="O1746" s="8">
        <f t="shared" si="505"/>
        <v>43889681.265794635</v>
      </c>
      <c r="P1746" s="8">
        <f t="shared" si="497"/>
        <v>316525.50971836597</v>
      </c>
      <c r="Q1746" s="8">
        <f t="shared" si="506"/>
        <v>725432.21149051795</v>
      </c>
      <c r="R1746" s="8">
        <f t="shared" si="507"/>
        <v>8.0603579054501999</v>
      </c>
      <c r="S1746" s="9">
        <f t="shared" si="512"/>
        <v>-169</v>
      </c>
      <c r="T1746">
        <f t="shared" si="508"/>
        <v>0</v>
      </c>
      <c r="U1746">
        <f t="shared" si="509"/>
        <v>0</v>
      </c>
      <c r="V1746" s="8">
        <v>1737</v>
      </c>
    </row>
    <row r="1747" spans="1:22" x14ac:dyDescent="0.25">
      <c r="A1747" s="6">
        <f>'Specific flow'!A10494</f>
        <v>40759</v>
      </c>
      <c r="B1747" s="19">
        <f>'Specific flow'!B10494</f>
        <v>4.91498164556962</v>
      </c>
      <c r="C1747" s="9">
        <f t="shared" si="510"/>
        <v>-169</v>
      </c>
      <c r="D1747">
        <f t="shared" si="511"/>
        <v>44095222.633183002</v>
      </c>
      <c r="E1747" s="7">
        <f t="shared" si="498"/>
        <v>4.91498164556962</v>
      </c>
      <c r="F1747" s="8">
        <f t="shared" si="499"/>
        <v>424654.41417721519</v>
      </c>
      <c r="G1747" s="8">
        <f t="shared" si="500"/>
        <v>6</v>
      </c>
      <c r="H1747" s="8">
        <f t="shared" si="501"/>
        <v>518400</v>
      </c>
      <c r="I1747" s="8">
        <f t="shared" si="502"/>
        <v>-93745.585822784808</v>
      </c>
      <c r="J1747" s="8">
        <f t="shared" si="503"/>
        <v>44001477.047360219</v>
      </c>
      <c r="K1747" s="8">
        <f>VLOOKUP('200mm'!J1747,Lookup!$A$3:$C$5200,2,TRUE)</f>
        <v>-178</v>
      </c>
      <c r="L1747" s="8">
        <f t="shared" si="504"/>
        <v>9</v>
      </c>
      <c r="M1747" s="8">
        <f t="shared" si="495"/>
        <v>0</v>
      </c>
      <c r="N1747" s="8">
        <f t="shared" si="496"/>
        <v>-197.57142857142858</v>
      </c>
      <c r="O1747" s="8">
        <f t="shared" si="505"/>
        <v>43779312.780607492</v>
      </c>
      <c r="P1747" s="8">
        <f t="shared" si="497"/>
        <v>315909.85257551074</v>
      </c>
      <c r="Q1747" s="8">
        <f t="shared" si="506"/>
        <v>740564.26675272593</v>
      </c>
      <c r="R1747" s="8">
        <f t="shared" si="507"/>
        <v>8.2284918528080659</v>
      </c>
      <c r="S1747" s="9">
        <f t="shared" si="512"/>
        <v>-178</v>
      </c>
      <c r="T1747">
        <f t="shared" si="508"/>
        <v>0</v>
      </c>
      <c r="U1747">
        <f t="shared" si="509"/>
        <v>0</v>
      </c>
      <c r="V1747" s="8">
        <v>1738</v>
      </c>
    </row>
    <row r="1748" spans="1:22" x14ac:dyDescent="0.25">
      <c r="A1748" s="6">
        <f>'Specific flow'!A10495</f>
        <v>40760</v>
      </c>
      <c r="B1748" s="19">
        <f>'Specific flow'!B10495</f>
        <v>5.9606895569620253</v>
      </c>
      <c r="C1748" s="9">
        <f t="shared" si="510"/>
        <v>-178</v>
      </c>
      <c r="D1748">
        <f t="shared" si="511"/>
        <v>43995521.313196003</v>
      </c>
      <c r="E1748" s="7">
        <f t="shared" si="498"/>
        <v>5.9606895569620253</v>
      </c>
      <c r="F1748" s="8">
        <f t="shared" si="499"/>
        <v>515003.57772151899</v>
      </c>
      <c r="G1748" s="8">
        <f t="shared" si="500"/>
        <v>6</v>
      </c>
      <c r="H1748" s="8">
        <f t="shared" si="501"/>
        <v>518400</v>
      </c>
      <c r="I1748" s="8">
        <f t="shared" si="502"/>
        <v>-3396.4222784810117</v>
      </c>
      <c r="J1748" s="8">
        <f t="shared" si="503"/>
        <v>43992124.890917525</v>
      </c>
      <c r="K1748" s="8">
        <f>VLOOKUP('200mm'!J1748,Lookup!$A$3:$C$5200,2,TRUE)</f>
        <v>-179</v>
      </c>
      <c r="L1748" s="8">
        <f t="shared" si="504"/>
        <v>1</v>
      </c>
      <c r="M1748" s="8">
        <f t="shared" si="495"/>
        <v>0</v>
      </c>
      <c r="N1748" s="8">
        <f t="shared" si="496"/>
        <v>-206.57142857142858</v>
      </c>
      <c r="O1748" s="8">
        <f t="shared" si="505"/>
        <v>43680165.039049059</v>
      </c>
      <c r="P1748" s="8">
        <f t="shared" si="497"/>
        <v>315356.27414694428</v>
      </c>
      <c r="Q1748" s="8">
        <f t="shared" si="506"/>
        <v>830359.85186846321</v>
      </c>
      <c r="R1748" s="8">
        <f t="shared" si="507"/>
        <v>9.2262205763162584</v>
      </c>
      <c r="S1748" s="9">
        <f t="shared" si="512"/>
        <v>-179</v>
      </c>
      <c r="T1748">
        <f t="shared" si="508"/>
        <v>0</v>
      </c>
      <c r="U1748">
        <f t="shared" si="509"/>
        <v>0</v>
      </c>
      <c r="V1748" s="8">
        <v>1739</v>
      </c>
    </row>
    <row r="1749" spans="1:22" x14ac:dyDescent="0.25">
      <c r="A1749" s="6">
        <f>'Specific flow'!A10496</f>
        <v>40761</v>
      </c>
      <c r="B1749" s="19">
        <f>'Specific flow'!B10496</f>
        <v>42.765900949367087</v>
      </c>
      <c r="C1749" s="9">
        <f t="shared" si="510"/>
        <v>-179</v>
      </c>
      <c r="D1749">
        <f t="shared" si="511"/>
        <v>43984454.165853001</v>
      </c>
      <c r="E1749" s="7">
        <f t="shared" si="498"/>
        <v>42.765900949367087</v>
      </c>
      <c r="F1749" s="8">
        <f t="shared" si="499"/>
        <v>3694973.8420253163</v>
      </c>
      <c r="G1749" s="8">
        <f t="shared" si="500"/>
        <v>6</v>
      </c>
      <c r="H1749" s="8">
        <f t="shared" si="501"/>
        <v>518400</v>
      </c>
      <c r="I1749" s="8">
        <f t="shared" si="502"/>
        <v>3176573.8420253163</v>
      </c>
      <c r="J1749" s="8">
        <f t="shared" si="503"/>
        <v>47161028.007878318</v>
      </c>
      <c r="K1749" s="8">
        <f>VLOOKUP('200mm'!J1749,Lookup!$A$3:$C$5200,2,TRUE)</f>
        <v>0</v>
      </c>
      <c r="L1749" s="8">
        <f t="shared" si="504"/>
        <v>-179</v>
      </c>
      <c r="M1749" s="8">
        <f t="shared" si="495"/>
        <v>0</v>
      </c>
      <c r="N1749" s="8">
        <f t="shared" si="496"/>
        <v>-207.57142857142858</v>
      </c>
      <c r="O1749" s="8">
        <f t="shared" si="505"/>
        <v>43669159.370420344</v>
      </c>
      <c r="P1749" s="8">
        <f t="shared" si="497"/>
        <v>315294.795432657</v>
      </c>
      <c r="Q1749" s="8">
        <f t="shared" si="506"/>
        <v>4010268.6374579733</v>
      </c>
      <c r="R1749" s="8">
        <f t="shared" si="507"/>
        <v>44.558540416199705</v>
      </c>
      <c r="S1749" s="9">
        <f t="shared" si="512"/>
        <v>0</v>
      </c>
      <c r="T1749">
        <f t="shared" si="508"/>
        <v>0</v>
      </c>
      <c r="U1749">
        <f t="shared" si="509"/>
        <v>0</v>
      </c>
      <c r="V1749" s="8">
        <v>1740</v>
      </c>
    </row>
    <row r="1750" spans="1:22" x14ac:dyDescent="0.25">
      <c r="A1750" s="6">
        <f>'Specific flow'!A10497</f>
        <v>40762</v>
      </c>
      <c r="B1750" s="19">
        <f>'Specific flow'!B10497</f>
        <v>7.7215566455696187</v>
      </c>
      <c r="C1750" s="9">
        <f t="shared" si="510"/>
        <v>0</v>
      </c>
      <c r="D1750">
        <f t="shared" si="511"/>
        <v>46000000</v>
      </c>
      <c r="E1750" s="7">
        <f t="shared" si="498"/>
        <v>7.7215566455696187</v>
      </c>
      <c r="F1750" s="8">
        <f t="shared" si="499"/>
        <v>667142.49417721503</v>
      </c>
      <c r="G1750" s="8">
        <f t="shared" si="500"/>
        <v>6</v>
      </c>
      <c r="H1750" s="8">
        <f t="shared" si="501"/>
        <v>518400</v>
      </c>
      <c r="I1750" s="8">
        <f t="shared" si="502"/>
        <v>148742.49417721503</v>
      </c>
      <c r="J1750" s="8">
        <f t="shared" si="503"/>
        <v>46148742.494177215</v>
      </c>
      <c r="K1750" s="8">
        <f>VLOOKUP('200mm'!J1750,Lookup!$A$3:$C$5200,2,TRUE)</f>
        <v>0</v>
      </c>
      <c r="L1750" s="8">
        <f t="shared" si="504"/>
        <v>0</v>
      </c>
      <c r="M1750" s="8">
        <f t="shared" si="495"/>
        <v>0</v>
      </c>
      <c r="N1750" s="8">
        <f t="shared" si="496"/>
        <v>-28.571428571428573</v>
      </c>
      <c r="O1750" s="8">
        <f t="shared" si="505"/>
        <v>45673604.928710207</v>
      </c>
      <c r="P1750" s="8">
        <f t="shared" si="497"/>
        <v>326395.07128979266</v>
      </c>
      <c r="Q1750" s="8">
        <f t="shared" si="506"/>
        <v>993537.56546700769</v>
      </c>
      <c r="R1750" s="8">
        <f t="shared" si="507"/>
        <v>11.039306282966752</v>
      </c>
      <c r="S1750" s="9">
        <f t="shared" si="512"/>
        <v>0</v>
      </c>
      <c r="T1750">
        <f t="shared" si="508"/>
        <v>0</v>
      </c>
      <c r="U1750">
        <f t="shared" si="509"/>
        <v>0</v>
      </c>
      <c r="V1750" s="8">
        <v>1741</v>
      </c>
    </row>
    <row r="1751" spans="1:22" x14ac:dyDescent="0.25">
      <c r="A1751" s="6">
        <f>'Specific flow'!A10498</f>
        <v>40763</v>
      </c>
      <c r="B1751" s="19">
        <f>'Specific flow'!B10498</f>
        <v>5.9375202531645552</v>
      </c>
      <c r="C1751" s="9">
        <f t="shared" si="510"/>
        <v>0</v>
      </c>
      <c r="D1751">
        <f t="shared" si="511"/>
        <v>46000000</v>
      </c>
      <c r="E1751" s="7">
        <f t="shared" si="498"/>
        <v>5.9375202531645552</v>
      </c>
      <c r="F1751" s="8">
        <f t="shared" si="499"/>
        <v>513001.74987341755</v>
      </c>
      <c r="G1751" s="8">
        <f t="shared" si="500"/>
        <v>6</v>
      </c>
      <c r="H1751" s="8">
        <f t="shared" si="501"/>
        <v>518400</v>
      </c>
      <c r="I1751" s="8">
        <f t="shared" si="502"/>
        <v>-5398.250126582454</v>
      </c>
      <c r="J1751" s="8">
        <f t="shared" si="503"/>
        <v>45994601.749873415</v>
      </c>
      <c r="K1751" s="8">
        <f>VLOOKUP('200mm'!J1751,Lookup!$A$3:$C$5200,2,TRUE)</f>
        <v>-1</v>
      </c>
      <c r="L1751" s="8">
        <f t="shared" si="504"/>
        <v>1</v>
      </c>
      <c r="M1751" s="8">
        <f t="shared" si="495"/>
        <v>0</v>
      </c>
      <c r="N1751" s="8">
        <f t="shared" si="496"/>
        <v>-28.571428571428573</v>
      </c>
      <c r="O1751" s="8">
        <f t="shared" si="505"/>
        <v>45673604.928710207</v>
      </c>
      <c r="P1751" s="8">
        <f t="shared" si="497"/>
        <v>326395.07128979266</v>
      </c>
      <c r="Q1751" s="8">
        <f t="shared" si="506"/>
        <v>839396.8211632102</v>
      </c>
      <c r="R1751" s="8">
        <f t="shared" si="507"/>
        <v>9.3266313462578907</v>
      </c>
      <c r="S1751" s="9">
        <f t="shared" si="512"/>
        <v>-1</v>
      </c>
      <c r="T1751">
        <f t="shared" si="508"/>
        <v>0</v>
      </c>
      <c r="U1751">
        <f t="shared" si="509"/>
        <v>0</v>
      </c>
      <c r="V1751" s="8">
        <v>1742</v>
      </c>
    </row>
    <row r="1752" spans="1:22" x14ac:dyDescent="0.25">
      <c r="A1752" s="6">
        <f>'Specific flow'!A10499</f>
        <v>40764</v>
      </c>
      <c r="B1752" s="19">
        <f>'Specific flow'!B10499</f>
        <v>6.1043392405063281</v>
      </c>
      <c r="C1752" s="9">
        <f t="shared" si="510"/>
        <v>-1</v>
      </c>
      <c r="D1752">
        <f t="shared" si="511"/>
        <v>45988545.979447</v>
      </c>
      <c r="E1752" s="7">
        <f t="shared" si="498"/>
        <v>6.1043392405063281</v>
      </c>
      <c r="F1752" s="8">
        <f t="shared" si="499"/>
        <v>527414.9103797467</v>
      </c>
      <c r="G1752" s="8">
        <f t="shared" si="500"/>
        <v>6</v>
      </c>
      <c r="H1752" s="8">
        <f t="shared" si="501"/>
        <v>518400</v>
      </c>
      <c r="I1752" s="8">
        <f t="shared" si="502"/>
        <v>9014.910379746696</v>
      </c>
      <c r="J1752" s="8">
        <f t="shared" si="503"/>
        <v>45997560.889826745</v>
      </c>
      <c r="K1752" s="8">
        <f>VLOOKUP('200mm'!J1752,Lookup!$A$3:$C$5200,2,TRUE)</f>
        <v>-1</v>
      </c>
      <c r="L1752" s="8">
        <f t="shared" si="504"/>
        <v>0</v>
      </c>
      <c r="M1752" s="8">
        <f t="shared" si="495"/>
        <v>0</v>
      </c>
      <c r="N1752" s="8">
        <f t="shared" si="496"/>
        <v>-29.571428571428573</v>
      </c>
      <c r="O1752" s="8">
        <f t="shared" si="505"/>
        <v>45662213.454871491</v>
      </c>
      <c r="P1752" s="8">
        <f t="shared" si="497"/>
        <v>326332.52457550913</v>
      </c>
      <c r="Q1752" s="8">
        <f t="shared" si="506"/>
        <v>853747.43495525583</v>
      </c>
      <c r="R1752" s="8">
        <f t="shared" si="507"/>
        <v>9.4860826106139537</v>
      </c>
      <c r="S1752" s="9">
        <f t="shared" si="512"/>
        <v>-1</v>
      </c>
      <c r="T1752">
        <f t="shared" si="508"/>
        <v>0</v>
      </c>
      <c r="U1752">
        <f t="shared" si="509"/>
        <v>0</v>
      </c>
      <c r="V1752" s="8">
        <v>1743</v>
      </c>
    </row>
    <row r="1753" spans="1:22" x14ac:dyDescent="0.25">
      <c r="A1753" s="6">
        <f>'Specific flow'!A10500</f>
        <v>40765</v>
      </c>
      <c r="B1753" s="19">
        <f>'Specific flow'!B10500</f>
        <v>5.8510215189873414</v>
      </c>
      <c r="C1753" s="9">
        <f t="shared" si="510"/>
        <v>-1</v>
      </c>
      <c r="D1753">
        <f t="shared" si="511"/>
        <v>45988545.979447</v>
      </c>
      <c r="E1753" s="7">
        <f t="shared" si="498"/>
        <v>5.8510215189873414</v>
      </c>
      <c r="F1753" s="8">
        <f t="shared" si="499"/>
        <v>505528.25924050628</v>
      </c>
      <c r="G1753" s="8">
        <f t="shared" si="500"/>
        <v>6</v>
      </c>
      <c r="H1753" s="8">
        <f t="shared" si="501"/>
        <v>518400</v>
      </c>
      <c r="I1753" s="8">
        <f t="shared" si="502"/>
        <v>-12871.740759493725</v>
      </c>
      <c r="J1753" s="8">
        <f t="shared" si="503"/>
        <v>45975674.238687508</v>
      </c>
      <c r="K1753" s="8">
        <f>VLOOKUP('200mm'!J1753,Lookup!$A$3:$C$5200,2,TRUE)</f>
        <v>-3</v>
      </c>
      <c r="L1753" s="8">
        <f t="shared" si="504"/>
        <v>2</v>
      </c>
      <c r="M1753" s="8">
        <f t="shared" si="495"/>
        <v>0</v>
      </c>
      <c r="N1753" s="8">
        <f t="shared" si="496"/>
        <v>-29.571428571428573</v>
      </c>
      <c r="O1753" s="8">
        <f t="shared" si="505"/>
        <v>45662213.454871491</v>
      </c>
      <c r="P1753" s="8">
        <f t="shared" si="497"/>
        <v>326332.52457550913</v>
      </c>
      <c r="Q1753" s="8">
        <f t="shared" si="506"/>
        <v>831860.78381601535</v>
      </c>
      <c r="R1753" s="8">
        <f t="shared" si="507"/>
        <v>9.2428975979557269</v>
      </c>
      <c r="S1753" s="9">
        <f t="shared" si="512"/>
        <v>-3</v>
      </c>
      <c r="T1753">
        <f t="shared" si="508"/>
        <v>0</v>
      </c>
      <c r="U1753">
        <f t="shared" si="509"/>
        <v>0</v>
      </c>
      <c r="V1753" s="8">
        <v>1744</v>
      </c>
    </row>
    <row r="1754" spans="1:22" x14ac:dyDescent="0.25">
      <c r="A1754" s="6">
        <f>'Specific flow'!A10501</f>
        <v>40766</v>
      </c>
      <c r="B1754" s="19">
        <f>'Specific flow'!B10501</f>
        <v>6.3885493670886069</v>
      </c>
      <c r="C1754" s="9">
        <f t="shared" si="510"/>
        <v>-3</v>
      </c>
      <c r="D1754">
        <f t="shared" si="511"/>
        <v>45965644.514220998</v>
      </c>
      <c r="E1754" s="7">
        <f t="shared" si="498"/>
        <v>6.3885493670886069</v>
      </c>
      <c r="F1754" s="8">
        <f t="shared" si="499"/>
        <v>551970.66531645565</v>
      </c>
      <c r="G1754" s="8">
        <f t="shared" si="500"/>
        <v>6</v>
      </c>
      <c r="H1754" s="8">
        <f t="shared" si="501"/>
        <v>518400</v>
      </c>
      <c r="I1754" s="8">
        <f t="shared" si="502"/>
        <v>33570.665316455648</v>
      </c>
      <c r="J1754" s="8">
        <f t="shared" si="503"/>
        <v>45999215.179537453</v>
      </c>
      <c r="K1754" s="8">
        <f>VLOOKUP('200mm'!J1754,Lookup!$A$3:$C$5200,2,TRUE)</f>
        <v>-1</v>
      </c>
      <c r="L1754" s="8">
        <f t="shared" si="504"/>
        <v>-2</v>
      </c>
      <c r="M1754" s="8">
        <f t="shared" si="495"/>
        <v>0</v>
      </c>
      <c r="N1754" s="8">
        <f t="shared" si="496"/>
        <v>-31.571428571428573</v>
      </c>
      <c r="O1754" s="8">
        <f t="shared" si="505"/>
        <v>45639437.065074064</v>
      </c>
      <c r="P1754" s="8">
        <f t="shared" si="497"/>
        <v>326207.44914693385</v>
      </c>
      <c r="Q1754" s="8">
        <f t="shared" si="506"/>
        <v>878178.1144633895</v>
      </c>
      <c r="R1754" s="8">
        <f t="shared" si="507"/>
        <v>9.7575346051487717</v>
      </c>
      <c r="S1754" s="9">
        <f t="shared" si="512"/>
        <v>-1</v>
      </c>
      <c r="T1754">
        <f t="shared" si="508"/>
        <v>0</v>
      </c>
      <c r="U1754">
        <f t="shared" si="509"/>
        <v>0</v>
      </c>
      <c r="V1754" s="8">
        <v>1745</v>
      </c>
    </row>
    <row r="1755" spans="1:22" x14ac:dyDescent="0.25">
      <c r="A1755" s="6">
        <f>'Specific flow'!A10502</f>
        <v>40767</v>
      </c>
      <c r="B1755" s="19">
        <f>'Specific flow'!B10502</f>
        <v>4.4083462025316456</v>
      </c>
      <c r="C1755" s="9">
        <f t="shared" si="510"/>
        <v>-1</v>
      </c>
      <c r="D1755">
        <f t="shared" si="511"/>
        <v>45988545.979447</v>
      </c>
      <c r="E1755" s="7">
        <f t="shared" si="498"/>
        <v>4.4083462025316456</v>
      </c>
      <c r="F1755" s="8">
        <f t="shared" si="499"/>
        <v>380881.11189873418</v>
      </c>
      <c r="G1755" s="8">
        <f t="shared" si="500"/>
        <v>6</v>
      </c>
      <c r="H1755" s="8">
        <f t="shared" si="501"/>
        <v>518400</v>
      </c>
      <c r="I1755" s="8">
        <f t="shared" si="502"/>
        <v>-137518.88810126582</v>
      </c>
      <c r="J1755" s="8">
        <f t="shared" si="503"/>
        <v>45851027.091345735</v>
      </c>
      <c r="K1755" s="8">
        <f>VLOOKUP('200mm'!J1755,Lookup!$A$3:$C$5200,2,TRUE)</f>
        <v>-14</v>
      </c>
      <c r="L1755" s="8">
        <f t="shared" si="504"/>
        <v>13</v>
      </c>
      <c r="M1755" s="8">
        <f t="shared" si="495"/>
        <v>0</v>
      </c>
      <c r="N1755" s="8">
        <f t="shared" si="496"/>
        <v>-29.571428571428573</v>
      </c>
      <c r="O1755" s="8">
        <f t="shared" si="505"/>
        <v>45662213.454871491</v>
      </c>
      <c r="P1755" s="8">
        <f t="shared" si="497"/>
        <v>326332.52457550913</v>
      </c>
      <c r="Q1755" s="8">
        <f t="shared" si="506"/>
        <v>707213.63647424337</v>
      </c>
      <c r="R1755" s="8">
        <f t="shared" si="507"/>
        <v>7.8579292941582599</v>
      </c>
      <c r="S1755" s="9">
        <f t="shared" si="512"/>
        <v>-14</v>
      </c>
      <c r="T1755">
        <f t="shared" si="508"/>
        <v>0</v>
      </c>
      <c r="U1755">
        <f t="shared" si="509"/>
        <v>0</v>
      </c>
      <c r="V1755" s="8">
        <v>1746</v>
      </c>
    </row>
    <row r="1756" spans="1:22" x14ac:dyDescent="0.25">
      <c r="A1756" s="6">
        <f>'Specific flow'!A10503</f>
        <v>40768</v>
      </c>
      <c r="B1756" s="19">
        <f>'Specific flow'!B10503</f>
        <v>4.695645569620253</v>
      </c>
      <c r="C1756" s="9">
        <f t="shared" si="510"/>
        <v>-14</v>
      </c>
      <c r="D1756">
        <f t="shared" si="511"/>
        <v>45839843.110547997</v>
      </c>
      <c r="E1756" s="7">
        <f t="shared" si="498"/>
        <v>4.695645569620253</v>
      </c>
      <c r="F1756" s="8">
        <f t="shared" si="499"/>
        <v>405703.77721518988</v>
      </c>
      <c r="G1756" s="8">
        <f t="shared" si="500"/>
        <v>6</v>
      </c>
      <c r="H1756" s="8">
        <f t="shared" si="501"/>
        <v>518400</v>
      </c>
      <c r="I1756" s="8">
        <f t="shared" si="502"/>
        <v>-112696.22278481012</v>
      </c>
      <c r="J1756" s="8">
        <f t="shared" si="503"/>
        <v>45727146.887763187</v>
      </c>
      <c r="K1756" s="8">
        <f>VLOOKUP('200mm'!J1756,Lookup!$A$3:$C$5200,2,TRUE)</f>
        <v>-24</v>
      </c>
      <c r="L1756" s="8">
        <f t="shared" si="504"/>
        <v>10</v>
      </c>
      <c r="M1756" s="8">
        <f t="shared" si="495"/>
        <v>0</v>
      </c>
      <c r="N1756" s="8">
        <f t="shared" si="496"/>
        <v>-42.571428571428569</v>
      </c>
      <c r="O1756" s="8">
        <f t="shared" si="505"/>
        <v>45514323.147258207</v>
      </c>
      <c r="P1756" s="8">
        <f t="shared" si="497"/>
        <v>325519.96328978986</v>
      </c>
      <c r="Q1756" s="8">
        <f t="shared" si="506"/>
        <v>731223.74050497974</v>
      </c>
      <c r="R1756" s="8">
        <f t="shared" si="507"/>
        <v>8.1247082278331089</v>
      </c>
      <c r="S1756" s="9">
        <f t="shared" si="512"/>
        <v>-24</v>
      </c>
      <c r="T1756">
        <f t="shared" si="508"/>
        <v>0</v>
      </c>
      <c r="U1756">
        <f t="shared" si="509"/>
        <v>0</v>
      </c>
      <c r="V1756" s="8">
        <v>1747</v>
      </c>
    </row>
    <row r="1757" spans="1:22" x14ac:dyDescent="0.25">
      <c r="A1757" s="6">
        <f>'Specific flow'!A10504</f>
        <v>40769</v>
      </c>
      <c r="B1757" s="19">
        <f>'Specific flow'!B10504</f>
        <v>4.0731636075949362</v>
      </c>
      <c r="C1757" s="9">
        <f t="shared" si="510"/>
        <v>-24</v>
      </c>
      <c r="D1757">
        <f t="shared" si="511"/>
        <v>45725708.081968002</v>
      </c>
      <c r="E1757" s="7">
        <f t="shared" si="498"/>
        <v>4.0731636075949362</v>
      </c>
      <c r="F1757" s="8">
        <f t="shared" si="499"/>
        <v>351921.33569620247</v>
      </c>
      <c r="G1757" s="8">
        <f t="shared" si="500"/>
        <v>6</v>
      </c>
      <c r="H1757" s="8">
        <f t="shared" si="501"/>
        <v>518400</v>
      </c>
      <c r="I1757" s="8">
        <f t="shared" si="502"/>
        <v>-166478.66430379753</v>
      </c>
      <c r="J1757" s="8">
        <f t="shared" si="503"/>
        <v>45559229.417664208</v>
      </c>
      <c r="K1757" s="8">
        <f>VLOOKUP('200mm'!J1757,Lookup!$A$3:$C$5200,2,TRUE)</f>
        <v>-39</v>
      </c>
      <c r="L1757" s="8">
        <f t="shared" si="504"/>
        <v>15</v>
      </c>
      <c r="M1757" s="8">
        <f t="shared" si="495"/>
        <v>0</v>
      </c>
      <c r="N1757" s="8">
        <f t="shared" si="496"/>
        <v>-52.571428571428569</v>
      </c>
      <c r="O1757" s="8">
        <f t="shared" si="505"/>
        <v>45400812.475821063</v>
      </c>
      <c r="P1757" s="8">
        <f t="shared" si="497"/>
        <v>324895.6061469391</v>
      </c>
      <c r="Q1757" s="8">
        <f t="shared" si="506"/>
        <v>676816.94184314157</v>
      </c>
      <c r="R1757" s="8">
        <f t="shared" si="507"/>
        <v>7.5201882427015727</v>
      </c>
      <c r="S1757" s="9">
        <f t="shared" si="512"/>
        <v>-39</v>
      </c>
      <c r="T1757">
        <f t="shared" si="508"/>
        <v>0</v>
      </c>
      <c r="U1757">
        <f t="shared" si="509"/>
        <v>0</v>
      </c>
      <c r="V1757" s="8">
        <v>1748</v>
      </c>
    </row>
    <row r="1758" spans="1:22" x14ac:dyDescent="0.25">
      <c r="A1758" s="6">
        <f>'Specific flow'!A10505</f>
        <v>40770</v>
      </c>
      <c r="B1758" s="19">
        <f>'Specific flow'!B10505</f>
        <v>4.4222477848101258</v>
      </c>
      <c r="C1758" s="9">
        <f t="shared" si="510"/>
        <v>-39</v>
      </c>
      <c r="D1758">
        <f t="shared" si="511"/>
        <v>45554915.573472999</v>
      </c>
      <c r="E1758" s="7">
        <f t="shared" si="498"/>
        <v>4.4222477848101258</v>
      </c>
      <c r="F1758" s="8">
        <f t="shared" si="499"/>
        <v>382082.20860759489</v>
      </c>
      <c r="G1758" s="8">
        <f t="shared" si="500"/>
        <v>6</v>
      </c>
      <c r="H1758" s="8">
        <f t="shared" si="501"/>
        <v>518400</v>
      </c>
      <c r="I1758" s="8">
        <f t="shared" si="502"/>
        <v>-136317.79139240511</v>
      </c>
      <c r="J1758" s="8">
        <f t="shared" si="503"/>
        <v>45418597.782080591</v>
      </c>
      <c r="K1758" s="8">
        <f>VLOOKUP('200mm'!J1758,Lookup!$A$3:$C$5200,2,TRUE)</f>
        <v>-52</v>
      </c>
      <c r="L1758" s="8">
        <f t="shared" si="504"/>
        <v>13</v>
      </c>
      <c r="M1758" s="8">
        <f t="shared" si="495"/>
        <v>0</v>
      </c>
      <c r="N1758" s="8">
        <f t="shared" si="496"/>
        <v>-67.571428571428569</v>
      </c>
      <c r="O1758" s="8">
        <f t="shared" si="505"/>
        <v>45230955.378040344</v>
      </c>
      <c r="P1758" s="8">
        <f t="shared" si="497"/>
        <v>323960.19543265551</v>
      </c>
      <c r="Q1758" s="8">
        <f t="shared" si="506"/>
        <v>706042.40404025046</v>
      </c>
      <c r="R1758" s="8">
        <f t="shared" si="507"/>
        <v>7.8449156004472274</v>
      </c>
      <c r="S1758" s="9">
        <f t="shared" si="512"/>
        <v>-52</v>
      </c>
      <c r="T1758">
        <f t="shared" si="508"/>
        <v>0</v>
      </c>
      <c r="U1758">
        <f t="shared" si="509"/>
        <v>0</v>
      </c>
      <c r="V1758" s="8">
        <v>1749</v>
      </c>
    </row>
    <row r="1759" spans="1:22" x14ac:dyDescent="0.25">
      <c r="A1759" s="6">
        <f>'Specific flow'!A10506</f>
        <v>40771</v>
      </c>
      <c r="B1759" s="19">
        <f>'Specific flow'!B10506</f>
        <v>7.3338569620253162</v>
      </c>
      <c r="C1759" s="9">
        <f t="shared" si="510"/>
        <v>-52</v>
      </c>
      <c r="D1759">
        <f t="shared" si="511"/>
        <v>45407292.922023997</v>
      </c>
      <c r="E1759" s="7">
        <f t="shared" si="498"/>
        <v>7.3338569620253162</v>
      </c>
      <c r="F1759" s="8">
        <f t="shared" si="499"/>
        <v>633645.24151898734</v>
      </c>
      <c r="G1759" s="8">
        <f t="shared" si="500"/>
        <v>6</v>
      </c>
      <c r="H1759" s="8">
        <f t="shared" si="501"/>
        <v>518400</v>
      </c>
      <c r="I1759" s="8">
        <f t="shared" si="502"/>
        <v>115245.24151898734</v>
      </c>
      <c r="J1759" s="8">
        <f t="shared" si="503"/>
        <v>45522538.163542986</v>
      </c>
      <c r="K1759" s="8">
        <f>VLOOKUP('200mm'!J1759,Lookup!$A$3:$C$5200,2,TRUE)</f>
        <v>-42</v>
      </c>
      <c r="L1759" s="8">
        <f t="shared" si="504"/>
        <v>-10</v>
      </c>
      <c r="M1759" s="8">
        <f t="shared" si="495"/>
        <v>0</v>
      </c>
      <c r="N1759" s="8">
        <f t="shared" si="496"/>
        <v>-80.571428571428569</v>
      </c>
      <c r="O1759" s="8">
        <f t="shared" si="505"/>
        <v>45084142.323877059</v>
      </c>
      <c r="P1759" s="8">
        <f t="shared" si="497"/>
        <v>323150.59814693779</v>
      </c>
      <c r="Q1759" s="8">
        <f t="shared" si="506"/>
        <v>956795.83966592513</v>
      </c>
      <c r="R1759" s="8">
        <f t="shared" si="507"/>
        <v>10.631064885176945</v>
      </c>
      <c r="S1759" s="9">
        <f t="shared" si="512"/>
        <v>-42</v>
      </c>
      <c r="T1759">
        <f t="shared" si="508"/>
        <v>0</v>
      </c>
      <c r="U1759">
        <f t="shared" si="509"/>
        <v>0</v>
      </c>
      <c r="V1759" s="8">
        <v>1750</v>
      </c>
    </row>
    <row r="1760" spans="1:22" x14ac:dyDescent="0.25">
      <c r="A1760" s="6">
        <f>'Specific flow'!A10507</f>
        <v>40772</v>
      </c>
      <c r="B1760" s="19">
        <f>'Specific flow'!B10507</f>
        <v>8.1741303797468348</v>
      </c>
      <c r="C1760" s="9">
        <f t="shared" si="510"/>
        <v>-42</v>
      </c>
      <c r="D1760">
        <f t="shared" si="511"/>
        <v>45520816.063804001</v>
      </c>
      <c r="E1760" s="7">
        <f t="shared" si="498"/>
        <v>8.1741303797468348</v>
      </c>
      <c r="F1760" s="8">
        <f t="shared" si="499"/>
        <v>706244.86481012648</v>
      </c>
      <c r="G1760" s="8">
        <f t="shared" si="500"/>
        <v>6</v>
      </c>
      <c r="H1760" s="8">
        <f t="shared" si="501"/>
        <v>518400</v>
      </c>
      <c r="I1760" s="8">
        <f t="shared" si="502"/>
        <v>187844.86481012648</v>
      </c>
      <c r="J1760" s="8">
        <f t="shared" si="503"/>
        <v>45708660.928614125</v>
      </c>
      <c r="K1760" s="8">
        <f>VLOOKUP('200mm'!J1760,Lookup!$A$3:$C$5200,2,TRUE)</f>
        <v>-26</v>
      </c>
      <c r="L1760" s="8">
        <f t="shared" si="504"/>
        <v>-16</v>
      </c>
      <c r="M1760" s="8">
        <f t="shared" si="495"/>
        <v>0</v>
      </c>
      <c r="N1760" s="8">
        <f t="shared" si="496"/>
        <v>-70.571428571428569</v>
      </c>
      <c r="O1760" s="8">
        <f t="shared" si="505"/>
        <v>45197042.788514204</v>
      </c>
      <c r="P1760" s="8">
        <f t="shared" si="497"/>
        <v>323773.27528979629</v>
      </c>
      <c r="Q1760" s="8">
        <f t="shared" si="506"/>
        <v>1030018.1400999228</v>
      </c>
      <c r="R1760" s="8">
        <f t="shared" si="507"/>
        <v>11.444646001110254</v>
      </c>
      <c r="S1760" s="9">
        <f t="shared" si="512"/>
        <v>-26</v>
      </c>
      <c r="T1760">
        <f t="shared" si="508"/>
        <v>0</v>
      </c>
      <c r="U1760">
        <f t="shared" si="509"/>
        <v>0</v>
      </c>
      <c r="V1760" s="8">
        <v>1751</v>
      </c>
    </row>
    <row r="1761" spans="1:22" x14ac:dyDescent="0.25">
      <c r="A1761" s="6">
        <f>'Specific flow'!A10508</f>
        <v>40773</v>
      </c>
      <c r="B1761" s="19">
        <f>'Specific flow'!B10508</f>
        <v>5.8293968354430374</v>
      </c>
      <c r="C1761" s="9">
        <f t="shared" si="510"/>
        <v>-26</v>
      </c>
      <c r="D1761">
        <f t="shared" si="511"/>
        <v>45702907.329372004</v>
      </c>
      <c r="E1761" s="7">
        <f t="shared" si="498"/>
        <v>5.8293968354430374</v>
      </c>
      <c r="F1761" s="8">
        <f t="shared" si="499"/>
        <v>503659.88658227841</v>
      </c>
      <c r="G1761" s="8">
        <f t="shared" si="500"/>
        <v>6</v>
      </c>
      <c r="H1761" s="8">
        <f t="shared" si="501"/>
        <v>518400</v>
      </c>
      <c r="I1761" s="8">
        <f t="shared" si="502"/>
        <v>-14740.113417721586</v>
      </c>
      <c r="J1761" s="8">
        <f t="shared" si="503"/>
        <v>45688167.215954281</v>
      </c>
      <c r="K1761" s="8">
        <f>VLOOKUP('200mm'!J1761,Lookup!$A$3:$C$5200,2,TRUE)</f>
        <v>-28</v>
      </c>
      <c r="L1761" s="8">
        <f t="shared" si="504"/>
        <v>2</v>
      </c>
      <c r="M1761" s="8">
        <f t="shared" si="495"/>
        <v>0</v>
      </c>
      <c r="N1761" s="8">
        <f t="shared" si="496"/>
        <v>-54.571428571428569</v>
      </c>
      <c r="O1761" s="8">
        <f t="shared" si="505"/>
        <v>45378136.522653632</v>
      </c>
      <c r="P1761" s="8">
        <f t="shared" si="497"/>
        <v>324770.80671837181</v>
      </c>
      <c r="Q1761" s="8">
        <f t="shared" si="506"/>
        <v>828430.69330065022</v>
      </c>
      <c r="R1761" s="8">
        <f t="shared" si="507"/>
        <v>9.2047854811183356</v>
      </c>
      <c r="S1761" s="9">
        <f t="shared" si="512"/>
        <v>-28</v>
      </c>
      <c r="T1761">
        <f t="shared" si="508"/>
        <v>0</v>
      </c>
      <c r="U1761">
        <f t="shared" si="509"/>
        <v>0</v>
      </c>
      <c r="V1761" s="8">
        <v>1752</v>
      </c>
    </row>
    <row r="1762" spans="1:22" x14ac:dyDescent="0.25">
      <c r="A1762" s="6">
        <f>'Specific flow'!A10509</f>
        <v>40774</v>
      </c>
      <c r="B1762" s="19">
        <f>'Specific flow'!B10509</f>
        <v>4.9906680379746824</v>
      </c>
      <c r="C1762" s="9">
        <f t="shared" si="510"/>
        <v>-28</v>
      </c>
      <c r="D1762">
        <f t="shared" si="511"/>
        <v>45680115.323895998</v>
      </c>
      <c r="E1762" s="7">
        <f t="shared" si="498"/>
        <v>4.9906680379746824</v>
      </c>
      <c r="F1762" s="8">
        <f t="shared" si="499"/>
        <v>431193.71848101256</v>
      </c>
      <c r="G1762" s="8">
        <f t="shared" si="500"/>
        <v>6</v>
      </c>
      <c r="H1762" s="8">
        <f t="shared" si="501"/>
        <v>518400</v>
      </c>
      <c r="I1762" s="8">
        <f t="shared" si="502"/>
        <v>-87206.281518987438</v>
      </c>
      <c r="J1762" s="8">
        <f t="shared" si="503"/>
        <v>45592909.04237701</v>
      </c>
      <c r="K1762" s="8">
        <f>VLOOKUP('200mm'!J1762,Lookup!$A$3:$C$5200,2,TRUE)</f>
        <v>-36</v>
      </c>
      <c r="L1762" s="8">
        <f t="shared" si="504"/>
        <v>8</v>
      </c>
      <c r="M1762" s="8">
        <f t="shared" si="495"/>
        <v>0</v>
      </c>
      <c r="N1762" s="8">
        <f t="shared" si="496"/>
        <v>-56.571428571428569</v>
      </c>
      <c r="O1762" s="8">
        <f t="shared" si="505"/>
        <v>45355469.292606205</v>
      </c>
      <c r="P1762" s="8">
        <f t="shared" si="497"/>
        <v>324646.03128979355</v>
      </c>
      <c r="Q1762" s="8">
        <f t="shared" si="506"/>
        <v>755839.74977080617</v>
      </c>
      <c r="R1762" s="8">
        <f t="shared" si="507"/>
        <v>8.3982194418978455</v>
      </c>
      <c r="S1762" s="9">
        <f t="shared" si="512"/>
        <v>-36</v>
      </c>
      <c r="T1762">
        <f t="shared" si="508"/>
        <v>0</v>
      </c>
      <c r="U1762">
        <f t="shared" si="509"/>
        <v>0</v>
      </c>
      <c r="V1762" s="8">
        <v>1753</v>
      </c>
    </row>
    <row r="1763" spans="1:22" x14ac:dyDescent="0.25">
      <c r="A1763" s="6">
        <f>'Specific flow'!A10510</f>
        <v>40775</v>
      </c>
      <c r="B1763" s="19">
        <f>'Specific flow'!B10510</f>
        <v>4.2646965189873418</v>
      </c>
      <c r="C1763" s="9">
        <f t="shared" si="510"/>
        <v>-36</v>
      </c>
      <c r="D1763">
        <f t="shared" si="511"/>
        <v>45589034.739592001</v>
      </c>
      <c r="E1763" s="7">
        <f t="shared" si="498"/>
        <v>4.2646965189873418</v>
      </c>
      <c r="F1763" s="8">
        <f t="shared" si="499"/>
        <v>368469.77924050635</v>
      </c>
      <c r="G1763" s="8">
        <f t="shared" si="500"/>
        <v>6</v>
      </c>
      <c r="H1763" s="8">
        <f t="shared" si="501"/>
        <v>518400</v>
      </c>
      <c r="I1763" s="8">
        <f t="shared" si="502"/>
        <v>-149930.22075949365</v>
      </c>
      <c r="J1763" s="8">
        <f t="shared" si="503"/>
        <v>45439104.518832505</v>
      </c>
      <c r="K1763" s="8">
        <f>VLOOKUP('200mm'!J1763,Lookup!$A$3:$C$5200,2,TRUE)</f>
        <v>-50</v>
      </c>
      <c r="L1763" s="8">
        <f t="shared" si="504"/>
        <v>14</v>
      </c>
      <c r="M1763" s="8">
        <f t="shared" si="495"/>
        <v>0</v>
      </c>
      <c r="N1763" s="8">
        <f t="shared" si="496"/>
        <v>-64.571428571428569</v>
      </c>
      <c r="O1763" s="8">
        <f t="shared" si="505"/>
        <v>45264887.570016488</v>
      </c>
      <c r="P1763" s="8">
        <f t="shared" si="497"/>
        <v>324147.16957551241</v>
      </c>
      <c r="Q1763" s="8">
        <f t="shared" si="506"/>
        <v>692616.94881601876</v>
      </c>
      <c r="R1763" s="8">
        <f t="shared" si="507"/>
        <v>7.6957438757335419</v>
      </c>
      <c r="S1763" s="9">
        <f t="shared" si="512"/>
        <v>-50</v>
      </c>
      <c r="T1763">
        <f t="shared" si="508"/>
        <v>0</v>
      </c>
      <c r="U1763">
        <f t="shared" si="509"/>
        <v>0</v>
      </c>
      <c r="V1763" s="8">
        <v>1754</v>
      </c>
    </row>
    <row r="1764" spans="1:22" x14ac:dyDescent="0.25">
      <c r="A1764" s="6">
        <f>'Specific flow'!A10511</f>
        <v>40776</v>
      </c>
      <c r="B1764" s="19">
        <f>'Specific flow'!B10511</f>
        <v>4.5072018987341771</v>
      </c>
      <c r="C1764" s="9">
        <f t="shared" si="510"/>
        <v>-50</v>
      </c>
      <c r="D1764">
        <f t="shared" si="511"/>
        <v>45429980.093099996</v>
      </c>
      <c r="E1764" s="7">
        <f t="shared" si="498"/>
        <v>4.5072018987341771</v>
      </c>
      <c r="F1764" s="8">
        <f t="shared" si="499"/>
        <v>389422.24405063293</v>
      </c>
      <c r="G1764" s="8">
        <f t="shared" si="500"/>
        <v>6</v>
      </c>
      <c r="H1764" s="8">
        <f t="shared" si="501"/>
        <v>518400</v>
      </c>
      <c r="I1764" s="8">
        <f t="shared" si="502"/>
        <v>-128977.75594936707</v>
      </c>
      <c r="J1764" s="8">
        <f t="shared" si="503"/>
        <v>45301002.337150626</v>
      </c>
      <c r="K1764" s="8">
        <f>VLOOKUP('200mm'!J1764,Lookup!$A$3:$C$5200,2,TRUE)</f>
        <v>-62</v>
      </c>
      <c r="L1764" s="8">
        <f t="shared" si="504"/>
        <v>12</v>
      </c>
      <c r="M1764" s="8">
        <f t="shared" si="495"/>
        <v>0</v>
      </c>
      <c r="N1764" s="8">
        <f t="shared" si="496"/>
        <v>-78.571428571428569</v>
      </c>
      <c r="O1764" s="8">
        <f t="shared" si="505"/>
        <v>45106705.00752449</v>
      </c>
      <c r="P1764" s="8">
        <f t="shared" si="497"/>
        <v>323275.08557550609</v>
      </c>
      <c r="Q1764" s="8">
        <f t="shared" si="506"/>
        <v>712697.32962613902</v>
      </c>
      <c r="R1764" s="8">
        <f t="shared" si="507"/>
        <v>7.9188592180682109</v>
      </c>
      <c r="S1764" s="9">
        <f t="shared" si="512"/>
        <v>-62</v>
      </c>
      <c r="T1764">
        <f t="shared" si="508"/>
        <v>0</v>
      </c>
      <c r="U1764">
        <f t="shared" si="509"/>
        <v>0</v>
      </c>
      <c r="V1764" s="8">
        <v>1755</v>
      </c>
    </row>
    <row r="1765" spans="1:22" x14ac:dyDescent="0.25">
      <c r="A1765" s="6">
        <f>'Specific flow'!A10512</f>
        <v>40777</v>
      </c>
      <c r="B1765" s="19">
        <f>'Specific flow'!B10512</f>
        <v>7.4033648734177211</v>
      </c>
      <c r="C1765" s="9">
        <f t="shared" si="510"/>
        <v>-62</v>
      </c>
      <c r="D1765">
        <f t="shared" si="511"/>
        <v>45293987.912244</v>
      </c>
      <c r="E1765" s="7">
        <f t="shared" si="498"/>
        <v>7.4033648734177211</v>
      </c>
      <c r="F1765" s="8">
        <f t="shared" si="499"/>
        <v>639650.72506329115</v>
      </c>
      <c r="G1765" s="8">
        <f t="shared" si="500"/>
        <v>6</v>
      </c>
      <c r="H1765" s="8">
        <f t="shared" si="501"/>
        <v>518400</v>
      </c>
      <c r="I1765" s="8">
        <f t="shared" si="502"/>
        <v>121250.72506329115</v>
      </c>
      <c r="J1765" s="8">
        <f t="shared" si="503"/>
        <v>45415238.637307294</v>
      </c>
      <c r="K1765" s="8">
        <f>VLOOKUP('200mm'!J1765,Lookup!$A$3:$C$5200,2,TRUE)</f>
        <v>-52</v>
      </c>
      <c r="L1765" s="8">
        <f t="shared" si="504"/>
        <v>-10</v>
      </c>
      <c r="M1765" s="8">
        <f t="shared" si="495"/>
        <v>0</v>
      </c>
      <c r="N1765" s="8">
        <f t="shared" si="496"/>
        <v>-90.571428571428569</v>
      </c>
      <c r="O1765" s="8">
        <f t="shared" si="505"/>
        <v>44971459.391239919</v>
      </c>
      <c r="P1765" s="8">
        <f t="shared" si="497"/>
        <v>322528.52100408077</v>
      </c>
      <c r="Q1765" s="8">
        <f t="shared" si="506"/>
        <v>962179.24606737192</v>
      </c>
      <c r="R1765" s="8">
        <f t="shared" si="507"/>
        <v>10.690880511859689</v>
      </c>
      <c r="S1765" s="9">
        <f t="shared" si="512"/>
        <v>-52</v>
      </c>
      <c r="T1765">
        <f t="shared" si="508"/>
        <v>0</v>
      </c>
      <c r="U1765">
        <f t="shared" si="509"/>
        <v>0</v>
      </c>
      <c r="V1765" s="8">
        <v>1756</v>
      </c>
    </row>
    <row r="1766" spans="1:22" x14ac:dyDescent="0.25">
      <c r="A1766" s="6">
        <f>'Specific flow'!A10513</f>
        <v>40778</v>
      </c>
      <c r="B1766" s="19">
        <f>'Specific flow'!B10513</f>
        <v>13.601925949367086</v>
      </c>
      <c r="C1766" s="9">
        <f t="shared" si="510"/>
        <v>-52</v>
      </c>
      <c r="D1766">
        <f t="shared" si="511"/>
        <v>45407292.922023997</v>
      </c>
      <c r="E1766" s="7">
        <f t="shared" si="498"/>
        <v>13.601925949367086</v>
      </c>
      <c r="F1766" s="8">
        <f t="shared" si="499"/>
        <v>1175206.4020253161</v>
      </c>
      <c r="G1766" s="8">
        <f t="shared" si="500"/>
        <v>6</v>
      </c>
      <c r="H1766" s="8">
        <f t="shared" si="501"/>
        <v>518400</v>
      </c>
      <c r="I1766" s="8">
        <f t="shared" si="502"/>
        <v>656806.40202531614</v>
      </c>
      <c r="J1766" s="8">
        <f t="shared" si="503"/>
        <v>46064099.324049316</v>
      </c>
      <c r="K1766" s="8">
        <f>VLOOKUP('200mm'!J1766,Lookup!$A$3:$C$5200,2,TRUE)</f>
        <v>0</v>
      </c>
      <c r="L1766" s="8">
        <f t="shared" si="504"/>
        <v>-52</v>
      </c>
      <c r="M1766" s="8">
        <f t="shared" si="495"/>
        <v>0</v>
      </c>
      <c r="N1766" s="8">
        <f t="shared" si="496"/>
        <v>-80.571428571428569</v>
      </c>
      <c r="O1766" s="8">
        <f t="shared" si="505"/>
        <v>45084142.323877059</v>
      </c>
      <c r="P1766" s="8">
        <f t="shared" si="497"/>
        <v>323150.59814693779</v>
      </c>
      <c r="Q1766" s="8">
        <f t="shared" si="506"/>
        <v>1498357.0001722539</v>
      </c>
      <c r="R1766" s="8">
        <f t="shared" si="507"/>
        <v>16.648411113025045</v>
      </c>
      <c r="S1766" s="9">
        <f t="shared" si="512"/>
        <v>0</v>
      </c>
      <c r="T1766">
        <f t="shared" si="508"/>
        <v>0</v>
      </c>
      <c r="U1766">
        <f t="shared" si="509"/>
        <v>0</v>
      </c>
      <c r="V1766" s="8">
        <v>1757</v>
      </c>
    </row>
    <row r="1767" spans="1:22" x14ac:dyDescent="0.25">
      <c r="A1767" s="6">
        <f>'Specific flow'!A10514</f>
        <v>40779</v>
      </c>
      <c r="B1767" s="19">
        <f>'Specific flow'!B10514</f>
        <v>10.355134177215188</v>
      </c>
      <c r="C1767" s="9">
        <f t="shared" si="510"/>
        <v>0</v>
      </c>
      <c r="D1767">
        <f t="shared" si="511"/>
        <v>46000000</v>
      </c>
      <c r="E1767" s="7">
        <f t="shared" si="498"/>
        <v>10.355134177215188</v>
      </c>
      <c r="F1767" s="8">
        <f t="shared" si="499"/>
        <v>894683.59291139222</v>
      </c>
      <c r="G1767" s="8">
        <f t="shared" si="500"/>
        <v>6</v>
      </c>
      <c r="H1767" s="8">
        <f t="shared" si="501"/>
        <v>518400</v>
      </c>
      <c r="I1767" s="8">
        <f t="shared" si="502"/>
        <v>376283.59291139222</v>
      </c>
      <c r="J1767" s="8">
        <f t="shared" si="503"/>
        <v>46376283.592911392</v>
      </c>
      <c r="K1767" s="8">
        <f>VLOOKUP('200mm'!J1767,Lookup!$A$3:$C$5200,2,TRUE)</f>
        <v>0</v>
      </c>
      <c r="L1767" s="8">
        <f t="shared" si="504"/>
        <v>0</v>
      </c>
      <c r="M1767" s="8">
        <f t="shared" si="495"/>
        <v>0</v>
      </c>
      <c r="N1767" s="8">
        <f t="shared" si="496"/>
        <v>-28.571428571428573</v>
      </c>
      <c r="O1767" s="8">
        <f t="shared" si="505"/>
        <v>45673604.928710207</v>
      </c>
      <c r="P1767" s="8">
        <f t="shared" si="497"/>
        <v>326395.07128979266</v>
      </c>
      <c r="Q1767" s="8">
        <f t="shared" si="506"/>
        <v>1221078.6642011849</v>
      </c>
      <c r="R1767" s="8">
        <f t="shared" si="507"/>
        <v>13.567540713346499</v>
      </c>
      <c r="S1767" s="9">
        <f t="shared" si="512"/>
        <v>0</v>
      </c>
      <c r="T1767">
        <f t="shared" si="508"/>
        <v>0</v>
      </c>
      <c r="U1767">
        <f t="shared" si="509"/>
        <v>0</v>
      </c>
      <c r="V1767" s="8">
        <v>1758</v>
      </c>
    </row>
    <row r="1768" spans="1:22" x14ac:dyDescent="0.25">
      <c r="A1768" s="6">
        <f>'Specific flow'!A10515</f>
        <v>40780</v>
      </c>
      <c r="B1768" s="19">
        <f>'Specific flow'!B10515</f>
        <v>11.025499367088607</v>
      </c>
      <c r="C1768" s="9">
        <f t="shared" si="510"/>
        <v>0</v>
      </c>
      <c r="D1768">
        <f t="shared" si="511"/>
        <v>46000000</v>
      </c>
      <c r="E1768" s="7">
        <f t="shared" si="498"/>
        <v>11.025499367088607</v>
      </c>
      <c r="F1768" s="8">
        <f t="shared" si="499"/>
        <v>952603.14531645563</v>
      </c>
      <c r="G1768" s="8">
        <f t="shared" si="500"/>
        <v>6</v>
      </c>
      <c r="H1768" s="8">
        <f t="shared" si="501"/>
        <v>518400</v>
      </c>
      <c r="I1768" s="8">
        <f t="shared" si="502"/>
        <v>434203.14531645563</v>
      </c>
      <c r="J1768" s="8">
        <f t="shared" si="503"/>
        <v>46434203.145316459</v>
      </c>
      <c r="K1768" s="8">
        <f>VLOOKUP('200mm'!J1768,Lookup!$A$3:$C$5200,2,TRUE)</f>
        <v>0</v>
      </c>
      <c r="L1768" s="8">
        <f t="shared" si="504"/>
        <v>0</v>
      </c>
      <c r="M1768" s="8">
        <f t="shared" si="495"/>
        <v>0</v>
      </c>
      <c r="N1768" s="8">
        <f t="shared" si="496"/>
        <v>-28.571428571428573</v>
      </c>
      <c r="O1768" s="8">
        <f t="shared" si="505"/>
        <v>45673604.928710207</v>
      </c>
      <c r="P1768" s="8">
        <f t="shared" si="497"/>
        <v>326395.07128979266</v>
      </c>
      <c r="Q1768" s="8">
        <f t="shared" si="506"/>
        <v>1278998.2166062482</v>
      </c>
      <c r="R1768" s="8">
        <f t="shared" si="507"/>
        <v>14.21109129562498</v>
      </c>
      <c r="S1768" s="9">
        <f t="shared" si="512"/>
        <v>0</v>
      </c>
      <c r="T1768">
        <f t="shared" si="508"/>
        <v>0</v>
      </c>
      <c r="U1768">
        <f t="shared" si="509"/>
        <v>0</v>
      </c>
      <c r="V1768" s="8">
        <v>1759</v>
      </c>
    </row>
    <row r="1769" spans="1:22" x14ac:dyDescent="0.25">
      <c r="A1769" s="6">
        <f>'Specific flow'!A10516</f>
        <v>40781</v>
      </c>
      <c r="B1769" s="19">
        <f>'Specific flow'!B10516</f>
        <v>10.257823101265821</v>
      </c>
      <c r="C1769" s="9">
        <f t="shared" si="510"/>
        <v>0</v>
      </c>
      <c r="D1769">
        <f t="shared" si="511"/>
        <v>46000000</v>
      </c>
      <c r="E1769" s="7">
        <f t="shared" si="498"/>
        <v>10.257823101265821</v>
      </c>
      <c r="F1769" s="8">
        <f t="shared" si="499"/>
        <v>886275.91594936687</v>
      </c>
      <c r="G1769" s="8">
        <f t="shared" si="500"/>
        <v>6</v>
      </c>
      <c r="H1769" s="8">
        <f t="shared" si="501"/>
        <v>518400</v>
      </c>
      <c r="I1769" s="8">
        <f t="shared" si="502"/>
        <v>367875.91594936687</v>
      </c>
      <c r="J1769" s="8">
        <f t="shared" si="503"/>
        <v>46367875.915949367</v>
      </c>
      <c r="K1769" s="8">
        <f>VLOOKUP('200mm'!J1769,Lookup!$A$3:$C$5200,2,TRUE)</f>
        <v>0</v>
      </c>
      <c r="L1769" s="8">
        <f t="shared" si="504"/>
        <v>0</v>
      </c>
      <c r="M1769" s="8">
        <f t="shared" si="495"/>
        <v>0</v>
      </c>
      <c r="N1769" s="8">
        <f t="shared" si="496"/>
        <v>-28.571428571428573</v>
      </c>
      <c r="O1769" s="8">
        <f t="shared" si="505"/>
        <v>45673604.928710207</v>
      </c>
      <c r="P1769" s="8">
        <f t="shared" si="497"/>
        <v>326395.07128979266</v>
      </c>
      <c r="Q1769" s="8">
        <f t="shared" si="506"/>
        <v>1212670.9872391596</v>
      </c>
      <c r="R1769" s="8">
        <f t="shared" si="507"/>
        <v>13.474122080435107</v>
      </c>
      <c r="S1769" s="9">
        <f t="shared" si="512"/>
        <v>0</v>
      </c>
      <c r="T1769">
        <f t="shared" si="508"/>
        <v>0</v>
      </c>
      <c r="U1769">
        <f t="shared" si="509"/>
        <v>0</v>
      </c>
      <c r="V1769" s="8">
        <v>1760</v>
      </c>
    </row>
    <row r="1770" spans="1:22" x14ac:dyDescent="0.25">
      <c r="A1770" s="6">
        <f>'Specific flow'!A10517</f>
        <v>40782</v>
      </c>
      <c r="B1770" s="19">
        <f>'Specific flow'!B10517</f>
        <v>16.416224050632909</v>
      </c>
      <c r="C1770" s="9">
        <f t="shared" si="510"/>
        <v>0</v>
      </c>
      <c r="D1770">
        <f t="shared" si="511"/>
        <v>46000000</v>
      </c>
      <c r="E1770" s="7">
        <f t="shared" si="498"/>
        <v>16.416224050632909</v>
      </c>
      <c r="F1770" s="8">
        <f t="shared" si="499"/>
        <v>1418361.7579746833</v>
      </c>
      <c r="G1770" s="8">
        <f t="shared" si="500"/>
        <v>6</v>
      </c>
      <c r="H1770" s="8">
        <f t="shared" si="501"/>
        <v>518400</v>
      </c>
      <c r="I1770" s="8">
        <f t="shared" si="502"/>
        <v>899961.75797468331</v>
      </c>
      <c r="J1770" s="8">
        <f t="shared" si="503"/>
        <v>46899961.757974684</v>
      </c>
      <c r="K1770" s="8">
        <f>VLOOKUP('200mm'!J1770,Lookup!$A$3:$C$5200,2,TRUE)</f>
        <v>0</v>
      </c>
      <c r="L1770" s="8">
        <f t="shared" si="504"/>
        <v>0</v>
      </c>
      <c r="M1770" s="8">
        <f t="shared" si="495"/>
        <v>0</v>
      </c>
      <c r="N1770" s="8">
        <f t="shared" si="496"/>
        <v>-28.571428571428573</v>
      </c>
      <c r="O1770" s="8">
        <f t="shared" si="505"/>
        <v>45673604.928710207</v>
      </c>
      <c r="P1770" s="8">
        <f t="shared" si="497"/>
        <v>326395.07128979266</v>
      </c>
      <c r="Q1770" s="8">
        <f t="shared" si="506"/>
        <v>1744756.829264476</v>
      </c>
      <c r="R1770" s="8">
        <f t="shared" si="507"/>
        <v>19.386186991827511</v>
      </c>
      <c r="S1770" s="9">
        <f t="shared" si="512"/>
        <v>0</v>
      </c>
      <c r="T1770">
        <f t="shared" si="508"/>
        <v>0</v>
      </c>
      <c r="U1770">
        <f t="shared" si="509"/>
        <v>0</v>
      </c>
      <c r="V1770" s="8">
        <v>1761</v>
      </c>
    </row>
    <row r="1771" spans="1:22" x14ac:dyDescent="0.25">
      <c r="A1771" s="6">
        <f>'Specific flow'!A10518</f>
        <v>40783</v>
      </c>
      <c r="B1771" s="19">
        <f>'Specific flow'!B10518</f>
        <v>14.599750632911391</v>
      </c>
      <c r="C1771" s="9">
        <f t="shared" si="510"/>
        <v>0</v>
      </c>
      <c r="D1771">
        <f t="shared" si="511"/>
        <v>46000000</v>
      </c>
      <c r="E1771" s="7">
        <f t="shared" si="498"/>
        <v>14.599750632911391</v>
      </c>
      <c r="F1771" s="8">
        <f t="shared" si="499"/>
        <v>1261418.4546835441</v>
      </c>
      <c r="G1771" s="8">
        <f t="shared" si="500"/>
        <v>6</v>
      </c>
      <c r="H1771" s="8">
        <f t="shared" si="501"/>
        <v>518400</v>
      </c>
      <c r="I1771" s="8">
        <f t="shared" si="502"/>
        <v>743018.45468354411</v>
      </c>
      <c r="J1771" s="8">
        <f t="shared" si="503"/>
        <v>46743018.454683542</v>
      </c>
      <c r="K1771" s="8">
        <f>VLOOKUP('200mm'!J1771,Lookup!$A$3:$C$5200,2,TRUE)</f>
        <v>0</v>
      </c>
      <c r="L1771" s="8">
        <f t="shared" si="504"/>
        <v>0</v>
      </c>
      <c r="M1771" s="8">
        <f t="shared" si="495"/>
        <v>0</v>
      </c>
      <c r="N1771" s="8">
        <f t="shared" si="496"/>
        <v>-28.571428571428573</v>
      </c>
      <c r="O1771" s="8">
        <f t="shared" si="505"/>
        <v>45673604.928710207</v>
      </c>
      <c r="P1771" s="8">
        <f t="shared" si="497"/>
        <v>326395.07128979266</v>
      </c>
      <c r="Q1771" s="8">
        <f t="shared" si="506"/>
        <v>1587813.5259733368</v>
      </c>
      <c r="R1771" s="8">
        <f t="shared" si="507"/>
        <v>17.642372510814852</v>
      </c>
      <c r="S1771" s="9">
        <f t="shared" si="512"/>
        <v>0</v>
      </c>
      <c r="T1771">
        <f t="shared" si="508"/>
        <v>0</v>
      </c>
      <c r="U1771">
        <f t="shared" si="509"/>
        <v>0</v>
      </c>
      <c r="V1771" s="8">
        <v>1762</v>
      </c>
    </row>
    <row r="1772" spans="1:22" x14ac:dyDescent="0.25">
      <c r="A1772" s="6">
        <f>'Specific flow'!A10519</f>
        <v>40784</v>
      </c>
      <c r="B1772" s="19">
        <f>'Specific flow'!B10519</f>
        <v>10.2022167721519</v>
      </c>
      <c r="C1772" s="9">
        <f t="shared" si="510"/>
        <v>0</v>
      </c>
      <c r="D1772">
        <f t="shared" si="511"/>
        <v>46000000</v>
      </c>
      <c r="E1772" s="7">
        <f t="shared" si="498"/>
        <v>10.2022167721519</v>
      </c>
      <c r="F1772" s="8">
        <f t="shared" si="499"/>
        <v>881471.52911392413</v>
      </c>
      <c r="G1772" s="8">
        <f t="shared" si="500"/>
        <v>6</v>
      </c>
      <c r="H1772" s="8">
        <f t="shared" si="501"/>
        <v>518400</v>
      </c>
      <c r="I1772" s="8">
        <f t="shared" si="502"/>
        <v>363071.52911392413</v>
      </c>
      <c r="J1772" s="8">
        <f t="shared" si="503"/>
        <v>46363071.529113926</v>
      </c>
      <c r="K1772" s="8">
        <f>VLOOKUP('200mm'!J1772,Lookup!$A$3:$C$5200,2,TRUE)</f>
        <v>0</v>
      </c>
      <c r="L1772" s="8">
        <f t="shared" si="504"/>
        <v>0</v>
      </c>
      <c r="M1772" s="8">
        <f t="shared" si="495"/>
        <v>0</v>
      </c>
      <c r="N1772" s="8">
        <f t="shared" si="496"/>
        <v>-28.571428571428573</v>
      </c>
      <c r="O1772" s="8">
        <f t="shared" si="505"/>
        <v>45673604.928710207</v>
      </c>
      <c r="P1772" s="8">
        <f t="shared" si="497"/>
        <v>326395.07128979266</v>
      </c>
      <c r="Q1772" s="8">
        <f t="shared" si="506"/>
        <v>1207866.6004037168</v>
      </c>
      <c r="R1772" s="8">
        <f t="shared" si="507"/>
        <v>13.420740004485742</v>
      </c>
      <c r="S1772" s="9">
        <f t="shared" si="512"/>
        <v>0</v>
      </c>
      <c r="T1772">
        <f t="shared" si="508"/>
        <v>0</v>
      </c>
      <c r="U1772">
        <f t="shared" si="509"/>
        <v>0</v>
      </c>
      <c r="V1772" s="8">
        <v>1763</v>
      </c>
    </row>
    <row r="1773" spans="1:22" x14ac:dyDescent="0.25">
      <c r="A1773" s="6">
        <f>'Specific flow'!A10520</f>
        <v>40785</v>
      </c>
      <c r="B1773" s="19">
        <f>'Specific flow'!B10520</f>
        <v>10.497239240506328</v>
      </c>
      <c r="C1773" s="9">
        <f t="shared" si="510"/>
        <v>0</v>
      </c>
      <c r="D1773">
        <f t="shared" si="511"/>
        <v>46000000</v>
      </c>
      <c r="E1773" s="7">
        <f t="shared" si="498"/>
        <v>10.497239240506328</v>
      </c>
      <c r="F1773" s="8">
        <f t="shared" si="499"/>
        <v>906961.47037974675</v>
      </c>
      <c r="G1773" s="8">
        <f t="shared" si="500"/>
        <v>6</v>
      </c>
      <c r="H1773" s="8">
        <f t="shared" si="501"/>
        <v>518400</v>
      </c>
      <c r="I1773" s="8">
        <f t="shared" si="502"/>
        <v>388561.47037974675</v>
      </c>
      <c r="J1773" s="8">
        <f t="shared" si="503"/>
        <v>46388561.470379747</v>
      </c>
      <c r="K1773" s="8">
        <f>VLOOKUP('200mm'!J1773,Lookup!$A$3:$C$5200,2,TRUE)</f>
        <v>0</v>
      </c>
      <c r="L1773" s="8">
        <f t="shared" si="504"/>
        <v>0</v>
      </c>
      <c r="M1773" s="8">
        <f t="shared" si="495"/>
        <v>0</v>
      </c>
      <c r="N1773" s="8">
        <f t="shared" si="496"/>
        <v>-28.571428571428573</v>
      </c>
      <c r="O1773" s="8">
        <f t="shared" si="505"/>
        <v>45673604.928710207</v>
      </c>
      <c r="P1773" s="8">
        <f t="shared" si="497"/>
        <v>326395.07128979266</v>
      </c>
      <c r="Q1773" s="8">
        <f t="shared" si="506"/>
        <v>1233356.5416695394</v>
      </c>
      <c r="R1773" s="8">
        <f t="shared" si="507"/>
        <v>13.703961574105993</v>
      </c>
      <c r="S1773" s="9">
        <f t="shared" si="512"/>
        <v>0</v>
      </c>
      <c r="T1773">
        <f t="shared" si="508"/>
        <v>0</v>
      </c>
      <c r="U1773">
        <f t="shared" si="509"/>
        <v>0</v>
      </c>
      <c r="V1773" s="8">
        <v>1764</v>
      </c>
    </row>
    <row r="1774" spans="1:22" x14ac:dyDescent="0.25">
      <c r="A1774" s="6">
        <f>'Specific flow'!A10521</f>
        <v>40786</v>
      </c>
      <c r="B1774" s="19">
        <f>'Specific flow'!B10521</f>
        <v>12.451183860759494</v>
      </c>
      <c r="C1774" s="9">
        <f t="shared" si="510"/>
        <v>0</v>
      </c>
      <c r="D1774">
        <f t="shared" si="511"/>
        <v>46000000</v>
      </c>
      <c r="E1774" s="7">
        <f t="shared" si="498"/>
        <v>12.451183860759494</v>
      </c>
      <c r="F1774" s="8">
        <f t="shared" si="499"/>
        <v>1075782.2855696203</v>
      </c>
      <c r="G1774" s="8">
        <f t="shared" si="500"/>
        <v>6</v>
      </c>
      <c r="H1774" s="8">
        <f t="shared" si="501"/>
        <v>518400</v>
      </c>
      <c r="I1774" s="8">
        <f t="shared" si="502"/>
        <v>557382.28556962032</v>
      </c>
      <c r="J1774" s="8">
        <f t="shared" si="503"/>
        <v>46557382.285569623</v>
      </c>
      <c r="K1774" s="8">
        <f>VLOOKUP('200mm'!J1774,Lookup!$A$3:$C$5200,2,TRUE)</f>
        <v>0</v>
      </c>
      <c r="L1774" s="8">
        <f t="shared" si="504"/>
        <v>0</v>
      </c>
      <c r="M1774" s="8">
        <f t="shared" si="495"/>
        <v>0</v>
      </c>
      <c r="N1774" s="8">
        <f t="shared" si="496"/>
        <v>-28.571428571428573</v>
      </c>
      <c r="O1774" s="8">
        <f t="shared" si="505"/>
        <v>45673604.928710207</v>
      </c>
      <c r="P1774" s="8">
        <f t="shared" si="497"/>
        <v>326395.07128979266</v>
      </c>
      <c r="Q1774" s="8">
        <f t="shared" si="506"/>
        <v>1402177.356859413</v>
      </c>
      <c r="R1774" s="8">
        <f t="shared" si="507"/>
        <v>15.579748409549033</v>
      </c>
      <c r="S1774" s="9">
        <f t="shared" si="512"/>
        <v>0</v>
      </c>
      <c r="T1774">
        <f t="shared" si="508"/>
        <v>0</v>
      </c>
      <c r="U1774">
        <f t="shared" si="509"/>
        <v>0</v>
      </c>
      <c r="V1774" s="8">
        <v>1765</v>
      </c>
    </row>
    <row r="1775" spans="1:22" x14ac:dyDescent="0.25">
      <c r="A1775" s="6">
        <f>'Specific flow'!A10522</f>
        <v>40787</v>
      </c>
      <c r="B1775" s="19">
        <f>'Specific flow'!B10522</f>
        <v>8.9726990506329116</v>
      </c>
      <c r="C1775" s="9">
        <f t="shared" si="510"/>
        <v>0</v>
      </c>
      <c r="D1775">
        <f t="shared" si="511"/>
        <v>46000000</v>
      </c>
      <c r="E1775" s="7">
        <f t="shared" si="498"/>
        <v>8.9726990506329116</v>
      </c>
      <c r="F1775" s="8">
        <f t="shared" si="499"/>
        <v>775241.1979746836</v>
      </c>
      <c r="G1775" s="8">
        <f t="shared" si="500"/>
        <v>6</v>
      </c>
      <c r="H1775" s="8">
        <f t="shared" si="501"/>
        <v>518400</v>
      </c>
      <c r="I1775" s="8">
        <f t="shared" si="502"/>
        <v>256841.1979746836</v>
      </c>
      <c r="J1775" s="8">
        <f t="shared" si="503"/>
        <v>46256841.197974682</v>
      </c>
      <c r="K1775" s="8">
        <f>VLOOKUP('200mm'!J1775,Lookup!$A$3:$C$5200,2,TRUE)</f>
        <v>0</v>
      </c>
      <c r="L1775" s="8">
        <f t="shared" si="504"/>
        <v>0</v>
      </c>
      <c r="M1775" s="8">
        <f t="shared" si="495"/>
        <v>0</v>
      </c>
      <c r="N1775" s="8">
        <f t="shared" si="496"/>
        <v>-28.571428571428573</v>
      </c>
      <c r="O1775" s="8">
        <f t="shared" si="505"/>
        <v>45673604.928710207</v>
      </c>
      <c r="P1775" s="8">
        <f t="shared" si="497"/>
        <v>326395.07128979266</v>
      </c>
      <c r="Q1775" s="8">
        <f t="shared" si="506"/>
        <v>1101636.2692644764</v>
      </c>
      <c r="R1775" s="8">
        <f t="shared" si="507"/>
        <v>12.240402991827516</v>
      </c>
      <c r="S1775" s="9">
        <f t="shared" si="512"/>
        <v>0</v>
      </c>
      <c r="T1775">
        <f t="shared" si="508"/>
        <v>0</v>
      </c>
      <c r="U1775">
        <f t="shared" si="509"/>
        <v>0</v>
      </c>
      <c r="V1775" s="8">
        <v>1766</v>
      </c>
    </row>
    <row r="1776" spans="1:22" x14ac:dyDescent="0.25">
      <c r="A1776" s="6">
        <f>'Specific flow'!A10523</f>
        <v>40788</v>
      </c>
      <c r="B1776" s="19">
        <f>'Specific flow'!B10523</f>
        <v>7.3230446202531638</v>
      </c>
      <c r="C1776" s="9">
        <f t="shared" si="510"/>
        <v>0</v>
      </c>
      <c r="D1776">
        <f t="shared" si="511"/>
        <v>46000000</v>
      </c>
      <c r="E1776" s="7">
        <f t="shared" si="498"/>
        <v>7.3230446202531638</v>
      </c>
      <c r="F1776" s="8">
        <f t="shared" si="499"/>
        <v>632711.05518987332</v>
      </c>
      <c r="G1776" s="8">
        <f t="shared" si="500"/>
        <v>6</v>
      </c>
      <c r="H1776" s="8">
        <f t="shared" si="501"/>
        <v>518400</v>
      </c>
      <c r="I1776" s="8">
        <f t="shared" si="502"/>
        <v>114311.05518987332</v>
      </c>
      <c r="J1776" s="8">
        <f t="shared" si="503"/>
        <v>46114311.05518987</v>
      </c>
      <c r="K1776" s="8">
        <f>VLOOKUP('200mm'!J1776,Lookup!$A$3:$C$5200,2,TRUE)</f>
        <v>0</v>
      </c>
      <c r="L1776" s="8">
        <f t="shared" si="504"/>
        <v>0</v>
      </c>
      <c r="M1776" s="8">
        <f t="shared" si="495"/>
        <v>0</v>
      </c>
      <c r="N1776" s="8">
        <f t="shared" si="496"/>
        <v>-28.571428571428573</v>
      </c>
      <c r="O1776" s="8">
        <f t="shared" si="505"/>
        <v>45673604.928710207</v>
      </c>
      <c r="P1776" s="8">
        <f t="shared" si="497"/>
        <v>326395.07128979266</v>
      </c>
      <c r="Q1776" s="8">
        <f t="shared" si="506"/>
        <v>959106.12647966598</v>
      </c>
      <c r="R1776" s="8">
        <f t="shared" si="507"/>
        <v>10.656734738662955</v>
      </c>
      <c r="S1776" s="9">
        <f t="shared" si="512"/>
        <v>0</v>
      </c>
      <c r="T1776">
        <f t="shared" si="508"/>
        <v>0</v>
      </c>
      <c r="U1776">
        <f t="shared" si="509"/>
        <v>0</v>
      </c>
      <c r="V1776" s="8">
        <v>1767</v>
      </c>
    </row>
    <row r="1777" spans="1:22" x14ac:dyDescent="0.25">
      <c r="A1777" s="6">
        <f>'Specific flow'!A10524</f>
        <v>40789</v>
      </c>
      <c r="B1777" s="19">
        <f>'Specific flow'!B10524</f>
        <v>7.0990746835443037</v>
      </c>
      <c r="C1777" s="9">
        <f t="shared" si="510"/>
        <v>0</v>
      </c>
      <c r="D1777">
        <f t="shared" si="511"/>
        <v>46000000</v>
      </c>
      <c r="E1777" s="7">
        <f t="shared" si="498"/>
        <v>7.0990746835443037</v>
      </c>
      <c r="F1777" s="8">
        <f t="shared" si="499"/>
        <v>613360.05265822785</v>
      </c>
      <c r="G1777" s="8">
        <f t="shared" si="500"/>
        <v>6</v>
      </c>
      <c r="H1777" s="8">
        <f t="shared" si="501"/>
        <v>518400</v>
      </c>
      <c r="I1777" s="8">
        <f t="shared" si="502"/>
        <v>94960.052658227854</v>
      </c>
      <c r="J1777" s="8">
        <f t="shared" si="503"/>
        <v>46094960.05265823</v>
      </c>
      <c r="K1777" s="8">
        <f>VLOOKUP('200mm'!J1777,Lookup!$A$3:$C$5200,2,TRUE)</f>
        <v>0</v>
      </c>
      <c r="L1777" s="8">
        <f t="shared" si="504"/>
        <v>0</v>
      </c>
      <c r="M1777" s="8">
        <f t="shared" si="495"/>
        <v>0</v>
      </c>
      <c r="N1777" s="8">
        <f t="shared" si="496"/>
        <v>-28.571428571428573</v>
      </c>
      <c r="O1777" s="8">
        <f t="shared" si="505"/>
        <v>45673604.928710207</v>
      </c>
      <c r="P1777" s="8">
        <f t="shared" si="497"/>
        <v>326395.07128979266</v>
      </c>
      <c r="Q1777" s="8">
        <f t="shared" si="506"/>
        <v>939755.12394802051</v>
      </c>
      <c r="R1777" s="8">
        <f t="shared" si="507"/>
        <v>10.441723599422451</v>
      </c>
      <c r="S1777" s="9">
        <f t="shared" si="512"/>
        <v>0</v>
      </c>
      <c r="T1777">
        <f t="shared" si="508"/>
        <v>0</v>
      </c>
      <c r="U1777">
        <f t="shared" si="509"/>
        <v>0</v>
      </c>
      <c r="V1777" s="8">
        <v>1768</v>
      </c>
    </row>
    <row r="1778" spans="1:22" x14ac:dyDescent="0.25">
      <c r="A1778" s="6">
        <f>'Specific flow'!A10525</f>
        <v>40790</v>
      </c>
      <c r="B1778" s="19">
        <f>'Specific flow'!B10525</f>
        <v>7.7478151898734176</v>
      </c>
      <c r="C1778" s="9">
        <f t="shared" si="510"/>
        <v>0</v>
      </c>
      <c r="D1778">
        <f t="shared" si="511"/>
        <v>46000000</v>
      </c>
      <c r="E1778" s="7">
        <f t="shared" si="498"/>
        <v>7.7478151898734176</v>
      </c>
      <c r="F1778" s="8">
        <f t="shared" si="499"/>
        <v>669411.23240506323</v>
      </c>
      <c r="G1778" s="8">
        <f t="shared" si="500"/>
        <v>6</v>
      </c>
      <c r="H1778" s="8">
        <f t="shared" si="501"/>
        <v>518400</v>
      </c>
      <c r="I1778" s="8">
        <f t="shared" si="502"/>
        <v>151011.23240506323</v>
      </c>
      <c r="J1778" s="8">
        <f t="shared" si="503"/>
        <v>46151011.232405066</v>
      </c>
      <c r="K1778" s="8">
        <f>VLOOKUP('200mm'!J1778,Lookup!$A$3:$C$5200,2,TRUE)</f>
        <v>0</v>
      </c>
      <c r="L1778" s="8">
        <f t="shared" si="504"/>
        <v>0</v>
      </c>
      <c r="M1778" s="8">
        <f t="shared" si="495"/>
        <v>0</v>
      </c>
      <c r="N1778" s="8">
        <f t="shared" si="496"/>
        <v>-28.571428571428573</v>
      </c>
      <c r="O1778" s="8">
        <f t="shared" si="505"/>
        <v>45673604.928710207</v>
      </c>
      <c r="P1778" s="8">
        <f t="shared" si="497"/>
        <v>326395.07128979266</v>
      </c>
      <c r="Q1778" s="8">
        <f t="shared" si="506"/>
        <v>995806.30369485589</v>
      </c>
      <c r="R1778" s="8">
        <f t="shared" si="507"/>
        <v>11.064514485498398</v>
      </c>
      <c r="S1778" s="9">
        <f t="shared" si="512"/>
        <v>0</v>
      </c>
      <c r="T1778">
        <f t="shared" si="508"/>
        <v>0</v>
      </c>
      <c r="U1778">
        <f t="shared" si="509"/>
        <v>0</v>
      </c>
      <c r="V1778" s="8">
        <v>1769</v>
      </c>
    </row>
    <row r="1779" spans="1:22" x14ac:dyDescent="0.25">
      <c r="A1779" s="6">
        <f>'Specific flow'!A10526</f>
        <v>40791</v>
      </c>
      <c r="B1779" s="19">
        <f>'Specific flow'!B10526</f>
        <v>7.828135443037973</v>
      </c>
      <c r="C1779" s="9">
        <f t="shared" si="510"/>
        <v>0</v>
      </c>
      <c r="D1779">
        <f t="shared" si="511"/>
        <v>46000000</v>
      </c>
      <c r="E1779" s="7">
        <f t="shared" si="498"/>
        <v>7.828135443037973</v>
      </c>
      <c r="F1779" s="8">
        <f t="shared" si="499"/>
        <v>676350.90227848082</v>
      </c>
      <c r="G1779" s="8">
        <f t="shared" si="500"/>
        <v>6</v>
      </c>
      <c r="H1779" s="8">
        <f t="shared" si="501"/>
        <v>518400</v>
      </c>
      <c r="I1779" s="8">
        <f t="shared" si="502"/>
        <v>157950.90227848082</v>
      </c>
      <c r="J1779" s="8">
        <f t="shared" si="503"/>
        <v>46157950.902278483</v>
      </c>
      <c r="K1779" s="8">
        <f>VLOOKUP('200mm'!J1779,Lookup!$A$3:$C$5200,2,TRUE)</f>
        <v>0</v>
      </c>
      <c r="L1779" s="8">
        <f t="shared" si="504"/>
        <v>0</v>
      </c>
      <c r="M1779" s="8">
        <f t="shared" si="495"/>
        <v>0</v>
      </c>
      <c r="N1779" s="8">
        <f t="shared" si="496"/>
        <v>-28.571428571428573</v>
      </c>
      <c r="O1779" s="8">
        <f t="shared" si="505"/>
        <v>45673604.928710207</v>
      </c>
      <c r="P1779" s="8">
        <f t="shared" si="497"/>
        <v>326395.07128979266</v>
      </c>
      <c r="Q1779" s="8">
        <f t="shared" si="506"/>
        <v>1002745.9735682735</v>
      </c>
      <c r="R1779" s="8">
        <f t="shared" si="507"/>
        <v>11.141621928536372</v>
      </c>
      <c r="S1779" s="9">
        <f t="shared" si="512"/>
        <v>0</v>
      </c>
      <c r="T1779">
        <f t="shared" si="508"/>
        <v>0</v>
      </c>
      <c r="U1779">
        <f t="shared" si="509"/>
        <v>0</v>
      </c>
      <c r="V1779" s="8">
        <v>1770</v>
      </c>
    </row>
    <row r="1780" spans="1:22" x14ac:dyDescent="0.25">
      <c r="A1780" s="6">
        <f>'Specific flow'!A10527</f>
        <v>40792</v>
      </c>
      <c r="B1780" s="19">
        <f>'Specific flow'!B10527</f>
        <v>8.8583971518987337</v>
      </c>
      <c r="C1780" s="9">
        <f t="shared" si="510"/>
        <v>0</v>
      </c>
      <c r="D1780">
        <f t="shared" si="511"/>
        <v>46000000</v>
      </c>
      <c r="E1780" s="7">
        <f t="shared" si="498"/>
        <v>8.8583971518987337</v>
      </c>
      <c r="F1780" s="8">
        <f t="shared" si="499"/>
        <v>765365.51392405061</v>
      </c>
      <c r="G1780" s="8">
        <f t="shared" si="500"/>
        <v>6</v>
      </c>
      <c r="H1780" s="8">
        <f t="shared" si="501"/>
        <v>518400</v>
      </c>
      <c r="I1780" s="8">
        <f t="shared" si="502"/>
        <v>246965.51392405061</v>
      </c>
      <c r="J1780" s="8">
        <f t="shared" si="503"/>
        <v>46246965.513924047</v>
      </c>
      <c r="K1780" s="8">
        <f>VLOOKUP('200mm'!J1780,Lookup!$A$3:$C$5200,2,TRUE)</f>
        <v>0</v>
      </c>
      <c r="L1780" s="8">
        <f t="shared" si="504"/>
        <v>0</v>
      </c>
      <c r="M1780" s="8">
        <f t="shared" si="495"/>
        <v>0</v>
      </c>
      <c r="N1780" s="8">
        <f t="shared" si="496"/>
        <v>-28.571428571428573</v>
      </c>
      <c r="O1780" s="8">
        <f t="shared" si="505"/>
        <v>45673604.928710207</v>
      </c>
      <c r="P1780" s="8">
        <f t="shared" si="497"/>
        <v>326395.07128979266</v>
      </c>
      <c r="Q1780" s="8">
        <f t="shared" si="506"/>
        <v>1091760.5852138433</v>
      </c>
      <c r="R1780" s="8">
        <f t="shared" si="507"/>
        <v>12.130673169042703</v>
      </c>
      <c r="S1780" s="9">
        <f t="shared" si="512"/>
        <v>0</v>
      </c>
      <c r="T1780">
        <f t="shared" si="508"/>
        <v>0</v>
      </c>
      <c r="U1780">
        <f t="shared" si="509"/>
        <v>0</v>
      </c>
      <c r="V1780" s="8">
        <v>1771</v>
      </c>
    </row>
    <row r="1781" spans="1:22" x14ac:dyDescent="0.25">
      <c r="A1781" s="6">
        <f>'Specific flow'!A10528</f>
        <v>40793</v>
      </c>
      <c r="B1781" s="19">
        <f>'Specific flow'!B10528</f>
        <v>8.1046224683544281</v>
      </c>
      <c r="C1781" s="9">
        <f t="shared" si="510"/>
        <v>0</v>
      </c>
      <c r="D1781">
        <f t="shared" si="511"/>
        <v>46000000</v>
      </c>
      <c r="E1781" s="7">
        <f t="shared" si="498"/>
        <v>8.1046224683544281</v>
      </c>
      <c r="F1781" s="8">
        <f t="shared" si="499"/>
        <v>700239.38126582257</v>
      </c>
      <c r="G1781" s="8">
        <f t="shared" si="500"/>
        <v>6</v>
      </c>
      <c r="H1781" s="8">
        <f t="shared" si="501"/>
        <v>518400</v>
      </c>
      <c r="I1781" s="8">
        <f t="shared" si="502"/>
        <v>181839.38126582257</v>
      </c>
      <c r="J1781" s="8">
        <f t="shared" si="503"/>
        <v>46181839.381265819</v>
      </c>
      <c r="K1781" s="8">
        <f>VLOOKUP('200mm'!J1781,Lookup!$A$3:$C$5200,2,TRUE)</f>
        <v>0</v>
      </c>
      <c r="L1781" s="8">
        <f t="shared" si="504"/>
        <v>0</v>
      </c>
      <c r="M1781" s="8">
        <f t="shared" si="495"/>
        <v>0</v>
      </c>
      <c r="N1781" s="8">
        <f t="shared" si="496"/>
        <v>-28.571428571428573</v>
      </c>
      <c r="O1781" s="8">
        <f t="shared" si="505"/>
        <v>45673604.928710207</v>
      </c>
      <c r="P1781" s="8">
        <f t="shared" si="497"/>
        <v>326395.07128979266</v>
      </c>
      <c r="Q1781" s="8">
        <f t="shared" si="506"/>
        <v>1026634.4525556152</v>
      </c>
      <c r="R1781" s="8">
        <f t="shared" si="507"/>
        <v>11.407049472840169</v>
      </c>
      <c r="S1781" s="9">
        <f t="shared" si="512"/>
        <v>0</v>
      </c>
      <c r="T1781">
        <f t="shared" si="508"/>
        <v>0</v>
      </c>
      <c r="U1781">
        <f t="shared" si="509"/>
        <v>0</v>
      </c>
      <c r="V1781" s="8">
        <v>1772</v>
      </c>
    </row>
    <row r="1782" spans="1:22" x14ac:dyDescent="0.25">
      <c r="A1782" s="6">
        <f>'Specific flow'!A10529</f>
        <v>40794</v>
      </c>
      <c r="B1782" s="19">
        <f>'Specific flow'!B10529</f>
        <v>9.0066806962025332</v>
      </c>
      <c r="C1782" s="9">
        <f t="shared" si="510"/>
        <v>0</v>
      </c>
      <c r="D1782">
        <f t="shared" si="511"/>
        <v>46000000</v>
      </c>
      <c r="E1782" s="7">
        <f t="shared" si="498"/>
        <v>9.0066806962025332</v>
      </c>
      <c r="F1782" s="8">
        <f t="shared" si="499"/>
        <v>778177.21215189889</v>
      </c>
      <c r="G1782" s="8">
        <f t="shared" si="500"/>
        <v>6</v>
      </c>
      <c r="H1782" s="8">
        <f t="shared" si="501"/>
        <v>518400</v>
      </c>
      <c r="I1782" s="8">
        <f t="shared" si="502"/>
        <v>259777.21215189889</v>
      </c>
      <c r="J1782" s="8">
        <f t="shared" si="503"/>
        <v>46259777.2121519</v>
      </c>
      <c r="K1782" s="8">
        <f>VLOOKUP('200mm'!J1782,Lookup!$A$3:$C$5200,2,TRUE)</f>
        <v>0</v>
      </c>
      <c r="L1782" s="8">
        <f t="shared" si="504"/>
        <v>0</v>
      </c>
      <c r="M1782" s="8">
        <f t="shared" si="495"/>
        <v>0</v>
      </c>
      <c r="N1782" s="8">
        <f t="shared" si="496"/>
        <v>-28.571428571428573</v>
      </c>
      <c r="O1782" s="8">
        <f t="shared" si="505"/>
        <v>45673604.928710207</v>
      </c>
      <c r="P1782" s="8">
        <f t="shared" si="497"/>
        <v>326395.07128979266</v>
      </c>
      <c r="Q1782" s="8">
        <f t="shared" si="506"/>
        <v>1104572.2834416917</v>
      </c>
      <c r="R1782" s="8">
        <f t="shared" si="507"/>
        <v>12.273025371574352</v>
      </c>
      <c r="S1782" s="9">
        <f t="shared" si="512"/>
        <v>0</v>
      </c>
      <c r="T1782">
        <f t="shared" si="508"/>
        <v>0</v>
      </c>
      <c r="U1782">
        <f t="shared" si="509"/>
        <v>0</v>
      </c>
      <c r="V1782" s="8">
        <v>1773</v>
      </c>
    </row>
    <row r="1783" spans="1:22" x14ac:dyDescent="0.25">
      <c r="A1783" s="6">
        <f>'Specific flow'!A10530</f>
        <v>40795</v>
      </c>
      <c r="B1783" s="19">
        <f>'Specific flow'!B10530</f>
        <v>10.565202531645568</v>
      </c>
      <c r="C1783" s="9">
        <f t="shared" si="510"/>
        <v>0</v>
      </c>
      <c r="D1783">
        <f t="shared" si="511"/>
        <v>46000000</v>
      </c>
      <c r="E1783" s="7">
        <f t="shared" si="498"/>
        <v>10.565202531645568</v>
      </c>
      <c r="F1783" s="8">
        <f t="shared" si="499"/>
        <v>912833.49873417709</v>
      </c>
      <c r="G1783" s="8">
        <f t="shared" si="500"/>
        <v>6</v>
      </c>
      <c r="H1783" s="8">
        <f t="shared" si="501"/>
        <v>518400</v>
      </c>
      <c r="I1783" s="8">
        <f t="shared" si="502"/>
        <v>394433.49873417709</v>
      </c>
      <c r="J1783" s="8">
        <f t="shared" si="503"/>
        <v>46394433.498734176</v>
      </c>
      <c r="K1783" s="8">
        <f>VLOOKUP('200mm'!J1783,Lookup!$A$3:$C$5200,2,TRUE)</f>
        <v>0</v>
      </c>
      <c r="L1783" s="8">
        <f t="shared" si="504"/>
        <v>0</v>
      </c>
      <c r="M1783" s="8">
        <f t="shared" si="495"/>
        <v>0</v>
      </c>
      <c r="N1783" s="8">
        <f t="shared" si="496"/>
        <v>-28.571428571428573</v>
      </c>
      <c r="O1783" s="8">
        <f t="shared" si="505"/>
        <v>45673604.928710207</v>
      </c>
      <c r="P1783" s="8">
        <f t="shared" si="497"/>
        <v>326395.07128979266</v>
      </c>
      <c r="Q1783" s="8">
        <f t="shared" si="506"/>
        <v>1239228.5700239697</v>
      </c>
      <c r="R1783" s="8">
        <f t="shared" si="507"/>
        <v>13.769206333599664</v>
      </c>
      <c r="S1783" s="9">
        <f t="shared" si="512"/>
        <v>0</v>
      </c>
      <c r="T1783">
        <f t="shared" si="508"/>
        <v>0</v>
      </c>
      <c r="U1783">
        <f t="shared" si="509"/>
        <v>0</v>
      </c>
      <c r="V1783" s="8">
        <v>1774</v>
      </c>
    </row>
    <row r="1784" spans="1:22" x14ac:dyDescent="0.25">
      <c r="A1784" s="6">
        <f>'Specific flow'!A10531</f>
        <v>40796</v>
      </c>
      <c r="B1784" s="19">
        <f>'Specific flow'!B10531</f>
        <v>9.031394620253165</v>
      </c>
      <c r="C1784" s="9">
        <f t="shared" si="510"/>
        <v>0</v>
      </c>
      <c r="D1784">
        <f t="shared" si="511"/>
        <v>46000000</v>
      </c>
      <c r="E1784" s="7">
        <f t="shared" si="498"/>
        <v>9.031394620253165</v>
      </c>
      <c r="F1784" s="8">
        <f t="shared" si="499"/>
        <v>780312.4951898735</v>
      </c>
      <c r="G1784" s="8">
        <f t="shared" si="500"/>
        <v>6</v>
      </c>
      <c r="H1784" s="8">
        <f t="shared" si="501"/>
        <v>518400</v>
      </c>
      <c r="I1784" s="8">
        <f t="shared" si="502"/>
        <v>261912.4951898735</v>
      </c>
      <c r="J1784" s="8">
        <f t="shared" si="503"/>
        <v>46261912.495189875</v>
      </c>
      <c r="K1784" s="8">
        <f>VLOOKUP('200mm'!J1784,Lookup!$A$3:$C$5200,2,TRUE)</f>
        <v>0</v>
      </c>
      <c r="L1784" s="8">
        <f t="shared" si="504"/>
        <v>0</v>
      </c>
      <c r="M1784" s="8">
        <f t="shared" si="495"/>
        <v>0</v>
      </c>
      <c r="N1784" s="8">
        <f t="shared" si="496"/>
        <v>-28.571428571428573</v>
      </c>
      <c r="O1784" s="8">
        <f t="shared" si="505"/>
        <v>45673604.928710207</v>
      </c>
      <c r="P1784" s="8">
        <f t="shared" si="497"/>
        <v>326395.07128979266</v>
      </c>
      <c r="Q1784" s="8">
        <f t="shared" si="506"/>
        <v>1106707.5664796662</v>
      </c>
      <c r="R1784" s="8">
        <f t="shared" si="507"/>
        <v>12.296750738662958</v>
      </c>
      <c r="S1784" s="9">
        <f t="shared" si="512"/>
        <v>0</v>
      </c>
      <c r="T1784">
        <f t="shared" si="508"/>
        <v>0</v>
      </c>
      <c r="U1784">
        <f t="shared" si="509"/>
        <v>0</v>
      </c>
      <c r="V1784" s="8">
        <v>1775</v>
      </c>
    </row>
    <row r="1785" spans="1:22" x14ac:dyDescent="0.25">
      <c r="A1785" s="6">
        <f>'Specific flow'!A10532</f>
        <v>40797</v>
      </c>
      <c r="B1785" s="19">
        <f>'Specific flow'!B10532</f>
        <v>18.360900949367089</v>
      </c>
      <c r="C1785" s="9">
        <f t="shared" si="510"/>
        <v>0</v>
      </c>
      <c r="D1785">
        <f t="shared" si="511"/>
        <v>46000000</v>
      </c>
      <c r="E1785" s="7">
        <f t="shared" si="498"/>
        <v>18.360900949367089</v>
      </c>
      <c r="F1785" s="8">
        <f t="shared" si="499"/>
        <v>1586381.8420253166</v>
      </c>
      <c r="G1785" s="8">
        <f t="shared" si="500"/>
        <v>6</v>
      </c>
      <c r="H1785" s="8">
        <f t="shared" si="501"/>
        <v>518400</v>
      </c>
      <c r="I1785" s="8">
        <f t="shared" si="502"/>
        <v>1067981.8420253166</v>
      </c>
      <c r="J1785" s="8">
        <f t="shared" si="503"/>
        <v>47067981.842025317</v>
      </c>
      <c r="K1785" s="8">
        <f>VLOOKUP('200mm'!J1785,Lookup!$A$3:$C$5200,2,TRUE)</f>
        <v>0</v>
      </c>
      <c r="L1785" s="8">
        <f t="shared" si="504"/>
        <v>0</v>
      </c>
      <c r="M1785" s="8">
        <f t="shared" si="495"/>
        <v>0</v>
      </c>
      <c r="N1785" s="8">
        <f t="shared" si="496"/>
        <v>-28.571428571428573</v>
      </c>
      <c r="O1785" s="8">
        <f t="shared" si="505"/>
        <v>45673604.928710207</v>
      </c>
      <c r="P1785" s="8">
        <f t="shared" si="497"/>
        <v>326395.07128979266</v>
      </c>
      <c r="Q1785" s="8">
        <f t="shared" si="506"/>
        <v>1912776.9133151092</v>
      </c>
      <c r="R1785" s="8">
        <f t="shared" si="507"/>
        <v>21.253076814612324</v>
      </c>
      <c r="S1785" s="9">
        <f t="shared" si="512"/>
        <v>0</v>
      </c>
      <c r="T1785">
        <f t="shared" si="508"/>
        <v>0</v>
      </c>
      <c r="U1785">
        <f t="shared" si="509"/>
        <v>0</v>
      </c>
      <c r="V1785" s="8">
        <v>1776</v>
      </c>
    </row>
    <row r="1786" spans="1:22" x14ac:dyDescent="0.25">
      <c r="A1786" s="6">
        <f>'Specific flow'!A10533</f>
        <v>40798</v>
      </c>
      <c r="B1786" s="19">
        <f>'Specific flow'!B10533</f>
        <v>30.476902215189874</v>
      </c>
      <c r="C1786" s="9">
        <f t="shared" si="510"/>
        <v>0</v>
      </c>
      <c r="D1786">
        <f t="shared" si="511"/>
        <v>46000000</v>
      </c>
      <c r="E1786" s="7">
        <f t="shared" si="498"/>
        <v>30.476902215189874</v>
      </c>
      <c r="F1786" s="8">
        <f t="shared" si="499"/>
        <v>2633204.3513924051</v>
      </c>
      <c r="G1786" s="8">
        <f t="shared" si="500"/>
        <v>6</v>
      </c>
      <c r="H1786" s="8">
        <f t="shared" si="501"/>
        <v>518400</v>
      </c>
      <c r="I1786" s="8">
        <f t="shared" si="502"/>
        <v>2114804.3513924051</v>
      </c>
      <c r="J1786" s="8">
        <f t="shared" si="503"/>
        <v>48114804.351392403</v>
      </c>
      <c r="K1786" s="8">
        <f>VLOOKUP('200mm'!J1786,Lookup!$A$3:$C$5200,2,TRUE)</f>
        <v>0</v>
      </c>
      <c r="L1786" s="8">
        <f t="shared" si="504"/>
        <v>0</v>
      </c>
      <c r="M1786" s="8">
        <f t="shared" si="495"/>
        <v>0</v>
      </c>
      <c r="N1786" s="8">
        <f t="shared" si="496"/>
        <v>-28.571428571428573</v>
      </c>
      <c r="O1786" s="8">
        <f t="shared" si="505"/>
        <v>45673604.928710207</v>
      </c>
      <c r="P1786" s="8">
        <f t="shared" si="497"/>
        <v>326395.07128979266</v>
      </c>
      <c r="Q1786" s="8">
        <f t="shared" si="506"/>
        <v>2959599.4226821978</v>
      </c>
      <c r="R1786" s="8">
        <f t="shared" si="507"/>
        <v>32.884438029802197</v>
      </c>
      <c r="S1786" s="9">
        <f t="shared" si="512"/>
        <v>0</v>
      </c>
      <c r="T1786">
        <f t="shared" si="508"/>
        <v>0</v>
      </c>
      <c r="U1786">
        <f t="shared" si="509"/>
        <v>0</v>
      </c>
      <c r="V1786" s="8">
        <v>1777</v>
      </c>
    </row>
    <row r="1787" spans="1:22" x14ac:dyDescent="0.25">
      <c r="A1787" s="6">
        <f>'Specific flow'!A10534</f>
        <v>40799</v>
      </c>
      <c r="B1787" s="19">
        <f>'Specific flow'!B10534</f>
        <v>10.611541139240504</v>
      </c>
      <c r="C1787" s="9">
        <f t="shared" si="510"/>
        <v>0</v>
      </c>
      <c r="D1787">
        <f t="shared" si="511"/>
        <v>46000000</v>
      </c>
      <c r="E1787" s="7">
        <f t="shared" si="498"/>
        <v>10.611541139240504</v>
      </c>
      <c r="F1787" s="8">
        <f t="shared" si="499"/>
        <v>916837.15443037963</v>
      </c>
      <c r="G1787" s="8">
        <f t="shared" si="500"/>
        <v>6</v>
      </c>
      <c r="H1787" s="8">
        <f t="shared" si="501"/>
        <v>518400</v>
      </c>
      <c r="I1787" s="8">
        <f t="shared" si="502"/>
        <v>398437.15443037963</v>
      </c>
      <c r="J1787" s="8">
        <f t="shared" si="503"/>
        <v>46398437.154430382</v>
      </c>
      <c r="K1787" s="8">
        <f>VLOOKUP('200mm'!J1787,Lookup!$A$3:$C$5200,2,TRUE)</f>
        <v>0</v>
      </c>
      <c r="L1787" s="8">
        <f t="shared" si="504"/>
        <v>0</v>
      </c>
      <c r="M1787" s="8">
        <f t="shared" si="495"/>
        <v>0</v>
      </c>
      <c r="N1787" s="8">
        <f t="shared" si="496"/>
        <v>-28.571428571428573</v>
      </c>
      <c r="O1787" s="8">
        <f t="shared" si="505"/>
        <v>45673604.928710207</v>
      </c>
      <c r="P1787" s="8">
        <f t="shared" si="497"/>
        <v>326395.07128979266</v>
      </c>
      <c r="Q1787" s="8">
        <f t="shared" si="506"/>
        <v>1243232.2257201723</v>
      </c>
      <c r="R1787" s="8">
        <f t="shared" si="507"/>
        <v>13.813691396890803</v>
      </c>
      <c r="S1787" s="9">
        <f t="shared" si="512"/>
        <v>0</v>
      </c>
      <c r="T1787">
        <f t="shared" si="508"/>
        <v>0</v>
      </c>
      <c r="U1787">
        <f t="shared" si="509"/>
        <v>0</v>
      </c>
      <c r="V1787" s="8">
        <v>1778</v>
      </c>
    </row>
    <row r="1788" spans="1:22" x14ac:dyDescent="0.25">
      <c r="A1788" s="6">
        <f>'Specific flow'!A10535</f>
        <v>40800</v>
      </c>
      <c r="B1788" s="19">
        <f>'Specific flow'!B10535</f>
        <v>8.2204689873417713</v>
      </c>
      <c r="C1788" s="9">
        <f t="shared" si="510"/>
        <v>0</v>
      </c>
      <c r="D1788">
        <f t="shared" si="511"/>
        <v>46000000</v>
      </c>
      <c r="E1788" s="7">
        <f t="shared" si="498"/>
        <v>8.2204689873417713</v>
      </c>
      <c r="F1788" s="8">
        <f t="shared" si="499"/>
        <v>710248.52050632902</v>
      </c>
      <c r="G1788" s="8">
        <f t="shared" si="500"/>
        <v>6</v>
      </c>
      <c r="H1788" s="8">
        <f t="shared" si="501"/>
        <v>518400</v>
      </c>
      <c r="I1788" s="8">
        <f t="shared" si="502"/>
        <v>191848.52050632902</v>
      </c>
      <c r="J1788" s="8">
        <f t="shared" si="503"/>
        <v>46191848.52050633</v>
      </c>
      <c r="K1788" s="8">
        <f>VLOOKUP('200mm'!J1788,Lookup!$A$3:$C$5200,2,TRUE)</f>
        <v>0</v>
      </c>
      <c r="L1788" s="8">
        <f t="shared" si="504"/>
        <v>0</v>
      </c>
      <c r="M1788" s="8">
        <f t="shared" si="495"/>
        <v>0</v>
      </c>
      <c r="N1788" s="8">
        <f t="shared" si="496"/>
        <v>-28.571428571428573</v>
      </c>
      <c r="O1788" s="8">
        <f t="shared" si="505"/>
        <v>45673604.928710207</v>
      </c>
      <c r="P1788" s="8">
        <f t="shared" si="497"/>
        <v>326395.07128979266</v>
      </c>
      <c r="Q1788" s="8">
        <f t="shared" si="506"/>
        <v>1036643.5917961217</v>
      </c>
      <c r="R1788" s="8">
        <f t="shared" si="507"/>
        <v>11.518262131068019</v>
      </c>
      <c r="S1788" s="9">
        <f t="shared" si="512"/>
        <v>0</v>
      </c>
      <c r="T1788">
        <f t="shared" si="508"/>
        <v>0</v>
      </c>
      <c r="U1788">
        <f t="shared" si="509"/>
        <v>0</v>
      </c>
      <c r="V1788" s="8">
        <v>1779</v>
      </c>
    </row>
    <row r="1789" spans="1:22" x14ac:dyDescent="0.25">
      <c r="A1789" s="6">
        <f>'Specific flow'!A10536</f>
        <v>40801</v>
      </c>
      <c r="B1789" s="19">
        <f>'Specific flow'!B10536</f>
        <v>9.3109708860759497</v>
      </c>
      <c r="C1789" s="9">
        <f t="shared" si="510"/>
        <v>0</v>
      </c>
      <c r="D1789">
        <f t="shared" si="511"/>
        <v>46000000</v>
      </c>
      <c r="E1789" s="7">
        <f t="shared" si="498"/>
        <v>9.3109708860759497</v>
      </c>
      <c r="F1789" s="8">
        <f t="shared" si="499"/>
        <v>804467.88455696206</v>
      </c>
      <c r="G1789" s="8">
        <f t="shared" si="500"/>
        <v>6</v>
      </c>
      <c r="H1789" s="8">
        <f t="shared" si="501"/>
        <v>518400</v>
      </c>
      <c r="I1789" s="8">
        <f t="shared" si="502"/>
        <v>286067.88455696206</v>
      </c>
      <c r="J1789" s="8">
        <f t="shared" si="503"/>
        <v>46286067.884556964</v>
      </c>
      <c r="K1789" s="8">
        <f>VLOOKUP('200mm'!J1789,Lookup!$A$3:$C$5200,2,TRUE)</f>
        <v>0</v>
      </c>
      <c r="L1789" s="8">
        <f t="shared" si="504"/>
        <v>0</v>
      </c>
      <c r="M1789" s="8">
        <f t="shared" si="495"/>
        <v>0</v>
      </c>
      <c r="N1789" s="8">
        <f t="shared" si="496"/>
        <v>-28.571428571428573</v>
      </c>
      <c r="O1789" s="8">
        <f t="shared" si="505"/>
        <v>45673604.928710207</v>
      </c>
      <c r="P1789" s="8">
        <f t="shared" si="497"/>
        <v>326395.07128979266</v>
      </c>
      <c r="Q1789" s="8">
        <f t="shared" si="506"/>
        <v>1130862.9558467548</v>
      </c>
      <c r="R1789" s="8">
        <f t="shared" si="507"/>
        <v>12.565143953852832</v>
      </c>
      <c r="S1789" s="9">
        <f t="shared" si="512"/>
        <v>0</v>
      </c>
      <c r="T1789">
        <f t="shared" si="508"/>
        <v>0</v>
      </c>
      <c r="U1789">
        <f t="shared" si="509"/>
        <v>0</v>
      </c>
      <c r="V1789" s="8">
        <v>1780</v>
      </c>
    </row>
    <row r="1790" spans="1:22" x14ac:dyDescent="0.25">
      <c r="A1790" s="6">
        <f>'Specific flow'!A10537</f>
        <v>40802</v>
      </c>
      <c r="B1790" s="19">
        <f>'Specific flow'!B10537</f>
        <v>8.3996449367088584</v>
      </c>
      <c r="C1790" s="9">
        <f t="shared" si="510"/>
        <v>0</v>
      </c>
      <c r="D1790">
        <f t="shared" si="511"/>
        <v>46000000</v>
      </c>
      <c r="E1790" s="7">
        <f t="shared" si="498"/>
        <v>8.3996449367088584</v>
      </c>
      <c r="F1790" s="8">
        <f t="shared" si="499"/>
        <v>725729.32253164542</v>
      </c>
      <c r="G1790" s="8">
        <f t="shared" si="500"/>
        <v>6</v>
      </c>
      <c r="H1790" s="8">
        <f t="shared" si="501"/>
        <v>518400</v>
      </c>
      <c r="I1790" s="8">
        <f t="shared" si="502"/>
        <v>207329.32253164542</v>
      </c>
      <c r="J1790" s="8">
        <f t="shared" si="503"/>
        <v>46207329.322531648</v>
      </c>
      <c r="K1790" s="8">
        <f>VLOOKUP('200mm'!J1790,Lookup!$A$3:$C$5200,2,TRUE)</f>
        <v>0</v>
      </c>
      <c r="L1790" s="8">
        <f t="shared" si="504"/>
        <v>0</v>
      </c>
      <c r="M1790" s="8">
        <f t="shared" si="495"/>
        <v>0</v>
      </c>
      <c r="N1790" s="8">
        <f t="shared" si="496"/>
        <v>-28.571428571428573</v>
      </c>
      <c r="O1790" s="8">
        <f t="shared" si="505"/>
        <v>45673604.928710207</v>
      </c>
      <c r="P1790" s="8">
        <f t="shared" si="497"/>
        <v>326395.07128979266</v>
      </c>
      <c r="Q1790" s="8">
        <f t="shared" si="506"/>
        <v>1052124.3938214381</v>
      </c>
      <c r="R1790" s="8">
        <f t="shared" si="507"/>
        <v>11.690271042460424</v>
      </c>
      <c r="S1790" s="9">
        <f t="shared" si="512"/>
        <v>0</v>
      </c>
      <c r="T1790">
        <f t="shared" si="508"/>
        <v>0</v>
      </c>
      <c r="U1790">
        <f t="shared" si="509"/>
        <v>0</v>
      </c>
      <c r="V1790" s="8">
        <v>1781</v>
      </c>
    </row>
    <row r="1791" spans="1:22" x14ac:dyDescent="0.25">
      <c r="A1791" s="6">
        <f>'Specific flow'!A10538</f>
        <v>40803</v>
      </c>
      <c r="B1791" s="19">
        <f>'Specific flow'!B10538</f>
        <v>7.9393481012658214</v>
      </c>
      <c r="C1791" s="9">
        <f t="shared" si="510"/>
        <v>0</v>
      </c>
      <c r="D1791">
        <f t="shared" si="511"/>
        <v>46000000</v>
      </c>
      <c r="E1791" s="7">
        <f t="shared" si="498"/>
        <v>7.9393481012658214</v>
      </c>
      <c r="F1791" s="8">
        <f t="shared" si="499"/>
        <v>685959.675949367</v>
      </c>
      <c r="G1791" s="8">
        <f t="shared" si="500"/>
        <v>6</v>
      </c>
      <c r="H1791" s="8">
        <f t="shared" si="501"/>
        <v>518400</v>
      </c>
      <c r="I1791" s="8">
        <f t="shared" si="502"/>
        <v>167559.675949367</v>
      </c>
      <c r="J1791" s="8">
        <f t="shared" si="503"/>
        <v>46167559.675949365</v>
      </c>
      <c r="K1791" s="8">
        <f>VLOOKUP('200mm'!J1791,Lookup!$A$3:$C$5200,2,TRUE)</f>
        <v>0</v>
      </c>
      <c r="L1791" s="8">
        <f t="shared" si="504"/>
        <v>0</v>
      </c>
      <c r="M1791" s="8">
        <f t="shared" si="495"/>
        <v>0</v>
      </c>
      <c r="N1791" s="8">
        <f t="shared" si="496"/>
        <v>-28.571428571428573</v>
      </c>
      <c r="O1791" s="8">
        <f t="shared" si="505"/>
        <v>45673604.928710207</v>
      </c>
      <c r="P1791" s="8">
        <f t="shared" si="497"/>
        <v>326395.07128979266</v>
      </c>
      <c r="Q1791" s="8">
        <f t="shared" si="506"/>
        <v>1012354.7472391597</v>
      </c>
      <c r="R1791" s="8">
        <f t="shared" si="507"/>
        <v>11.248386080435107</v>
      </c>
      <c r="S1791" s="9">
        <f t="shared" si="512"/>
        <v>0</v>
      </c>
      <c r="T1791">
        <f t="shared" si="508"/>
        <v>0</v>
      </c>
      <c r="U1791">
        <f t="shared" si="509"/>
        <v>0</v>
      </c>
      <c r="V1791" s="8">
        <v>1782</v>
      </c>
    </row>
    <row r="1792" spans="1:22" x14ac:dyDescent="0.25">
      <c r="A1792" s="6">
        <f>'Specific flow'!A10539</f>
        <v>40804</v>
      </c>
      <c r="B1792" s="19">
        <f>'Specific flow'!B10539</f>
        <v>7.3338569620253162</v>
      </c>
      <c r="C1792" s="9">
        <f t="shared" si="510"/>
        <v>0</v>
      </c>
      <c r="D1792">
        <f t="shared" si="511"/>
        <v>46000000</v>
      </c>
      <c r="E1792" s="7">
        <f t="shared" si="498"/>
        <v>7.3338569620253162</v>
      </c>
      <c r="F1792" s="8">
        <f t="shared" si="499"/>
        <v>633645.24151898734</v>
      </c>
      <c r="G1792" s="8">
        <f t="shared" si="500"/>
        <v>6</v>
      </c>
      <c r="H1792" s="8">
        <f t="shared" si="501"/>
        <v>518400</v>
      </c>
      <c r="I1792" s="8">
        <f t="shared" si="502"/>
        <v>115245.24151898734</v>
      </c>
      <c r="J1792" s="8">
        <f t="shared" si="503"/>
        <v>46115245.241518989</v>
      </c>
      <c r="K1792" s="8">
        <f>VLOOKUP('200mm'!J1792,Lookup!$A$3:$C$5200,2,TRUE)</f>
        <v>0</v>
      </c>
      <c r="L1792" s="8">
        <f t="shared" si="504"/>
        <v>0</v>
      </c>
      <c r="M1792" s="8">
        <f t="shared" si="495"/>
        <v>0</v>
      </c>
      <c r="N1792" s="8">
        <f t="shared" si="496"/>
        <v>-28.571428571428573</v>
      </c>
      <c r="O1792" s="8">
        <f t="shared" si="505"/>
        <v>45673604.928710207</v>
      </c>
      <c r="P1792" s="8">
        <f t="shared" si="497"/>
        <v>326395.07128979266</v>
      </c>
      <c r="Q1792" s="8">
        <f t="shared" si="506"/>
        <v>960040.31280878</v>
      </c>
      <c r="R1792" s="8">
        <f t="shared" si="507"/>
        <v>10.667114586764223</v>
      </c>
      <c r="S1792" s="9">
        <f t="shared" si="512"/>
        <v>0</v>
      </c>
      <c r="T1792">
        <f t="shared" si="508"/>
        <v>0</v>
      </c>
      <c r="U1792">
        <f t="shared" si="509"/>
        <v>0</v>
      </c>
      <c r="V1792" s="8">
        <v>1783</v>
      </c>
    </row>
    <row r="1793" spans="1:22" x14ac:dyDescent="0.25">
      <c r="A1793" s="6">
        <f>'Specific flow'!A10540</f>
        <v>40805</v>
      </c>
      <c r="B1793" s="19">
        <f>'Specific flow'!B10540</f>
        <v>8.3888325949367086</v>
      </c>
      <c r="C1793" s="9">
        <f t="shared" si="510"/>
        <v>0</v>
      </c>
      <c r="D1793">
        <f t="shared" si="511"/>
        <v>46000000</v>
      </c>
      <c r="E1793" s="7">
        <f t="shared" si="498"/>
        <v>8.3888325949367086</v>
      </c>
      <c r="F1793" s="8">
        <f t="shared" si="499"/>
        <v>724795.13620253163</v>
      </c>
      <c r="G1793" s="8">
        <f t="shared" si="500"/>
        <v>6</v>
      </c>
      <c r="H1793" s="8">
        <f t="shared" si="501"/>
        <v>518400</v>
      </c>
      <c r="I1793" s="8">
        <f t="shared" si="502"/>
        <v>206395.13620253163</v>
      </c>
      <c r="J1793" s="8">
        <f t="shared" si="503"/>
        <v>46206395.136202529</v>
      </c>
      <c r="K1793" s="8">
        <f>VLOOKUP('200mm'!J1793,Lookup!$A$3:$C$5200,2,TRUE)</f>
        <v>0</v>
      </c>
      <c r="L1793" s="8">
        <f t="shared" si="504"/>
        <v>0</v>
      </c>
      <c r="M1793" s="8">
        <f t="shared" si="495"/>
        <v>0</v>
      </c>
      <c r="N1793" s="8">
        <f t="shared" si="496"/>
        <v>-28.571428571428573</v>
      </c>
      <c r="O1793" s="8">
        <f t="shared" si="505"/>
        <v>45673604.928710207</v>
      </c>
      <c r="P1793" s="8">
        <f t="shared" si="497"/>
        <v>326395.07128979266</v>
      </c>
      <c r="Q1793" s="8">
        <f t="shared" si="506"/>
        <v>1051190.2074923243</v>
      </c>
      <c r="R1793" s="8">
        <f t="shared" si="507"/>
        <v>11.679891194359159</v>
      </c>
      <c r="S1793" s="9">
        <f t="shared" si="512"/>
        <v>0</v>
      </c>
      <c r="T1793">
        <f t="shared" si="508"/>
        <v>0</v>
      </c>
      <c r="U1793">
        <f t="shared" si="509"/>
        <v>0</v>
      </c>
      <c r="V1793" s="8">
        <v>1784</v>
      </c>
    </row>
    <row r="1794" spans="1:22" x14ac:dyDescent="0.25">
      <c r="A1794" s="6">
        <f>'Specific flow'!A10541</f>
        <v>40806</v>
      </c>
      <c r="B1794" s="19">
        <f>'Specific flow'!B10541</f>
        <v>7.9702405063291142</v>
      </c>
      <c r="C1794" s="9">
        <f t="shared" si="510"/>
        <v>0</v>
      </c>
      <c r="D1794">
        <f t="shared" si="511"/>
        <v>46000000</v>
      </c>
      <c r="E1794" s="7">
        <f t="shared" si="498"/>
        <v>7.9702405063291142</v>
      </c>
      <c r="F1794" s="8">
        <f t="shared" si="499"/>
        <v>688628.77974683547</v>
      </c>
      <c r="G1794" s="8">
        <f t="shared" si="500"/>
        <v>6</v>
      </c>
      <c r="H1794" s="8">
        <f t="shared" si="501"/>
        <v>518400</v>
      </c>
      <c r="I1794" s="8">
        <f t="shared" si="502"/>
        <v>170228.77974683547</v>
      </c>
      <c r="J1794" s="8">
        <f t="shared" si="503"/>
        <v>46170228.779746838</v>
      </c>
      <c r="K1794" s="8">
        <f>VLOOKUP('200mm'!J1794,Lookup!$A$3:$C$5200,2,TRUE)</f>
        <v>0</v>
      </c>
      <c r="L1794" s="8">
        <f t="shared" si="504"/>
        <v>0</v>
      </c>
      <c r="M1794" s="8">
        <f t="shared" si="495"/>
        <v>0</v>
      </c>
      <c r="N1794" s="8">
        <f t="shared" si="496"/>
        <v>-28.571428571428573</v>
      </c>
      <c r="O1794" s="8">
        <f t="shared" si="505"/>
        <v>45673604.928710207</v>
      </c>
      <c r="P1794" s="8">
        <f t="shared" si="497"/>
        <v>326395.07128979266</v>
      </c>
      <c r="Q1794" s="8">
        <f t="shared" si="506"/>
        <v>1015023.8510366281</v>
      </c>
      <c r="R1794" s="8">
        <f t="shared" si="507"/>
        <v>11.278042789295869</v>
      </c>
      <c r="S1794" s="9">
        <f t="shared" si="512"/>
        <v>0</v>
      </c>
      <c r="T1794">
        <f t="shared" si="508"/>
        <v>0</v>
      </c>
      <c r="U1794">
        <f t="shared" si="509"/>
        <v>0</v>
      </c>
      <c r="V1794" s="8">
        <v>1785</v>
      </c>
    </row>
    <row r="1795" spans="1:22" x14ac:dyDescent="0.25">
      <c r="A1795" s="6">
        <f>'Specific flow'!A10542</f>
        <v>40807</v>
      </c>
      <c r="B1795" s="19">
        <f>'Specific flow'!B10542</f>
        <v>8.15250569620253</v>
      </c>
      <c r="C1795" s="9">
        <f t="shared" si="510"/>
        <v>0</v>
      </c>
      <c r="D1795">
        <f t="shared" si="511"/>
        <v>46000000</v>
      </c>
      <c r="E1795" s="7">
        <f t="shared" si="498"/>
        <v>8.15250569620253</v>
      </c>
      <c r="F1795" s="8">
        <f t="shared" si="499"/>
        <v>704376.49215189856</v>
      </c>
      <c r="G1795" s="8">
        <f t="shared" si="500"/>
        <v>6</v>
      </c>
      <c r="H1795" s="8">
        <f t="shared" si="501"/>
        <v>518400</v>
      </c>
      <c r="I1795" s="8">
        <f t="shared" si="502"/>
        <v>185976.49215189856</v>
      </c>
      <c r="J1795" s="8">
        <f t="shared" si="503"/>
        <v>46185976.492151901</v>
      </c>
      <c r="K1795" s="8">
        <f>VLOOKUP('200mm'!J1795,Lookup!$A$3:$C$5200,2,TRUE)</f>
        <v>0</v>
      </c>
      <c r="L1795" s="8">
        <f t="shared" si="504"/>
        <v>0</v>
      </c>
      <c r="M1795" s="8">
        <f t="shared" si="495"/>
        <v>0</v>
      </c>
      <c r="N1795" s="8">
        <f t="shared" si="496"/>
        <v>-28.571428571428573</v>
      </c>
      <c r="O1795" s="8">
        <f t="shared" si="505"/>
        <v>45673604.928710207</v>
      </c>
      <c r="P1795" s="8">
        <f t="shared" si="497"/>
        <v>326395.07128979266</v>
      </c>
      <c r="Q1795" s="8">
        <f t="shared" si="506"/>
        <v>1030771.5634416912</v>
      </c>
      <c r="R1795" s="8">
        <f t="shared" si="507"/>
        <v>11.453017371574347</v>
      </c>
      <c r="S1795" s="9">
        <f t="shared" si="512"/>
        <v>0</v>
      </c>
      <c r="T1795">
        <f t="shared" si="508"/>
        <v>0</v>
      </c>
      <c r="U1795">
        <f t="shared" si="509"/>
        <v>0</v>
      </c>
      <c r="V1795" s="8">
        <v>1786</v>
      </c>
    </row>
    <row r="1796" spans="1:22" x14ac:dyDescent="0.25">
      <c r="A1796" s="6">
        <f>'Specific flow'!A10543</f>
        <v>40808</v>
      </c>
      <c r="B1796" s="19">
        <f>'Specific flow'!B10543</f>
        <v>8.8692094936708852</v>
      </c>
      <c r="C1796" s="9">
        <f t="shared" si="510"/>
        <v>0</v>
      </c>
      <c r="D1796">
        <f t="shared" si="511"/>
        <v>46000000</v>
      </c>
      <c r="E1796" s="7">
        <f t="shared" si="498"/>
        <v>8.8692094936708852</v>
      </c>
      <c r="F1796" s="8">
        <f t="shared" si="499"/>
        <v>766299.70025316451</v>
      </c>
      <c r="G1796" s="8">
        <f t="shared" si="500"/>
        <v>6</v>
      </c>
      <c r="H1796" s="8">
        <f t="shared" si="501"/>
        <v>518400</v>
      </c>
      <c r="I1796" s="8">
        <f t="shared" si="502"/>
        <v>247899.70025316451</v>
      </c>
      <c r="J1796" s="8">
        <f t="shared" si="503"/>
        <v>46247899.700253166</v>
      </c>
      <c r="K1796" s="8">
        <f>VLOOKUP('200mm'!J1796,Lookup!$A$3:$C$5200,2,TRUE)</f>
        <v>0</v>
      </c>
      <c r="L1796" s="8">
        <f t="shared" si="504"/>
        <v>0</v>
      </c>
      <c r="M1796" s="8">
        <f t="shared" si="495"/>
        <v>0</v>
      </c>
      <c r="N1796" s="8">
        <f t="shared" si="496"/>
        <v>-28.571428571428573</v>
      </c>
      <c r="O1796" s="8">
        <f t="shared" si="505"/>
        <v>45673604.928710207</v>
      </c>
      <c r="P1796" s="8">
        <f t="shared" si="497"/>
        <v>326395.07128979266</v>
      </c>
      <c r="Q1796" s="8">
        <f t="shared" si="506"/>
        <v>1092694.7715429571</v>
      </c>
      <c r="R1796" s="8">
        <f t="shared" si="507"/>
        <v>12.141053017143967</v>
      </c>
      <c r="S1796" s="9">
        <f t="shared" si="512"/>
        <v>0</v>
      </c>
      <c r="T1796">
        <f t="shared" si="508"/>
        <v>0</v>
      </c>
      <c r="U1796">
        <f t="shared" si="509"/>
        <v>0</v>
      </c>
      <c r="V1796" s="8">
        <v>1787</v>
      </c>
    </row>
    <row r="1797" spans="1:22" x14ac:dyDescent="0.25">
      <c r="A1797" s="6">
        <f>'Specific flow'!A10544</f>
        <v>40809</v>
      </c>
      <c r="B1797" s="19">
        <f>'Specific flow'!B10544</f>
        <v>14.456100949367087</v>
      </c>
      <c r="C1797" s="9">
        <f t="shared" si="510"/>
        <v>0</v>
      </c>
      <c r="D1797">
        <f t="shared" si="511"/>
        <v>46000000</v>
      </c>
      <c r="E1797" s="7">
        <f t="shared" si="498"/>
        <v>14.456100949367087</v>
      </c>
      <c r="F1797" s="8">
        <f t="shared" si="499"/>
        <v>1249007.1220253163</v>
      </c>
      <c r="G1797" s="8">
        <f t="shared" si="500"/>
        <v>6</v>
      </c>
      <c r="H1797" s="8">
        <f t="shared" si="501"/>
        <v>518400</v>
      </c>
      <c r="I1797" s="8">
        <f t="shared" si="502"/>
        <v>730607.12202531635</v>
      </c>
      <c r="J1797" s="8">
        <f t="shared" si="503"/>
        <v>46730607.122025318</v>
      </c>
      <c r="K1797" s="8">
        <f>VLOOKUP('200mm'!J1797,Lookup!$A$3:$C$5200,2,TRUE)</f>
        <v>0</v>
      </c>
      <c r="L1797" s="8">
        <f t="shared" si="504"/>
        <v>0</v>
      </c>
      <c r="M1797" s="8">
        <f t="shared" si="495"/>
        <v>0</v>
      </c>
      <c r="N1797" s="8">
        <f t="shared" si="496"/>
        <v>-28.571428571428573</v>
      </c>
      <c r="O1797" s="8">
        <f t="shared" si="505"/>
        <v>45673604.928710207</v>
      </c>
      <c r="P1797" s="8">
        <f t="shared" si="497"/>
        <v>326395.07128979266</v>
      </c>
      <c r="Q1797" s="8">
        <f t="shared" si="506"/>
        <v>1575402.193315109</v>
      </c>
      <c r="R1797" s="8">
        <f t="shared" si="507"/>
        <v>17.504468814612324</v>
      </c>
      <c r="S1797" s="9">
        <f t="shared" si="512"/>
        <v>0</v>
      </c>
      <c r="T1797">
        <f t="shared" si="508"/>
        <v>0</v>
      </c>
      <c r="U1797">
        <f t="shared" si="509"/>
        <v>0</v>
      </c>
      <c r="V1797" s="8">
        <v>1788</v>
      </c>
    </row>
    <row r="1798" spans="1:22" x14ac:dyDescent="0.25">
      <c r="A1798" s="6">
        <f>'Specific flow'!A10545</f>
        <v>40810</v>
      </c>
      <c r="B1798" s="19">
        <f>'Specific flow'!B10545</f>
        <v>15.033788924050633</v>
      </c>
      <c r="C1798" s="9">
        <f t="shared" si="510"/>
        <v>0</v>
      </c>
      <c r="D1798">
        <f t="shared" si="511"/>
        <v>46000000</v>
      </c>
      <c r="E1798" s="7">
        <f t="shared" si="498"/>
        <v>15.033788924050633</v>
      </c>
      <c r="F1798" s="8">
        <f t="shared" si="499"/>
        <v>1298919.3630379746</v>
      </c>
      <c r="G1798" s="8">
        <f t="shared" si="500"/>
        <v>6</v>
      </c>
      <c r="H1798" s="8">
        <f t="shared" si="501"/>
        <v>518400</v>
      </c>
      <c r="I1798" s="8">
        <f t="shared" si="502"/>
        <v>780519.36303797457</v>
      </c>
      <c r="J1798" s="8">
        <f t="shared" si="503"/>
        <v>46780519.363037974</v>
      </c>
      <c r="K1798" s="8">
        <f>VLOOKUP('200mm'!J1798,Lookup!$A$3:$C$5200,2,TRUE)</f>
        <v>0</v>
      </c>
      <c r="L1798" s="8">
        <f t="shared" si="504"/>
        <v>0</v>
      </c>
      <c r="M1798" s="8">
        <f t="shared" si="495"/>
        <v>0</v>
      </c>
      <c r="N1798" s="8">
        <f t="shared" si="496"/>
        <v>-28.571428571428573</v>
      </c>
      <c r="O1798" s="8">
        <f t="shared" si="505"/>
        <v>45673604.928710207</v>
      </c>
      <c r="P1798" s="8">
        <f t="shared" si="497"/>
        <v>326395.07128979266</v>
      </c>
      <c r="Q1798" s="8">
        <f t="shared" si="506"/>
        <v>1625314.4343277672</v>
      </c>
      <c r="R1798" s="8">
        <f t="shared" si="507"/>
        <v>18.059049270308524</v>
      </c>
      <c r="S1798" s="9">
        <f t="shared" si="512"/>
        <v>0</v>
      </c>
      <c r="T1798">
        <f t="shared" si="508"/>
        <v>0</v>
      </c>
      <c r="U1798">
        <f t="shared" si="509"/>
        <v>0</v>
      </c>
      <c r="V1798" s="8">
        <v>1789</v>
      </c>
    </row>
    <row r="1799" spans="1:22" x14ac:dyDescent="0.25">
      <c r="A1799" s="6">
        <f>'Specific flow'!A10546</f>
        <v>40811</v>
      </c>
      <c r="B1799" s="19">
        <f>'Specific flow'!B10546</f>
        <v>11.388485126582278</v>
      </c>
      <c r="C1799" s="9">
        <f t="shared" si="510"/>
        <v>0</v>
      </c>
      <c r="D1799">
        <f t="shared" si="511"/>
        <v>46000000</v>
      </c>
      <c r="E1799" s="7">
        <f t="shared" si="498"/>
        <v>11.388485126582278</v>
      </c>
      <c r="F1799" s="8">
        <f t="shared" si="499"/>
        <v>983965.11493670882</v>
      </c>
      <c r="G1799" s="8">
        <f t="shared" si="500"/>
        <v>6</v>
      </c>
      <c r="H1799" s="8">
        <f t="shared" si="501"/>
        <v>518400</v>
      </c>
      <c r="I1799" s="8">
        <f t="shared" si="502"/>
        <v>465565.11493670882</v>
      </c>
      <c r="J1799" s="8">
        <f t="shared" si="503"/>
        <v>46465565.114936709</v>
      </c>
      <c r="K1799" s="8">
        <f>VLOOKUP('200mm'!J1799,Lookup!$A$3:$C$5200,2,TRUE)</f>
        <v>0</v>
      </c>
      <c r="L1799" s="8">
        <f t="shared" si="504"/>
        <v>0</v>
      </c>
      <c r="M1799" s="8">
        <f t="shared" si="495"/>
        <v>0</v>
      </c>
      <c r="N1799" s="8">
        <f t="shared" si="496"/>
        <v>-28.571428571428573</v>
      </c>
      <c r="O1799" s="8">
        <f t="shared" si="505"/>
        <v>45673604.928710207</v>
      </c>
      <c r="P1799" s="8">
        <f t="shared" si="497"/>
        <v>326395.07128979266</v>
      </c>
      <c r="Q1799" s="8">
        <f t="shared" si="506"/>
        <v>1310360.1862265016</v>
      </c>
      <c r="R1799" s="8">
        <f t="shared" si="507"/>
        <v>14.559557624738906</v>
      </c>
      <c r="S1799" s="9">
        <f t="shared" si="512"/>
        <v>0</v>
      </c>
      <c r="T1799">
        <f t="shared" si="508"/>
        <v>0</v>
      </c>
      <c r="U1799">
        <f t="shared" si="509"/>
        <v>0</v>
      </c>
      <c r="V1799" s="8">
        <v>1790</v>
      </c>
    </row>
    <row r="1800" spans="1:22" x14ac:dyDescent="0.25">
      <c r="A1800" s="6">
        <f>'Specific flow'!A10547</f>
        <v>40812</v>
      </c>
      <c r="B1800" s="19">
        <f>'Specific flow'!B10547</f>
        <v>9.2599984177215191</v>
      </c>
      <c r="C1800" s="9">
        <f t="shared" si="510"/>
        <v>0</v>
      </c>
      <c r="D1800">
        <f t="shared" si="511"/>
        <v>46000000</v>
      </c>
      <c r="E1800" s="7">
        <f t="shared" si="498"/>
        <v>9.2599984177215191</v>
      </c>
      <c r="F1800" s="8">
        <f t="shared" si="499"/>
        <v>800063.86329113925</v>
      </c>
      <c r="G1800" s="8">
        <f t="shared" si="500"/>
        <v>6</v>
      </c>
      <c r="H1800" s="8">
        <f t="shared" si="501"/>
        <v>518400</v>
      </c>
      <c r="I1800" s="8">
        <f t="shared" si="502"/>
        <v>281663.86329113925</v>
      </c>
      <c r="J1800" s="8">
        <f t="shared" si="503"/>
        <v>46281663.863291137</v>
      </c>
      <c r="K1800" s="8">
        <f>VLOOKUP('200mm'!J1800,Lookup!$A$3:$C$5200,2,TRUE)</f>
        <v>0</v>
      </c>
      <c r="L1800" s="8">
        <f t="shared" si="504"/>
        <v>0</v>
      </c>
      <c r="M1800" s="8">
        <f t="shared" si="495"/>
        <v>0</v>
      </c>
      <c r="N1800" s="8">
        <f t="shared" si="496"/>
        <v>-28.571428571428573</v>
      </c>
      <c r="O1800" s="8">
        <f t="shared" si="505"/>
        <v>45673604.928710207</v>
      </c>
      <c r="P1800" s="8">
        <f t="shared" si="497"/>
        <v>326395.07128979266</v>
      </c>
      <c r="Q1800" s="8">
        <f t="shared" si="506"/>
        <v>1126458.9345809319</v>
      </c>
      <c r="R1800" s="8">
        <f t="shared" si="507"/>
        <v>12.516210384232577</v>
      </c>
      <c r="S1800" s="9">
        <f t="shared" si="512"/>
        <v>0</v>
      </c>
      <c r="T1800">
        <f t="shared" si="508"/>
        <v>0</v>
      </c>
      <c r="U1800">
        <f t="shared" si="509"/>
        <v>0</v>
      </c>
      <c r="V1800" s="8">
        <v>1791</v>
      </c>
    </row>
    <row r="1801" spans="1:22" x14ac:dyDescent="0.25">
      <c r="A1801" s="6">
        <f>'Specific flow'!A10548</f>
        <v>40813</v>
      </c>
      <c r="B1801" s="19">
        <f>'Specific flow'!B10548</f>
        <v>8.7718984177215198</v>
      </c>
      <c r="C1801" s="9">
        <f t="shared" si="510"/>
        <v>0</v>
      </c>
      <c r="D1801">
        <f t="shared" si="511"/>
        <v>46000000</v>
      </c>
      <c r="E1801" s="7">
        <f t="shared" si="498"/>
        <v>8.7718984177215198</v>
      </c>
      <c r="F1801" s="8">
        <f t="shared" si="499"/>
        <v>757892.02329113928</v>
      </c>
      <c r="G1801" s="8">
        <f t="shared" si="500"/>
        <v>6</v>
      </c>
      <c r="H1801" s="8">
        <f t="shared" si="501"/>
        <v>518400</v>
      </c>
      <c r="I1801" s="8">
        <f t="shared" si="502"/>
        <v>239492.02329113928</v>
      </c>
      <c r="J1801" s="8">
        <f t="shared" si="503"/>
        <v>46239492.023291141</v>
      </c>
      <c r="K1801" s="8">
        <f>VLOOKUP('200mm'!J1801,Lookup!$A$3:$C$5200,2,TRUE)</f>
        <v>0</v>
      </c>
      <c r="L1801" s="8">
        <f t="shared" si="504"/>
        <v>0</v>
      </c>
      <c r="M1801" s="8">
        <f t="shared" si="495"/>
        <v>0</v>
      </c>
      <c r="N1801" s="8">
        <f t="shared" si="496"/>
        <v>-28.571428571428573</v>
      </c>
      <c r="O1801" s="8">
        <f t="shared" si="505"/>
        <v>45673604.928710207</v>
      </c>
      <c r="P1801" s="8">
        <f t="shared" si="497"/>
        <v>326395.07128979266</v>
      </c>
      <c r="Q1801" s="8">
        <f t="shared" si="506"/>
        <v>1084287.0945809321</v>
      </c>
      <c r="R1801" s="8">
        <f t="shared" si="507"/>
        <v>12.047634384232579</v>
      </c>
      <c r="S1801" s="9">
        <f t="shared" si="512"/>
        <v>0</v>
      </c>
      <c r="T1801">
        <f t="shared" si="508"/>
        <v>0</v>
      </c>
      <c r="U1801">
        <f t="shared" si="509"/>
        <v>0</v>
      </c>
      <c r="V1801" s="8">
        <v>1792</v>
      </c>
    </row>
    <row r="1802" spans="1:22" x14ac:dyDescent="0.25">
      <c r="A1802" s="6">
        <f>'Specific flow'!A10549</f>
        <v>40814</v>
      </c>
      <c r="B1802" s="19">
        <f>'Specific flow'!B10549</f>
        <v>10.86331424050633</v>
      </c>
      <c r="C1802" s="9">
        <f t="shared" si="510"/>
        <v>0</v>
      </c>
      <c r="D1802">
        <f t="shared" si="511"/>
        <v>46000000</v>
      </c>
      <c r="E1802" s="7">
        <f t="shared" si="498"/>
        <v>10.86331424050633</v>
      </c>
      <c r="F1802" s="8">
        <f t="shared" si="499"/>
        <v>938590.35037974699</v>
      </c>
      <c r="G1802" s="8">
        <f t="shared" si="500"/>
        <v>6</v>
      </c>
      <c r="H1802" s="8">
        <f t="shared" si="501"/>
        <v>518400</v>
      </c>
      <c r="I1802" s="8">
        <f t="shared" si="502"/>
        <v>420190.35037974699</v>
      </c>
      <c r="J1802" s="8">
        <f t="shared" si="503"/>
        <v>46420190.35037975</v>
      </c>
      <c r="K1802" s="8">
        <f>VLOOKUP('200mm'!J1802,Lookup!$A$3:$C$5200,2,TRUE)</f>
        <v>0</v>
      </c>
      <c r="L1802" s="8">
        <f t="shared" si="504"/>
        <v>0</v>
      </c>
      <c r="M1802" s="8">
        <f t="shared" ref="M1802:M1865" si="513">IF(L1802&gt;$E$4,1,0)</f>
        <v>0</v>
      </c>
      <c r="N1802" s="8">
        <f t="shared" ref="N1802:N1865" si="514">C1802-$E$4</f>
        <v>-28.571428571428573</v>
      </c>
      <c r="O1802" s="8">
        <f t="shared" si="505"/>
        <v>45673604.928710207</v>
      </c>
      <c r="P1802" s="8">
        <f t="shared" ref="P1802:P1865" si="515">D1802-O1802</f>
        <v>326395.07128979266</v>
      </c>
      <c r="Q1802" s="8">
        <f t="shared" si="506"/>
        <v>1264985.4216695395</v>
      </c>
      <c r="R1802" s="8">
        <f t="shared" si="507"/>
        <v>14.055393574105995</v>
      </c>
      <c r="S1802" s="9">
        <f t="shared" si="512"/>
        <v>0</v>
      </c>
      <c r="T1802">
        <f t="shared" si="508"/>
        <v>0</v>
      </c>
      <c r="U1802">
        <f t="shared" si="509"/>
        <v>0</v>
      </c>
      <c r="V1802" s="8">
        <v>1793</v>
      </c>
    </row>
    <row r="1803" spans="1:22" x14ac:dyDescent="0.25">
      <c r="A1803" s="6">
        <f>'Specific flow'!A10550</f>
        <v>40815</v>
      </c>
      <c r="B1803" s="19">
        <f>'Specific flow'!B10550</f>
        <v>13.608104430379745</v>
      </c>
      <c r="C1803" s="9">
        <f t="shared" si="510"/>
        <v>0</v>
      </c>
      <c r="D1803">
        <f t="shared" si="511"/>
        <v>46000000</v>
      </c>
      <c r="E1803" s="7">
        <f t="shared" ref="E1803:E1866" si="516">B1803</f>
        <v>13.608104430379745</v>
      </c>
      <c r="F1803" s="8">
        <f t="shared" ref="F1803:F1866" si="517">E1803*(24*60*60)</f>
        <v>1175740.22278481</v>
      </c>
      <c r="G1803" s="8">
        <f t="shared" ref="G1803:G1866" si="518">$E$5</f>
        <v>6</v>
      </c>
      <c r="H1803" s="8">
        <f t="shared" ref="H1803:H1866" si="519">6*(24*60*60)</f>
        <v>518400</v>
      </c>
      <c r="I1803" s="8">
        <f t="shared" ref="I1803:I1866" si="520">F1803-H1803</f>
        <v>657340.22278481</v>
      </c>
      <c r="J1803" s="8">
        <f t="shared" ref="J1803:J1866" si="521">D1803+I1803</f>
        <v>46657340.22278481</v>
      </c>
      <c r="K1803" s="8">
        <f>VLOOKUP('200mm'!J1803,Lookup!$A$3:$C$5200,2,TRUE)</f>
        <v>0</v>
      </c>
      <c r="L1803" s="8">
        <f t="shared" ref="L1803:L1866" si="522">C1803-K1803</f>
        <v>0</v>
      </c>
      <c r="M1803" s="8">
        <f t="shared" si="513"/>
        <v>0</v>
      </c>
      <c r="N1803" s="8">
        <f t="shared" si="514"/>
        <v>-28.571428571428573</v>
      </c>
      <c r="O1803" s="8">
        <f t="shared" ref="O1803:O1866" si="523">0.000035*N1803^3+1.09612*N1803^2+11455.116638*N1803+46000000</f>
        <v>45673604.928710207</v>
      </c>
      <c r="P1803" s="8">
        <f t="shared" si="515"/>
        <v>326395.07128979266</v>
      </c>
      <c r="Q1803" s="8">
        <f t="shared" ref="Q1803:Q1866" si="524">P1803+F1803</f>
        <v>1502135.2940746027</v>
      </c>
      <c r="R1803" s="8">
        <f t="shared" ref="R1803:R1866" si="525">Q1803/(25*60*60)</f>
        <v>16.690392156384473</v>
      </c>
      <c r="S1803" s="9">
        <f t="shared" si="512"/>
        <v>0</v>
      </c>
      <c r="T1803">
        <f t="shared" ref="T1803:T1866" si="526">IF(S1803&lt;-2500,1,0)</f>
        <v>0</v>
      </c>
      <c r="U1803">
        <f t="shared" ref="U1803:U1866" si="527">IF(S1803&lt;-3000,1,0)</f>
        <v>0</v>
      </c>
      <c r="V1803" s="8">
        <v>1794</v>
      </c>
    </row>
    <row r="1804" spans="1:22" x14ac:dyDescent="0.25">
      <c r="A1804" s="6">
        <f>'Specific flow'!A10551</f>
        <v>40816</v>
      </c>
      <c r="B1804" s="19">
        <f>'Specific flow'!B10551</f>
        <v>10.645522784810126</v>
      </c>
      <c r="C1804" s="9">
        <f t="shared" ref="C1804:C1867" si="528">S1803</f>
        <v>0</v>
      </c>
      <c r="D1804">
        <f t="shared" ref="D1804:D1867" si="529">0.000035*C1804^3+1.09612*C1804^2+11455.116638*C1804+46000000</f>
        <v>46000000</v>
      </c>
      <c r="E1804" s="7">
        <f t="shared" si="516"/>
        <v>10.645522784810126</v>
      </c>
      <c r="F1804" s="8">
        <f t="shared" si="517"/>
        <v>919773.16860759491</v>
      </c>
      <c r="G1804" s="8">
        <f t="shared" si="518"/>
        <v>6</v>
      </c>
      <c r="H1804" s="8">
        <f t="shared" si="519"/>
        <v>518400</v>
      </c>
      <c r="I1804" s="8">
        <f t="shared" si="520"/>
        <v>401373.16860759491</v>
      </c>
      <c r="J1804" s="8">
        <f t="shared" si="521"/>
        <v>46401373.168607593</v>
      </c>
      <c r="K1804" s="8">
        <f>VLOOKUP('200mm'!J1804,Lookup!$A$3:$C$5200,2,TRUE)</f>
        <v>0</v>
      </c>
      <c r="L1804" s="8">
        <f t="shared" si="522"/>
        <v>0</v>
      </c>
      <c r="M1804" s="8">
        <f t="shared" si="513"/>
        <v>0</v>
      </c>
      <c r="N1804" s="8">
        <f t="shared" si="514"/>
        <v>-28.571428571428573</v>
      </c>
      <c r="O1804" s="8">
        <f t="shared" si="523"/>
        <v>45673604.928710207</v>
      </c>
      <c r="P1804" s="8">
        <f t="shared" si="515"/>
        <v>326395.07128979266</v>
      </c>
      <c r="Q1804" s="8">
        <f t="shared" si="524"/>
        <v>1246168.2398973876</v>
      </c>
      <c r="R1804" s="8">
        <f t="shared" si="525"/>
        <v>13.84631377663764</v>
      </c>
      <c r="S1804" s="9">
        <f t="shared" si="512"/>
        <v>0</v>
      </c>
      <c r="T1804">
        <f t="shared" si="526"/>
        <v>0</v>
      </c>
      <c r="U1804">
        <f t="shared" si="527"/>
        <v>0</v>
      </c>
      <c r="V1804" s="8">
        <v>1795</v>
      </c>
    </row>
    <row r="1805" spans="1:22" x14ac:dyDescent="0.25">
      <c r="A1805" s="6">
        <f>'Specific flow'!A10552</f>
        <v>40817</v>
      </c>
      <c r="B1805" s="19">
        <f>'Specific flow'!B10552</f>
        <v>10.101816455696202</v>
      </c>
      <c r="C1805" s="9">
        <f t="shared" si="528"/>
        <v>0</v>
      </c>
      <c r="D1805">
        <f t="shared" si="529"/>
        <v>46000000</v>
      </c>
      <c r="E1805" s="7">
        <f t="shared" si="516"/>
        <v>10.101816455696202</v>
      </c>
      <c r="F1805" s="8">
        <f t="shared" si="517"/>
        <v>872796.94177215185</v>
      </c>
      <c r="G1805" s="8">
        <f t="shared" si="518"/>
        <v>6</v>
      </c>
      <c r="H1805" s="8">
        <f t="shared" si="519"/>
        <v>518400</v>
      </c>
      <c r="I1805" s="8">
        <f t="shared" si="520"/>
        <v>354396.94177215185</v>
      </c>
      <c r="J1805" s="8">
        <f t="shared" si="521"/>
        <v>46354396.941772155</v>
      </c>
      <c r="K1805" s="8">
        <f>VLOOKUP('200mm'!J1805,Lookup!$A$3:$C$5200,2,TRUE)</f>
        <v>0</v>
      </c>
      <c r="L1805" s="8">
        <f t="shared" si="522"/>
        <v>0</v>
      </c>
      <c r="M1805" s="8">
        <f t="shared" si="513"/>
        <v>0</v>
      </c>
      <c r="N1805" s="8">
        <f t="shared" si="514"/>
        <v>-28.571428571428573</v>
      </c>
      <c r="O1805" s="8">
        <f t="shared" si="523"/>
        <v>45673604.928710207</v>
      </c>
      <c r="P1805" s="8">
        <f t="shared" si="515"/>
        <v>326395.07128979266</v>
      </c>
      <c r="Q1805" s="8">
        <f t="shared" si="524"/>
        <v>1199192.0130619444</v>
      </c>
      <c r="R1805" s="8">
        <f t="shared" si="525"/>
        <v>13.324355700688271</v>
      </c>
      <c r="S1805" s="9">
        <f t="shared" ref="S1805:S1868" si="530">MAX(K1805,N1805)</f>
        <v>0</v>
      </c>
      <c r="T1805">
        <f t="shared" si="526"/>
        <v>0</v>
      </c>
      <c r="U1805">
        <f t="shared" si="527"/>
        <v>0</v>
      </c>
      <c r="V1805" s="8">
        <v>1796</v>
      </c>
    </row>
    <row r="1806" spans="1:22" x14ac:dyDescent="0.25">
      <c r="A1806" s="6">
        <f>'Specific flow'!A10553</f>
        <v>40818</v>
      </c>
      <c r="B1806" s="19">
        <f>'Specific flow'!B10553</f>
        <v>10.26400158227848</v>
      </c>
      <c r="C1806" s="9">
        <f t="shared" si="528"/>
        <v>0</v>
      </c>
      <c r="D1806">
        <f t="shared" si="529"/>
        <v>46000000</v>
      </c>
      <c r="E1806" s="7">
        <f t="shared" si="516"/>
        <v>10.26400158227848</v>
      </c>
      <c r="F1806" s="8">
        <f t="shared" si="517"/>
        <v>886809.73670886073</v>
      </c>
      <c r="G1806" s="8">
        <f t="shared" si="518"/>
        <v>6</v>
      </c>
      <c r="H1806" s="8">
        <f t="shared" si="519"/>
        <v>518400</v>
      </c>
      <c r="I1806" s="8">
        <f t="shared" si="520"/>
        <v>368409.73670886073</v>
      </c>
      <c r="J1806" s="8">
        <f t="shared" si="521"/>
        <v>46368409.736708857</v>
      </c>
      <c r="K1806" s="8">
        <f>VLOOKUP('200mm'!J1806,Lookup!$A$3:$C$5200,2,TRUE)</f>
        <v>0</v>
      </c>
      <c r="L1806" s="8">
        <f t="shared" si="522"/>
        <v>0</v>
      </c>
      <c r="M1806" s="8">
        <f t="shared" si="513"/>
        <v>0</v>
      </c>
      <c r="N1806" s="8">
        <f t="shared" si="514"/>
        <v>-28.571428571428573</v>
      </c>
      <c r="O1806" s="8">
        <f t="shared" si="523"/>
        <v>45673604.928710207</v>
      </c>
      <c r="P1806" s="8">
        <f t="shared" si="515"/>
        <v>326395.07128979266</v>
      </c>
      <c r="Q1806" s="8">
        <f t="shared" si="524"/>
        <v>1213204.8079986535</v>
      </c>
      <c r="R1806" s="8">
        <f t="shared" si="525"/>
        <v>13.480053422207261</v>
      </c>
      <c r="S1806" s="9">
        <f t="shared" si="530"/>
        <v>0</v>
      </c>
      <c r="T1806">
        <f t="shared" si="526"/>
        <v>0</v>
      </c>
      <c r="U1806">
        <f t="shared" si="527"/>
        <v>0</v>
      </c>
      <c r="V1806" s="8">
        <v>1797</v>
      </c>
    </row>
    <row r="1807" spans="1:22" x14ac:dyDescent="0.25">
      <c r="A1807" s="6">
        <f>'Specific flow'!A10554</f>
        <v>40819</v>
      </c>
      <c r="B1807" s="19">
        <f>'Specific flow'!B10554</f>
        <v>8.912458860759493</v>
      </c>
      <c r="C1807" s="9">
        <f t="shared" si="528"/>
        <v>0</v>
      </c>
      <c r="D1807">
        <f t="shared" si="529"/>
        <v>46000000</v>
      </c>
      <c r="E1807" s="7">
        <f t="shared" si="516"/>
        <v>8.912458860759493</v>
      </c>
      <c r="F1807" s="8">
        <f t="shared" si="517"/>
        <v>770036.44556962023</v>
      </c>
      <c r="G1807" s="8">
        <f t="shared" si="518"/>
        <v>6</v>
      </c>
      <c r="H1807" s="8">
        <f t="shared" si="519"/>
        <v>518400</v>
      </c>
      <c r="I1807" s="8">
        <f t="shared" si="520"/>
        <v>251636.44556962023</v>
      </c>
      <c r="J1807" s="8">
        <f t="shared" si="521"/>
        <v>46251636.44556962</v>
      </c>
      <c r="K1807" s="8">
        <f>VLOOKUP('200mm'!J1807,Lookup!$A$3:$C$5200,2,TRUE)</f>
        <v>0</v>
      </c>
      <c r="L1807" s="8">
        <f t="shared" si="522"/>
        <v>0</v>
      </c>
      <c r="M1807" s="8">
        <f t="shared" si="513"/>
        <v>0</v>
      </c>
      <c r="N1807" s="8">
        <f t="shared" si="514"/>
        <v>-28.571428571428573</v>
      </c>
      <c r="O1807" s="8">
        <f t="shared" si="523"/>
        <v>45673604.928710207</v>
      </c>
      <c r="P1807" s="8">
        <f t="shared" si="515"/>
        <v>326395.07128979266</v>
      </c>
      <c r="Q1807" s="8">
        <f t="shared" si="524"/>
        <v>1096431.5168594129</v>
      </c>
      <c r="R1807" s="8">
        <f t="shared" si="525"/>
        <v>12.182572409549032</v>
      </c>
      <c r="S1807" s="9">
        <f t="shared" si="530"/>
        <v>0</v>
      </c>
      <c r="T1807">
        <f t="shared" si="526"/>
        <v>0</v>
      </c>
      <c r="U1807">
        <f t="shared" si="527"/>
        <v>0</v>
      </c>
      <c r="V1807" s="8">
        <v>1798</v>
      </c>
    </row>
    <row r="1808" spans="1:22" x14ac:dyDescent="0.25">
      <c r="A1808" s="6">
        <f>'Specific flow'!A10555</f>
        <v>40820</v>
      </c>
      <c r="B1808" s="19">
        <f>'Specific flow'!B10555</f>
        <v>8.1895765822784803</v>
      </c>
      <c r="C1808" s="9">
        <f t="shared" si="528"/>
        <v>0</v>
      </c>
      <c r="D1808">
        <f t="shared" si="529"/>
        <v>46000000</v>
      </c>
      <c r="E1808" s="7">
        <f t="shared" si="516"/>
        <v>8.1895765822784803</v>
      </c>
      <c r="F1808" s="8">
        <f t="shared" si="517"/>
        <v>707579.41670886066</v>
      </c>
      <c r="G1808" s="8">
        <f t="shared" si="518"/>
        <v>6</v>
      </c>
      <c r="H1808" s="8">
        <f t="shared" si="519"/>
        <v>518400</v>
      </c>
      <c r="I1808" s="8">
        <f t="shared" si="520"/>
        <v>189179.41670886066</v>
      </c>
      <c r="J1808" s="8">
        <f t="shared" si="521"/>
        <v>46189179.416708864</v>
      </c>
      <c r="K1808" s="8">
        <f>VLOOKUP('200mm'!J1808,Lookup!$A$3:$C$5200,2,TRUE)</f>
        <v>0</v>
      </c>
      <c r="L1808" s="8">
        <f t="shared" si="522"/>
        <v>0</v>
      </c>
      <c r="M1808" s="8">
        <f t="shared" si="513"/>
        <v>0</v>
      </c>
      <c r="N1808" s="8">
        <f t="shared" si="514"/>
        <v>-28.571428571428573</v>
      </c>
      <c r="O1808" s="8">
        <f t="shared" si="523"/>
        <v>45673604.928710207</v>
      </c>
      <c r="P1808" s="8">
        <f t="shared" si="515"/>
        <v>326395.07128979266</v>
      </c>
      <c r="Q1808" s="8">
        <f t="shared" si="524"/>
        <v>1033974.4879986533</v>
      </c>
      <c r="R1808" s="8">
        <f t="shared" si="525"/>
        <v>11.488605422207259</v>
      </c>
      <c r="S1808" s="9">
        <f t="shared" si="530"/>
        <v>0</v>
      </c>
      <c r="T1808">
        <f t="shared" si="526"/>
        <v>0</v>
      </c>
      <c r="U1808">
        <f t="shared" si="527"/>
        <v>0</v>
      </c>
      <c r="V1808" s="8">
        <v>1799</v>
      </c>
    </row>
    <row r="1809" spans="1:22" x14ac:dyDescent="0.25">
      <c r="A1809" s="6">
        <f>'Specific flow'!A10556</f>
        <v>40821</v>
      </c>
      <c r="B1809" s="19">
        <f>'Specific flow'!B10556</f>
        <v>6.8859170886075951</v>
      </c>
      <c r="C1809" s="9">
        <f t="shared" si="528"/>
        <v>0</v>
      </c>
      <c r="D1809">
        <f t="shared" si="529"/>
        <v>46000000</v>
      </c>
      <c r="E1809" s="7">
        <f t="shared" si="516"/>
        <v>6.8859170886075951</v>
      </c>
      <c r="F1809" s="8">
        <f t="shared" si="517"/>
        <v>594943.23645569617</v>
      </c>
      <c r="G1809" s="8">
        <f t="shared" si="518"/>
        <v>6</v>
      </c>
      <c r="H1809" s="8">
        <f t="shared" si="519"/>
        <v>518400</v>
      </c>
      <c r="I1809" s="8">
        <f t="shared" si="520"/>
        <v>76543.236455696169</v>
      </c>
      <c r="J1809" s="8">
        <f t="shared" si="521"/>
        <v>46076543.236455694</v>
      </c>
      <c r="K1809" s="8">
        <f>VLOOKUP('200mm'!J1809,Lookup!$A$3:$C$5200,2,TRUE)</f>
        <v>0</v>
      </c>
      <c r="L1809" s="8">
        <f t="shared" si="522"/>
        <v>0</v>
      </c>
      <c r="M1809" s="8">
        <f t="shared" si="513"/>
        <v>0</v>
      </c>
      <c r="N1809" s="8">
        <f t="shared" si="514"/>
        <v>-28.571428571428573</v>
      </c>
      <c r="O1809" s="8">
        <f t="shared" si="523"/>
        <v>45673604.928710207</v>
      </c>
      <c r="P1809" s="8">
        <f t="shared" si="515"/>
        <v>326395.07128979266</v>
      </c>
      <c r="Q1809" s="8">
        <f t="shared" si="524"/>
        <v>921338.30774548883</v>
      </c>
      <c r="R1809" s="8">
        <f t="shared" si="525"/>
        <v>10.237092308283209</v>
      </c>
      <c r="S1809" s="9">
        <f t="shared" si="530"/>
        <v>0</v>
      </c>
      <c r="T1809">
        <f t="shared" si="526"/>
        <v>0</v>
      </c>
      <c r="U1809">
        <f t="shared" si="527"/>
        <v>0</v>
      </c>
      <c r="V1809" s="8">
        <v>1800</v>
      </c>
    </row>
    <row r="1810" spans="1:22" x14ac:dyDescent="0.25">
      <c r="A1810" s="6">
        <f>'Specific flow'!A10557</f>
        <v>40822</v>
      </c>
      <c r="B1810" s="19">
        <f>'Specific flow'!B10557</f>
        <v>6.4673250000000007</v>
      </c>
      <c r="C1810" s="9">
        <f t="shared" si="528"/>
        <v>0</v>
      </c>
      <c r="D1810">
        <f t="shared" si="529"/>
        <v>46000000</v>
      </c>
      <c r="E1810" s="7">
        <f t="shared" si="516"/>
        <v>6.4673250000000007</v>
      </c>
      <c r="F1810" s="8">
        <f t="shared" si="517"/>
        <v>558776.88</v>
      </c>
      <c r="G1810" s="8">
        <f t="shared" si="518"/>
        <v>6</v>
      </c>
      <c r="H1810" s="8">
        <f t="shared" si="519"/>
        <v>518400</v>
      </c>
      <c r="I1810" s="8">
        <f t="shared" si="520"/>
        <v>40376.880000000005</v>
      </c>
      <c r="J1810" s="8">
        <f t="shared" si="521"/>
        <v>46040376.880000003</v>
      </c>
      <c r="K1810" s="8">
        <f>VLOOKUP('200mm'!J1810,Lookup!$A$3:$C$5200,2,TRUE)</f>
        <v>0</v>
      </c>
      <c r="L1810" s="8">
        <f t="shared" si="522"/>
        <v>0</v>
      </c>
      <c r="M1810" s="8">
        <f t="shared" si="513"/>
        <v>0</v>
      </c>
      <c r="N1810" s="8">
        <f t="shared" si="514"/>
        <v>-28.571428571428573</v>
      </c>
      <c r="O1810" s="8">
        <f t="shared" si="523"/>
        <v>45673604.928710207</v>
      </c>
      <c r="P1810" s="8">
        <f t="shared" si="515"/>
        <v>326395.07128979266</v>
      </c>
      <c r="Q1810" s="8">
        <f t="shared" si="524"/>
        <v>885171.95128979266</v>
      </c>
      <c r="R1810" s="8">
        <f t="shared" si="525"/>
        <v>9.8352439032199186</v>
      </c>
      <c r="S1810" s="9">
        <f t="shared" si="530"/>
        <v>0</v>
      </c>
      <c r="T1810">
        <f t="shared" si="526"/>
        <v>0</v>
      </c>
      <c r="U1810">
        <f t="shared" si="527"/>
        <v>0</v>
      </c>
      <c r="V1810" s="8">
        <v>1801</v>
      </c>
    </row>
    <row r="1811" spans="1:22" x14ac:dyDescent="0.25">
      <c r="A1811" s="6">
        <f>'Specific flow'!A10558</f>
        <v>40823</v>
      </c>
      <c r="B1811" s="19">
        <f>'Specific flow'!B10558</f>
        <v>6.7252765822784806</v>
      </c>
      <c r="C1811" s="9">
        <f t="shared" si="528"/>
        <v>0</v>
      </c>
      <c r="D1811">
        <f t="shared" si="529"/>
        <v>46000000</v>
      </c>
      <c r="E1811" s="7">
        <f t="shared" si="516"/>
        <v>6.7252765822784806</v>
      </c>
      <c r="F1811" s="8">
        <f t="shared" si="517"/>
        <v>581063.89670886076</v>
      </c>
      <c r="G1811" s="8">
        <f t="shared" si="518"/>
        <v>6</v>
      </c>
      <c r="H1811" s="8">
        <f t="shared" si="519"/>
        <v>518400</v>
      </c>
      <c r="I1811" s="8">
        <f t="shared" si="520"/>
        <v>62663.896708860761</v>
      </c>
      <c r="J1811" s="8">
        <f t="shared" si="521"/>
        <v>46062663.896708861</v>
      </c>
      <c r="K1811" s="8">
        <f>VLOOKUP('200mm'!J1811,Lookup!$A$3:$C$5200,2,TRUE)</f>
        <v>0</v>
      </c>
      <c r="L1811" s="8">
        <f t="shared" si="522"/>
        <v>0</v>
      </c>
      <c r="M1811" s="8">
        <f t="shared" si="513"/>
        <v>0</v>
      </c>
      <c r="N1811" s="8">
        <f t="shared" si="514"/>
        <v>-28.571428571428573</v>
      </c>
      <c r="O1811" s="8">
        <f t="shared" si="523"/>
        <v>45673604.928710207</v>
      </c>
      <c r="P1811" s="8">
        <f t="shared" si="515"/>
        <v>326395.07128979266</v>
      </c>
      <c r="Q1811" s="8">
        <f t="shared" si="524"/>
        <v>907458.96799865342</v>
      </c>
      <c r="R1811" s="8">
        <f t="shared" si="525"/>
        <v>10.082877422207261</v>
      </c>
      <c r="S1811" s="9">
        <f t="shared" si="530"/>
        <v>0</v>
      </c>
      <c r="T1811">
        <f t="shared" si="526"/>
        <v>0</v>
      </c>
      <c r="U1811">
        <f t="shared" si="527"/>
        <v>0</v>
      </c>
      <c r="V1811" s="8">
        <v>1802</v>
      </c>
    </row>
    <row r="1812" spans="1:22" x14ac:dyDescent="0.25">
      <c r="A1812" s="6">
        <f>'Specific flow'!A10559</f>
        <v>40824</v>
      </c>
      <c r="B1812" s="19">
        <f>'Specific flow'!B10559</f>
        <v>6.512118987341772</v>
      </c>
      <c r="C1812" s="9">
        <f t="shared" si="528"/>
        <v>0</v>
      </c>
      <c r="D1812">
        <f t="shared" si="529"/>
        <v>46000000</v>
      </c>
      <c r="E1812" s="7">
        <f t="shared" si="516"/>
        <v>6.512118987341772</v>
      </c>
      <c r="F1812" s="8">
        <f t="shared" si="517"/>
        <v>562647.08050632908</v>
      </c>
      <c r="G1812" s="8">
        <f t="shared" si="518"/>
        <v>6</v>
      </c>
      <c r="H1812" s="8">
        <f t="shared" si="519"/>
        <v>518400</v>
      </c>
      <c r="I1812" s="8">
        <f t="shared" si="520"/>
        <v>44247.080506329075</v>
      </c>
      <c r="J1812" s="8">
        <f t="shared" si="521"/>
        <v>46044247.080506332</v>
      </c>
      <c r="K1812" s="8">
        <f>VLOOKUP('200mm'!J1812,Lookup!$A$3:$C$5200,2,TRUE)</f>
        <v>0</v>
      </c>
      <c r="L1812" s="8">
        <f t="shared" si="522"/>
        <v>0</v>
      </c>
      <c r="M1812" s="8">
        <f t="shared" si="513"/>
        <v>0</v>
      </c>
      <c r="N1812" s="8">
        <f t="shared" si="514"/>
        <v>-28.571428571428573</v>
      </c>
      <c r="O1812" s="8">
        <f t="shared" si="523"/>
        <v>45673604.928710207</v>
      </c>
      <c r="P1812" s="8">
        <f t="shared" si="515"/>
        <v>326395.07128979266</v>
      </c>
      <c r="Q1812" s="8">
        <f t="shared" si="524"/>
        <v>889042.15179612173</v>
      </c>
      <c r="R1812" s="8">
        <f t="shared" si="525"/>
        <v>9.8782461310680194</v>
      </c>
      <c r="S1812" s="9">
        <f t="shared" si="530"/>
        <v>0</v>
      </c>
      <c r="T1812">
        <f t="shared" si="526"/>
        <v>0</v>
      </c>
      <c r="U1812">
        <f t="shared" si="527"/>
        <v>0</v>
      </c>
      <c r="V1812" s="8">
        <v>1803</v>
      </c>
    </row>
    <row r="1813" spans="1:22" x14ac:dyDescent="0.25">
      <c r="A1813" s="6">
        <f>'Specific flow'!A10560</f>
        <v>40825</v>
      </c>
      <c r="B1813" s="19">
        <f>'Specific flow'!B10560</f>
        <v>5.5652667721518991</v>
      </c>
      <c r="C1813" s="9">
        <f t="shared" si="528"/>
        <v>0</v>
      </c>
      <c r="D1813">
        <f t="shared" si="529"/>
        <v>46000000</v>
      </c>
      <c r="E1813" s="7">
        <f t="shared" si="516"/>
        <v>5.5652667721518991</v>
      </c>
      <c r="F1813" s="8">
        <f t="shared" si="517"/>
        <v>480839.04911392409</v>
      </c>
      <c r="G1813" s="8">
        <f t="shared" si="518"/>
        <v>6</v>
      </c>
      <c r="H1813" s="8">
        <f t="shared" si="519"/>
        <v>518400</v>
      </c>
      <c r="I1813" s="8">
        <f t="shared" si="520"/>
        <v>-37560.950886075909</v>
      </c>
      <c r="J1813" s="8">
        <f t="shared" si="521"/>
        <v>45962439.049113922</v>
      </c>
      <c r="K1813" s="8">
        <f>VLOOKUP('200mm'!J1813,Lookup!$A$3:$C$5200,2,TRUE)</f>
        <v>-4</v>
      </c>
      <c r="L1813" s="8">
        <f t="shared" si="522"/>
        <v>4</v>
      </c>
      <c r="M1813" s="8">
        <f t="shared" si="513"/>
        <v>0</v>
      </c>
      <c r="N1813" s="8">
        <f t="shared" si="514"/>
        <v>-28.571428571428573</v>
      </c>
      <c r="O1813" s="8">
        <f t="shared" si="523"/>
        <v>45673604.928710207</v>
      </c>
      <c r="P1813" s="8">
        <f t="shared" si="515"/>
        <v>326395.07128979266</v>
      </c>
      <c r="Q1813" s="8">
        <f t="shared" si="524"/>
        <v>807234.12040371681</v>
      </c>
      <c r="R1813" s="8">
        <f t="shared" si="525"/>
        <v>8.9692680044857429</v>
      </c>
      <c r="S1813" s="9">
        <f t="shared" si="530"/>
        <v>-4</v>
      </c>
      <c r="T1813">
        <f t="shared" si="526"/>
        <v>0</v>
      </c>
      <c r="U1813">
        <f t="shared" si="527"/>
        <v>0</v>
      </c>
      <c r="V1813" s="8">
        <v>1804</v>
      </c>
    </row>
    <row r="1814" spans="1:22" x14ac:dyDescent="0.25">
      <c r="A1814" s="6">
        <f>'Specific flow'!A10561</f>
        <v>40826</v>
      </c>
      <c r="B1814" s="19">
        <f>'Specific flow'!B10561</f>
        <v>5.3366629746835432</v>
      </c>
      <c r="C1814" s="9">
        <f t="shared" si="528"/>
        <v>-4</v>
      </c>
      <c r="D1814">
        <f t="shared" si="529"/>
        <v>45954197.069127999</v>
      </c>
      <c r="E1814" s="7">
        <f t="shared" si="516"/>
        <v>5.3366629746835432</v>
      </c>
      <c r="F1814" s="8">
        <f t="shared" si="517"/>
        <v>461087.68101265811</v>
      </c>
      <c r="G1814" s="8">
        <f t="shared" si="518"/>
        <v>6</v>
      </c>
      <c r="H1814" s="8">
        <f t="shared" si="519"/>
        <v>518400</v>
      </c>
      <c r="I1814" s="8">
        <f t="shared" si="520"/>
        <v>-57312.318987341889</v>
      </c>
      <c r="J1814" s="8">
        <f t="shared" si="521"/>
        <v>45896884.75014066</v>
      </c>
      <c r="K1814" s="8">
        <f>VLOOKUP('200mm'!J1814,Lookup!$A$3:$C$5200,2,TRUE)</f>
        <v>-10</v>
      </c>
      <c r="L1814" s="8">
        <f t="shared" si="522"/>
        <v>6</v>
      </c>
      <c r="M1814" s="8">
        <f t="shared" si="513"/>
        <v>0</v>
      </c>
      <c r="N1814" s="8">
        <f t="shared" si="514"/>
        <v>-32.571428571428569</v>
      </c>
      <c r="O1814" s="8">
        <f t="shared" si="523"/>
        <v>45628052.14869535</v>
      </c>
      <c r="P1814" s="8">
        <f t="shared" si="515"/>
        <v>326144.92043264955</v>
      </c>
      <c r="Q1814" s="8">
        <f t="shared" si="524"/>
        <v>787232.60144530772</v>
      </c>
      <c r="R1814" s="8">
        <f t="shared" si="525"/>
        <v>8.7470289049478644</v>
      </c>
      <c r="S1814" s="9">
        <f t="shared" si="530"/>
        <v>-10</v>
      </c>
      <c r="T1814">
        <f t="shared" si="526"/>
        <v>0</v>
      </c>
      <c r="U1814">
        <f t="shared" si="527"/>
        <v>0</v>
      </c>
      <c r="V1814" s="8">
        <v>1805</v>
      </c>
    </row>
    <row r="1815" spans="1:22" x14ac:dyDescent="0.25">
      <c r="A1815" s="6">
        <f>'Specific flow'!A10562</f>
        <v>40827</v>
      </c>
      <c r="B1815" s="19">
        <f>'Specific flow'!B10562</f>
        <v>11.791631012658227</v>
      </c>
      <c r="C1815" s="9">
        <f t="shared" si="528"/>
        <v>-10</v>
      </c>
      <c r="D1815">
        <f t="shared" si="529"/>
        <v>45885558.410619996</v>
      </c>
      <c r="E1815" s="7">
        <f t="shared" si="516"/>
        <v>11.791631012658227</v>
      </c>
      <c r="F1815" s="8">
        <f t="shared" si="517"/>
        <v>1018796.9194936708</v>
      </c>
      <c r="G1815" s="8">
        <f t="shared" si="518"/>
        <v>6</v>
      </c>
      <c r="H1815" s="8">
        <f t="shared" si="519"/>
        <v>518400</v>
      </c>
      <c r="I1815" s="8">
        <f t="shared" si="520"/>
        <v>500396.91949367081</v>
      </c>
      <c r="J1815" s="8">
        <f t="shared" si="521"/>
        <v>46385955.330113664</v>
      </c>
      <c r="K1815" s="8">
        <f>VLOOKUP('200mm'!J1815,Lookup!$A$3:$C$5200,2,TRUE)</f>
        <v>0</v>
      </c>
      <c r="L1815" s="8">
        <f t="shared" si="522"/>
        <v>-10</v>
      </c>
      <c r="M1815" s="8">
        <f t="shared" si="513"/>
        <v>0</v>
      </c>
      <c r="N1815" s="8">
        <f t="shared" si="514"/>
        <v>-38.571428571428569</v>
      </c>
      <c r="O1815" s="8">
        <f t="shared" si="523"/>
        <v>45559788.536473058</v>
      </c>
      <c r="P1815" s="8">
        <f t="shared" si="515"/>
        <v>325769.87414693832</v>
      </c>
      <c r="Q1815" s="8">
        <f t="shared" si="524"/>
        <v>1344566.7936406091</v>
      </c>
      <c r="R1815" s="8">
        <f t="shared" si="525"/>
        <v>14.939631040451212</v>
      </c>
      <c r="S1815" s="9">
        <f t="shared" si="530"/>
        <v>0</v>
      </c>
      <c r="T1815">
        <f t="shared" si="526"/>
        <v>0</v>
      </c>
      <c r="U1815">
        <f t="shared" si="527"/>
        <v>0</v>
      </c>
      <c r="V1815" s="8">
        <v>1806</v>
      </c>
    </row>
    <row r="1816" spans="1:22" x14ac:dyDescent="0.25">
      <c r="A1816" s="6">
        <f>'Specific flow'!A10563</f>
        <v>40828</v>
      </c>
      <c r="B1816" s="19">
        <f>'Specific flow'!B10563</f>
        <v>5.8479322784810126</v>
      </c>
      <c r="C1816" s="9">
        <f t="shared" si="528"/>
        <v>0</v>
      </c>
      <c r="D1816">
        <f t="shared" si="529"/>
        <v>46000000</v>
      </c>
      <c r="E1816" s="7">
        <f t="shared" si="516"/>
        <v>5.8479322784810126</v>
      </c>
      <c r="F1816" s="8">
        <f t="shared" si="517"/>
        <v>505261.34886075946</v>
      </c>
      <c r="G1816" s="8">
        <f t="shared" si="518"/>
        <v>6</v>
      </c>
      <c r="H1816" s="8">
        <f t="shared" si="519"/>
        <v>518400</v>
      </c>
      <c r="I1816" s="8">
        <f t="shared" si="520"/>
        <v>-13138.651139240537</v>
      </c>
      <c r="J1816" s="8">
        <f t="shared" si="521"/>
        <v>45986861.348860763</v>
      </c>
      <c r="K1816" s="8">
        <f>VLOOKUP('200mm'!J1816,Lookup!$A$3:$C$5200,2,TRUE)</f>
        <v>-2</v>
      </c>
      <c r="L1816" s="8">
        <f t="shared" si="522"/>
        <v>2</v>
      </c>
      <c r="M1816" s="8">
        <f t="shared" si="513"/>
        <v>0</v>
      </c>
      <c r="N1816" s="8">
        <f t="shared" si="514"/>
        <v>-28.571428571428573</v>
      </c>
      <c r="O1816" s="8">
        <f t="shared" si="523"/>
        <v>45673604.928710207</v>
      </c>
      <c r="P1816" s="8">
        <f t="shared" si="515"/>
        <v>326395.07128979266</v>
      </c>
      <c r="Q1816" s="8">
        <f t="shared" si="524"/>
        <v>831656.42015055218</v>
      </c>
      <c r="R1816" s="8">
        <f t="shared" si="525"/>
        <v>9.2406268905616908</v>
      </c>
      <c r="S1816" s="9">
        <f t="shared" si="530"/>
        <v>-2</v>
      </c>
      <c r="T1816">
        <f t="shared" si="526"/>
        <v>0</v>
      </c>
      <c r="U1816">
        <f t="shared" si="527"/>
        <v>0</v>
      </c>
      <c r="V1816" s="8">
        <v>1807</v>
      </c>
    </row>
    <row r="1817" spans="1:22" x14ac:dyDescent="0.25">
      <c r="A1817" s="6">
        <f>'Specific flow'!A10564</f>
        <v>40829</v>
      </c>
      <c r="B1817" s="19">
        <f>'Specific flow'!B10564</f>
        <v>5.3845462025316451</v>
      </c>
      <c r="C1817" s="9">
        <f t="shared" si="528"/>
        <v>-2</v>
      </c>
      <c r="D1817">
        <f t="shared" si="529"/>
        <v>45977094.150923997</v>
      </c>
      <c r="E1817" s="7">
        <f t="shared" si="516"/>
        <v>5.3845462025316451</v>
      </c>
      <c r="F1817" s="8">
        <f t="shared" si="517"/>
        <v>465224.79189873411</v>
      </c>
      <c r="G1817" s="8">
        <f t="shared" si="518"/>
        <v>6</v>
      </c>
      <c r="H1817" s="8">
        <f t="shared" si="519"/>
        <v>518400</v>
      </c>
      <c r="I1817" s="8">
        <f t="shared" si="520"/>
        <v>-53175.208101265889</v>
      </c>
      <c r="J1817" s="8">
        <f t="shared" si="521"/>
        <v>45923918.942822732</v>
      </c>
      <c r="K1817" s="8">
        <f>VLOOKUP('200mm'!J1817,Lookup!$A$3:$C$5200,2,TRUE)</f>
        <v>-7</v>
      </c>
      <c r="L1817" s="8">
        <f t="shared" si="522"/>
        <v>5</v>
      </c>
      <c r="M1817" s="8">
        <f t="shared" si="513"/>
        <v>0</v>
      </c>
      <c r="N1817" s="8">
        <f t="shared" si="514"/>
        <v>-30.571428571428573</v>
      </c>
      <c r="O1817" s="8">
        <f t="shared" si="523"/>
        <v>45650824.167062774</v>
      </c>
      <c r="P1817" s="8">
        <f t="shared" si="515"/>
        <v>326269.98386122286</v>
      </c>
      <c r="Q1817" s="8">
        <f t="shared" si="524"/>
        <v>791494.77575995703</v>
      </c>
      <c r="R1817" s="8">
        <f t="shared" si="525"/>
        <v>8.7943863973328558</v>
      </c>
      <c r="S1817" s="9">
        <f t="shared" si="530"/>
        <v>-7</v>
      </c>
      <c r="T1817">
        <f t="shared" si="526"/>
        <v>0</v>
      </c>
      <c r="U1817">
        <f t="shared" si="527"/>
        <v>0</v>
      </c>
      <c r="V1817" s="8">
        <v>1808</v>
      </c>
    </row>
    <row r="1818" spans="1:22" x14ac:dyDescent="0.25">
      <c r="A1818" s="6">
        <f>'Specific flow'!A10565</f>
        <v>40830</v>
      </c>
      <c r="B1818" s="19">
        <f>'Specific flow'!B10565</f>
        <v>5.5003927215189865</v>
      </c>
      <c r="C1818" s="9">
        <f t="shared" si="528"/>
        <v>-7</v>
      </c>
      <c r="D1818">
        <f t="shared" si="529"/>
        <v>45919867.881408997</v>
      </c>
      <c r="E1818" s="7">
        <f t="shared" si="516"/>
        <v>5.5003927215189865</v>
      </c>
      <c r="F1818" s="8">
        <f t="shared" si="517"/>
        <v>475233.93113924045</v>
      </c>
      <c r="G1818" s="8">
        <f t="shared" si="518"/>
        <v>6</v>
      </c>
      <c r="H1818" s="8">
        <f t="shared" si="519"/>
        <v>518400</v>
      </c>
      <c r="I1818" s="8">
        <f t="shared" si="520"/>
        <v>-43166.068860759551</v>
      </c>
      <c r="J1818" s="8">
        <f t="shared" si="521"/>
        <v>45876701.812548235</v>
      </c>
      <c r="K1818" s="8">
        <f>VLOOKUP('200mm'!J1818,Lookup!$A$3:$C$5200,2,TRUE)</f>
        <v>-11</v>
      </c>
      <c r="L1818" s="8">
        <f t="shared" si="522"/>
        <v>4</v>
      </c>
      <c r="M1818" s="8">
        <f t="shared" si="513"/>
        <v>0</v>
      </c>
      <c r="N1818" s="8">
        <f t="shared" si="514"/>
        <v>-35.571428571428569</v>
      </c>
      <c r="O1818" s="8">
        <f t="shared" si="523"/>
        <v>45593910.511119202</v>
      </c>
      <c r="P1818" s="8">
        <f t="shared" si="515"/>
        <v>325957.3702897951</v>
      </c>
      <c r="Q1818" s="8">
        <f t="shared" si="524"/>
        <v>801191.30142903561</v>
      </c>
      <c r="R1818" s="8">
        <f t="shared" si="525"/>
        <v>8.9021255714337286</v>
      </c>
      <c r="S1818" s="9">
        <f t="shared" si="530"/>
        <v>-11</v>
      </c>
      <c r="T1818">
        <f t="shared" si="526"/>
        <v>0</v>
      </c>
      <c r="U1818">
        <f t="shared" si="527"/>
        <v>0</v>
      </c>
      <c r="V1818" s="8">
        <v>1809</v>
      </c>
    </row>
    <row r="1819" spans="1:22" x14ac:dyDescent="0.25">
      <c r="A1819" s="6">
        <f>'Specific flow'!A10566</f>
        <v>40831</v>
      </c>
      <c r="B1819" s="19">
        <f>'Specific flow'!B10566</f>
        <v>4.4871218354430376</v>
      </c>
      <c r="C1819" s="9">
        <f t="shared" si="528"/>
        <v>-11</v>
      </c>
      <c r="D1819">
        <f t="shared" si="529"/>
        <v>45874126.300917</v>
      </c>
      <c r="E1819" s="7">
        <f t="shared" si="516"/>
        <v>4.4871218354430376</v>
      </c>
      <c r="F1819" s="8">
        <f t="shared" si="517"/>
        <v>387687.32658227842</v>
      </c>
      <c r="G1819" s="8">
        <f t="shared" si="518"/>
        <v>6</v>
      </c>
      <c r="H1819" s="8">
        <f t="shared" si="519"/>
        <v>518400</v>
      </c>
      <c r="I1819" s="8">
        <f t="shared" si="520"/>
        <v>-130712.67341772158</v>
      </c>
      <c r="J1819" s="8">
        <f t="shared" si="521"/>
        <v>45743413.627499275</v>
      </c>
      <c r="K1819" s="8">
        <f>VLOOKUP('200mm'!J1819,Lookup!$A$3:$C$5200,2,TRUE)</f>
        <v>-23</v>
      </c>
      <c r="L1819" s="8">
        <f t="shared" si="522"/>
        <v>12</v>
      </c>
      <c r="M1819" s="8">
        <f t="shared" si="513"/>
        <v>0</v>
      </c>
      <c r="N1819" s="8">
        <f t="shared" si="514"/>
        <v>-39.571428571428569</v>
      </c>
      <c r="O1819" s="8">
        <f t="shared" si="523"/>
        <v>45548418.91348435</v>
      </c>
      <c r="P1819" s="8">
        <f t="shared" si="515"/>
        <v>325707.38743264973</v>
      </c>
      <c r="Q1819" s="8">
        <f t="shared" si="524"/>
        <v>713394.71401492809</v>
      </c>
      <c r="R1819" s="8">
        <f t="shared" si="525"/>
        <v>7.9266079334992012</v>
      </c>
      <c r="S1819" s="9">
        <f t="shared" si="530"/>
        <v>-23</v>
      </c>
      <c r="T1819">
        <f t="shared" si="526"/>
        <v>0</v>
      </c>
      <c r="U1819">
        <f t="shared" si="527"/>
        <v>0</v>
      </c>
      <c r="V1819" s="8">
        <v>1810</v>
      </c>
    </row>
    <row r="1820" spans="1:22" x14ac:dyDescent="0.25">
      <c r="A1820" s="6">
        <f>'Specific flow'!A10567</f>
        <v>40832</v>
      </c>
      <c r="B1820" s="19">
        <f>'Specific flow'!B10567</f>
        <v>4.4052569620253159</v>
      </c>
      <c r="C1820" s="9">
        <f t="shared" si="528"/>
        <v>-23</v>
      </c>
      <c r="D1820">
        <f t="shared" si="529"/>
        <v>45737111.738960996</v>
      </c>
      <c r="E1820" s="7">
        <f t="shared" si="516"/>
        <v>4.4052569620253159</v>
      </c>
      <c r="F1820" s="8">
        <f t="shared" si="517"/>
        <v>380614.20151898731</v>
      </c>
      <c r="G1820" s="8">
        <f t="shared" si="518"/>
        <v>6</v>
      </c>
      <c r="H1820" s="8">
        <f t="shared" si="519"/>
        <v>518400</v>
      </c>
      <c r="I1820" s="8">
        <f t="shared" si="520"/>
        <v>-137785.79848101269</v>
      </c>
      <c r="J1820" s="8">
        <f t="shared" si="521"/>
        <v>45599325.940479986</v>
      </c>
      <c r="K1820" s="8">
        <f>VLOOKUP('200mm'!J1820,Lookup!$A$3:$C$5200,2,TRUE)</f>
        <v>-36</v>
      </c>
      <c r="L1820" s="8">
        <f t="shared" si="522"/>
        <v>13</v>
      </c>
      <c r="M1820" s="8">
        <f t="shared" si="513"/>
        <v>0</v>
      </c>
      <c r="N1820" s="8">
        <f t="shared" si="514"/>
        <v>-51.571428571428569</v>
      </c>
      <c r="O1820" s="8">
        <f t="shared" si="523"/>
        <v>45412153.724099778</v>
      </c>
      <c r="P1820" s="8">
        <f t="shared" si="515"/>
        <v>324958.01486121863</v>
      </c>
      <c r="Q1820" s="8">
        <f t="shared" si="524"/>
        <v>705572.21638020594</v>
      </c>
      <c r="R1820" s="8">
        <f t="shared" si="525"/>
        <v>7.8396912931133995</v>
      </c>
      <c r="S1820" s="9">
        <f t="shared" si="530"/>
        <v>-36</v>
      </c>
      <c r="T1820">
        <f t="shared" si="526"/>
        <v>0</v>
      </c>
      <c r="U1820">
        <f t="shared" si="527"/>
        <v>0</v>
      </c>
      <c r="V1820" s="8">
        <v>1811</v>
      </c>
    </row>
    <row r="1821" spans="1:22" x14ac:dyDescent="0.25">
      <c r="A1821" s="6">
        <f>'Specific flow'!A10568</f>
        <v>40833</v>
      </c>
      <c r="B1821" s="19">
        <f>'Specific flow'!B10568</f>
        <v>4.3913553797468348</v>
      </c>
      <c r="C1821" s="9">
        <f t="shared" si="528"/>
        <v>-36</v>
      </c>
      <c r="D1821">
        <f t="shared" si="529"/>
        <v>45589034.739592001</v>
      </c>
      <c r="E1821" s="7">
        <f t="shared" si="516"/>
        <v>4.3913553797468348</v>
      </c>
      <c r="F1821" s="8">
        <f t="shared" si="517"/>
        <v>379413.10481012653</v>
      </c>
      <c r="G1821" s="8">
        <f t="shared" si="518"/>
        <v>6</v>
      </c>
      <c r="H1821" s="8">
        <f t="shared" si="519"/>
        <v>518400</v>
      </c>
      <c r="I1821" s="8">
        <f t="shared" si="520"/>
        <v>-138986.89518987347</v>
      </c>
      <c r="J1821" s="8">
        <f t="shared" si="521"/>
        <v>45450047.844402127</v>
      </c>
      <c r="K1821" s="8">
        <f>VLOOKUP('200mm'!J1821,Lookup!$A$3:$C$5200,2,TRUE)</f>
        <v>-49</v>
      </c>
      <c r="L1821" s="8">
        <f t="shared" si="522"/>
        <v>13</v>
      </c>
      <c r="M1821" s="8">
        <f t="shared" si="513"/>
        <v>0</v>
      </c>
      <c r="N1821" s="8">
        <f t="shared" si="514"/>
        <v>-64.571428571428569</v>
      </c>
      <c r="O1821" s="8">
        <f t="shared" si="523"/>
        <v>45264887.570016488</v>
      </c>
      <c r="P1821" s="8">
        <f t="shared" si="515"/>
        <v>324147.16957551241</v>
      </c>
      <c r="Q1821" s="8">
        <f t="shared" si="524"/>
        <v>703560.274385639</v>
      </c>
      <c r="R1821" s="8">
        <f t="shared" si="525"/>
        <v>7.8173363820626554</v>
      </c>
      <c r="S1821" s="9">
        <f t="shared" si="530"/>
        <v>-49</v>
      </c>
      <c r="T1821">
        <f t="shared" si="526"/>
        <v>0</v>
      </c>
      <c r="U1821">
        <f t="shared" si="527"/>
        <v>0</v>
      </c>
      <c r="V1821" s="8">
        <v>1812</v>
      </c>
    </row>
    <row r="1822" spans="1:22" x14ac:dyDescent="0.25">
      <c r="A1822" s="6">
        <f>'Specific flow'!A10569</f>
        <v>40834</v>
      </c>
      <c r="B1822" s="19">
        <f>'Specific flow'!B10569</f>
        <v>46.579568354430371</v>
      </c>
      <c r="C1822" s="9">
        <f t="shared" si="528"/>
        <v>-49</v>
      </c>
      <c r="D1822">
        <f t="shared" si="529"/>
        <v>45441326.951142997</v>
      </c>
      <c r="E1822" s="7">
        <f t="shared" si="516"/>
        <v>46.579568354430371</v>
      </c>
      <c r="F1822" s="8">
        <f t="shared" si="517"/>
        <v>4024474.705822784</v>
      </c>
      <c r="G1822" s="8">
        <f t="shared" si="518"/>
        <v>6</v>
      </c>
      <c r="H1822" s="8">
        <f t="shared" si="519"/>
        <v>518400</v>
      </c>
      <c r="I1822" s="8">
        <f t="shared" si="520"/>
        <v>3506074.705822784</v>
      </c>
      <c r="J1822" s="8">
        <f t="shared" si="521"/>
        <v>48947401.656965777</v>
      </c>
      <c r="K1822" s="8">
        <f>VLOOKUP('200mm'!J1822,Lookup!$A$3:$C$5200,2,TRUE)</f>
        <v>0</v>
      </c>
      <c r="L1822" s="8">
        <f t="shared" si="522"/>
        <v>-49</v>
      </c>
      <c r="M1822" s="8">
        <f t="shared" si="513"/>
        <v>0</v>
      </c>
      <c r="N1822" s="8">
        <f t="shared" si="514"/>
        <v>-77.571428571428569</v>
      </c>
      <c r="O1822" s="8">
        <f t="shared" si="523"/>
        <v>45117989.612853207</v>
      </c>
      <c r="P1822" s="8">
        <f t="shared" si="515"/>
        <v>323337.33828978986</v>
      </c>
      <c r="Q1822" s="8">
        <f t="shared" si="524"/>
        <v>4347812.0441125743</v>
      </c>
      <c r="R1822" s="8">
        <f t="shared" si="525"/>
        <v>48.309022712361937</v>
      </c>
      <c r="S1822" s="9">
        <f t="shared" si="530"/>
        <v>0</v>
      </c>
      <c r="T1822">
        <f t="shared" si="526"/>
        <v>0</v>
      </c>
      <c r="U1822">
        <f t="shared" si="527"/>
        <v>0</v>
      </c>
      <c r="V1822" s="8">
        <v>1813</v>
      </c>
    </row>
    <row r="1823" spans="1:22" x14ac:dyDescent="0.25">
      <c r="A1823" s="6">
        <f>'Specific flow'!A10570</f>
        <v>40835</v>
      </c>
      <c r="B1823" s="19">
        <f>'Specific flow'!B10570</f>
        <v>18.646655696202529</v>
      </c>
      <c r="C1823" s="9">
        <f t="shared" si="528"/>
        <v>0</v>
      </c>
      <c r="D1823">
        <f t="shared" si="529"/>
        <v>46000000</v>
      </c>
      <c r="E1823" s="7">
        <f t="shared" si="516"/>
        <v>18.646655696202529</v>
      </c>
      <c r="F1823" s="8">
        <f t="shared" si="517"/>
        <v>1611071.0521518986</v>
      </c>
      <c r="G1823" s="8">
        <f t="shared" si="518"/>
        <v>6</v>
      </c>
      <c r="H1823" s="8">
        <f t="shared" si="519"/>
        <v>518400</v>
      </c>
      <c r="I1823" s="8">
        <f t="shared" si="520"/>
        <v>1092671.0521518986</v>
      </c>
      <c r="J1823" s="8">
        <f t="shared" si="521"/>
        <v>47092671.052151896</v>
      </c>
      <c r="K1823" s="8">
        <f>VLOOKUP('200mm'!J1823,Lookup!$A$3:$C$5200,2,TRUE)</f>
        <v>0</v>
      </c>
      <c r="L1823" s="8">
        <f t="shared" si="522"/>
        <v>0</v>
      </c>
      <c r="M1823" s="8">
        <f t="shared" si="513"/>
        <v>0</v>
      </c>
      <c r="N1823" s="8">
        <f t="shared" si="514"/>
        <v>-28.571428571428573</v>
      </c>
      <c r="O1823" s="8">
        <f t="shared" si="523"/>
        <v>45673604.928710207</v>
      </c>
      <c r="P1823" s="8">
        <f t="shared" si="515"/>
        <v>326395.07128979266</v>
      </c>
      <c r="Q1823" s="8">
        <f t="shared" si="524"/>
        <v>1937466.1234416913</v>
      </c>
      <c r="R1823" s="8">
        <f t="shared" si="525"/>
        <v>21.527401371574349</v>
      </c>
      <c r="S1823" s="9">
        <f t="shared" si="530"/>
        <v>0</v>
      </c>
      <c r="T1823">
        <f t="shared" si="526"/>
        <v>0</v>
      </c>
      <c r="U1823">
        <f t="shared" si="527"/>
        <v>0</v>
      </c>
      <c r="V1823" s="8">
        <v>1814</v>
      </c>
    </row>
    <row r="1824" spans="1:22" x14ac:dyDescent="0.25">
      <c r="A1824" s="6">
        <f>'Specific flow'!A10571</f>
        <v>40836</v>
      </c>
      <c r="B1824" s="19">
        <f>'Specific flow'!B10571</f>
        <v>8.5479284810126579</v>
      </c>
      <c r="C1824" s="9">
        <f t="shared" si="528"/>
        <v>0</v>
      </c>
      <c r="D1824">
        <f t="shared" si="529"/>
        <v>46000000</v>
      </c>
      <c r="E1824" s="7">
        <f t="shared" si="516"/>
        <v>8.5479284810126579</v>
      </c>
      <c r="F1824" s="8">
        <f t="shared" si="517"/>
        <v>738541.02075949369</v>
      </c>
      <c r="G1824" s="8">
        <f t="shared" si="518"/>
        <v>6</v>
      </c>
      <c r="H1824" s="8">
        <f t="shared" si="519"/>
        <v>518400</v>
      </c>
      <c r="I1824" s="8">
        <f t="shared" si="520"/>
        <v>220141.02075949369</v>
      </c>
      <c r="J1824" s="8">
        <f t="shared" si="521"/>
        <v>46220141.020759493</v>
      </c>
      <c r="K1824" s="8">
        <f>VLOOKUP('200mm'!J1824,Lookup!$A$3:$C$5200,2,TRUE)</f>
        <v>0</v>
      </c>
      <c r="L1824" s="8">
        <f t="shared" si="522"/>
        <v>0</v>
      </c>
      <c r="M1824" s="8">
        <f t="shared" si="513"/>
        <v>0</v>
      </c>
      <c r="N1824" s="8">
        <f t="shared" si="514"/>
        <v>-28.571428571428573</v>
      </c>
      <c r="O1824" s="8">
        <f t="shared" si="523"/>
        <v>45673604.928710207</v>
      </c>
      <c r="P1824" s="8">
        <f t="shared" si="515"/>
        <v>326395.07128979266</v>
      </c>
      <c r="Q1824" s="8">
        <f t="shared" si="524"/>
        <v>1064936.0920492862</v>
      </c>
      <c r="R1824" s="8">
        <f t="shared" si="525"/>
        <v>11.832623244992069</v>
      </c>
      <c r="S1824" s="9">
        <f t="shared" si="530"/>
        <v>0</v>
      </c>
      <c r="T1824">
        <f t="shared" si="526"/>
        <v>0</v>
      </c>
      <c r="U1824">
        <f t="shared" si="527"/>
        <v>0</v>
      </c>
      <c r="V1824" s="8">
        <v>1815</v>
      </c>
    </row>
    <row r="1825" spans="1:22" x14ac:dyDescent="0.25">
      <c r="A1825" s="6">
        <f>'Specific flow'!A10572</f>
        <v>40837</v>
      </c>
      <c r="B1825" s="19">
        <f>'Specific flow'!B10572</f>
        <v>35.028898101265824</v>
      </c>
      <c r="C1825" s="9">
        <f t="shared" si="528"/>
        <v>0</v>
      </c>
      <c r="D1825">
        <f t="shared" si="529"/>
        <v>46000000</v>
      </c>
      <c r="E1825" s="7">
        <f t="shared" si="516"/>
        <v>35.028898101265824</v>
      </c>
      <c r="F1825" s="8">
        <f t="shared" si="517"/>
        <v>3026496.7959493673</v>
      </c>
      <c r="G1825" s="8">
        <f t="shared" si="518"/>
        <v>6</v>
      </c>
      <c r="H1825" s="8">
        <f t="shared" si="519"/>
        <v>518400</v>
      </c>
      <c r="I1825" s="8">
        <f t="shared" si="520"/>
        <v>2508096.7959493673</v>
      </c>
      <c r="J1825" s="8">
        <f t="shared" si="521"/>
        <v>48508096.79594937</v>
      </c>
      <c r="K1825" s="8">
        <f>VLOOKUP('200mm'!J1825,Lookup!$A$3:$C$5200,2,TRUE)</f>
        <v>0</v>
      </c>
      <c r="L1825" s="8">
        <f t="shared" si="522"/>
        <v>0</v>
      </c>
      <c r="M1825" s="8">
        <f t="shared" si="513"/>
        <v>0</v>
      </c>
      <c r="N1825" s="8">
        <f t="shared" si="514"/>
        <v>-28.571428571428573</v>
      </c>
      <c r="O1825" s="8">
        <f t="shared" si="523"/>
        <v>45673604.928710207</v>
      </c>
      <c r="P1825" s="8">
        <f t="shared" si="515"/>
        <v>326395.07128979266</v>
      </c>
      <c r="Q1825" s="8">
        <f t="shared" si="524"/>
        <v>3352891.86723916</v>
      </c>
      <c r="R1825" s="8">
        <f t="shared" si="525"/>
        <v>37.254354080435114</v>
      </c>
      <c r="S1825" s="9">
        <f t="shared" si="530"/>
        <v>0</v>
      </c>
      <c r="T1825">
        <f t="shared" si="526"/>
        <v>0</v>
      </c>
      <c r="U1825">
        <f t="shared" si="527"/>
        <v>0</v>
      </c>
      <c r="V1825" s="8">
        <v>1816</v>
      </c>
    </row>
    <row r="1826" spans="1:22" x14ac:dyDescent="0.25">
      <c r="A1826" s="6">
        <f>'Specific flow'!A10573</f>
        <v>40838</v>
      </c>
      <c r="B1826" s="19">
        <f>'Specific flow'!B10573</f>
        <v>7.9146341772151896</v>
      </c>
      <c r="C1826" s="9">
        <f t="shared" si="528"/>
        <v>0</v>
      </c>
      <c r="D1826">
        <f t="shared" si="529"/>
        <v>46000000</v>
      </c>
      <c r="E1826" s="7">
        <f t="shared" si="516"/>
        <v>7.9146341772151896</v>
      </c>
      <c r="F1826" s="8">
        <f t="shared" si="517"/>
        <v>683824.39291139238</v>
      </c>
      <c r="G1826" s="8">
        <f t="shared" si="518"/>
        <v>6</v>
      </c>
      <c r="H1826" s="8">
        <f t="shared" si="519"/>
        <v>518400</v>
      </c>
      <c r="I1826" s="8">
        <f t="shared" si="520"/>
        <v>165424.39291139238</v>
      </c>
      <c r="J1826" s="8">
        <f t="shared" si="521"/>
        <v>46165424.392911389</v>
      </c>
      <c r="K1826" s="8">
        <f>VLOOKUP('200mm'!J1826,Lookup!$A$3:$C$5200,2,TRUE)</f>
        <v>0</v>
      </c>
      <c r="L1826" s="8">
        <f t="shared" si="522"/>
        <v>0</v>
      </c>
      <c r="M1826" s="8">
        <f t="shared" si="513"/>
        <v>0</v>
      </c>
      <c r="N1826" s="8">
        <f t="shared" si="514"/>
        <v>-28.571428571428573</v>
      </c>
      <c r="O1826" s="8">
        <f t="shared" si="523"/>
        <v>45673604.928710207</v>
      </c>
      <c r="P1826" s="8">
        <f t="shared" si="515"/>
        <v>326395.07128979266</v>
      </c>
      <c r="Q1826" s="8">
        <f t="shared" si="524"/>
        <v>1010219.464201185</v>
      </c>
      <c r="R1826" s="8">
        <f t="shared" si="525"/>
        <v>11.2246607133465</v>
      </c>
      <c r="S1826" s="9">
        <f t="shared" si="530"/>
        <v>0</v>
      </c>
      <c r="T1826">
        <f t="shared" si="526"/>
        <v>0</v>
      </c>
      <c r="U1826">
        <f t="shared" si="527"/>
        <v>0</v>
      </c>
      <c r="V1826" s="8">
        <v>1817</v>
      </c>
    </row>
    <row r="1827" spans="1:22" x14ac:dyDescent="0.25">
      <c r="A1827" s="6">
        <f>'Specific flow'!A10574</f>
        <v>40839</v>
      </c>
      <c r="B1827" s="19">
        <f>'Specific flow'!B10574</f>
        <v>6.4287094936708851</v>
      </c>
      <c r="C1827" s="9">
        <f t="shared" si="528"/>
        <v>0</v>
      </c>
      <c r="D1827">
        <f t="shared" si="529"/>
        <v>46000000</v>
      </c>
      <c r="E1827" s="7">
        <f t="shared" si="516"/>
        <v>6.4287094936708851</v>
      </c>
      <c r="F1827" s="8">
        <f t="shared" si="517"/>
        <v>555440.50025316444</v>
      </c>
      <c r="G1827" s="8">
        <f t="shared" si="518"/>
        <v>6</v>
      </c>
      <c r="H1827" s="8">
        <f t="shared" si="519"/>
        <v>518400</v>
      </c>
      <c r="I1827" s="8">
        <f t="shared" si="520"/>
        <v>37040.500253164442</v>
      </c>
      <c r="J1827" s="8">
        <f t="shared" si="521"/>
        <v>46037040.500253163</v>
      </c>
      <c r="K1827" s="8">
        <f>VLOOKUP('200mm'!J1827,Lookup!$A$3:$C$5200,2,TRUE)</f>
        <v>0</v>
      </c>
      <c r="L1827" s="8">
        <f t="shared" si="522"/>
        <v>0</v>
      </c>
      <c r="M1827" s="8">
        <f t="shared" si="513"/>
        <v>0</v>
      </c>
      <c r="N1827" s="8">
        <f t="shared" si="514"/>
        <v>-28.571428571428573</v>
      </c>
      <c r="O1827" s="8">
        <f t="shared" si="523"/>
        <v>45673604.928710207</v>
      </c>
      <c r="P1827" s="8">
        <f t="shared" si="515"/>
        <v>326395.07128979266</v>
      </c>
      <c r="Q1827" s="8">
        <f t="shared" si="524"/>
        <v>881835.5715429571</v>
      </c>
      <c r="R1827" s="8">
        <f t="shared" si="525"/>
        <v>9.7981730171439683</v>
      </c>
      <c r="S1827" s="9">
        <f t="shared" si="530"/>
        <v>0</v>
      </c>
      <c r="T1827">
        <f t="shared" si="526"/>
        <v>0</v>
      </c>
      <c r="U1827">
        <f t="shared" si="527"/>
        <v>0</v>
      </c>
      <c r="V1827" s="8">
        <v>1818</v>
      </c>
    </row>
    <row r="1828" spans="1:22" x14ac:dyDescent="0.25">
      <c r="A1828" s="6">
        <f>'Specific flow'!A10575</f>
        <v>40840</v>
      </c>
      <c r="B1828" s="19">
        <f>'Specific flow'!B10575</f>
        <v>5.6842025316455693</v>
      </c>
      <c r="C1828" s="9">
        <f t="shared" si="528"/>
        <v>0</v>
      </c>
      <c r="D1828">
        <f t="shared" si="529"/>
        <v>46000000</v>
      </c>
      <c r="E1828" s="7">
        <f t="shared" si="516"/>
        <v>5.6842025316455693</v>
      </c>
      <c r="F1828" s="8">
        <f t="shared" si="517"/>
        <v>491115.09873417718</v>
      </c>
      <c r="G1828" s="8">
        <f t="shared" si="518"/>
        <v>6</v>
      </c>
      <c r="H1828" s="8">
        <f t="shared" si="519"/>
        <v>518400</v>
      </c>
      <c r="I1828" s="8">
        <f t="shared" si="520"/>
        <v>-27284.901265822817</v>
      </c>
      <c r="J1828" s="8">
        <f t="shared" si="521"/>
        <v>45972715.098734178</v>
      </c>
      <c r="K1828" s="8">
        <f>VLOOKUP('200mm'!J1828,Lookup!$A$3:$C$5200,2,TRUE)</f>
        <v>-3</v>
      </c>
      <c r="L1828" s="8">
        <f t="shared" si="522"/>
        <v>3</v>
      </c>
      <c r="M1828" s="8">
        <f t="shared" si="513"/>
        <v>0</v>
      </c>
      <c r="N1828" s="8">
        <f t="shared" si="514"/>
        <v>-28.571428571428573</v>
      </c>
      <c r="O1828" s="8">
        <f t="shared" si="523"/>
        <v>45673604.928710207</v>
      </c>
      <c r="P1828" s="8">
        <f t="shared" si="515"/>
        <v>326395.07128979266</v>
      </c>
      <c r="Q1828" s="8">
        <f t="shared" si="524"/>
        <v>817510.17002396984</v>
      </c>
      <c r="R1828" s="8">
        <f t="shared" si="525"/>
        <v>9.0834463335996656</v>
      </c>
      <c r="S1828" s="9">
        <f t="shared" si="530"/>
        <v>-3</v>
      </c>
      <c r="T1828">
        <f t="shared" si="526"/>
        <v>0</v>
      </c>
      <c r="U1828">
        <f t="shared" si="527"/>
        <v>0</v>
      </c>
      <c r="V1828" s="8">
        <v>1819</v>
      </c>
    </row>
    <row r="1829" spans="1:22" x14ac:dyDescent="0.25">
      <c r="A1829" s="6">
        <f>'Specific flow'!A10576</f>
        <v>40841</v>
      </c>
      <c r="B1829" s="19">
        <f>'Specific flow'!B10576</f>
        <v>9.4129158227848091</v>
      </c>
      <c r="C1829" s="9">
        <f t="shared" si="528"/>
        <v>-3</v>
      </c>
      <c r="D1829">
        <f t="shared" si="529"/>
        <v>45965644.514220998</v>
      </c>
      <c r="E1829" s="7">
        <f t="shared" si="516"/>
        <v>9.4129158227848091</v>
      </c>
      <c r="F1829" s="8">
        <f t="shared" si="517"/>
        <v>813275.92708860745</v>
      </c>
      <c r="G1829" s="8">
        <f t="shared" si="518"/>
        <v>6</v>
      </c>
      <c r="H1829" s="8">
        <f t="shared" si="519"/>
        <v>518400</v>
      </c>
      <c r="I1829" s="8">
        <f t="shared" si="520"/>
        <v>294875.92708860745</v>
      </c>
      <c r="J1829" s="8">
        <f t="shared" si="521"/>
        <v>46260520.441309609</v>
      </c>
      <c r="K1829" s="8">
        <f>VLOOKUP('200mm'!J1829,Lookup!$A$3:$C$5200,2,TRUE)</f>
        <v>0</v>
      </c>
      <c r="L1829" s="8">
        <f t="shared" si="522"/>
        <v>-3</v>
      </c>
      <c r="M1829" s="8">
        <f t="shared" si="513"/>
        <v>0</v>
      </c>
      <c r="N1829" s="8">
        <f t="shared" si="514"/>
        <v>-31.571428571428573</v>
      </c>
      <c r="O1829" s="8">
        <f t="shared" si="523"/>
        <v>45639437.065074064</v>
      </c>
      <c r="P1829" s="8">
        <f t="shared" si="515"/>
        <v>326207.44914693385</v>
      </c>
      <c r="Q1829" s="8">
        <f t="shared" si="524"/>
        <v>1139483.3762355414</v>
      </c>
      <c r="R1829" s="8">
        <f t="shared" si="525"/>
        <v>12.660926402617127</v>
      </c>
      <c r="S1829" s="9">
        <f t="shared" si="530"/>
        <v>0</v>
      </c>
      <c r="T1829">
        <f t="shared" si="526"/>
        <v>0</v>
      </c>
      <c r="U1829">
        <f t="shared" si="527"/>
        <v>0</v>
      </c>
      <c r="V1829" s="8">
        <v>1820</v>
      </c>
    </row>
    <row r="1830" spans="1:22" x14ac:dyDescent="0.25">
      <c r="A1830" s="6">
        <f>'Specific flow'!A10577</f>
        <v>40842</v>
      </c>
      <c r="B1830" s="19">
        <f>'Specific flow'!B10577</f>
        <v>12.265829430379746</v>
      </c>
      <c r="C1830" s="9">
        <f t="shared" si="528"/>
        <v>0</v>
      </c>
      <c r="D1830">
        <f t="shared" si="529"/>
        <v>46000000</v>
      </c>
      <c r="E1830" s="7">
        <f t="shared" si="516"/>
        <v>12.265829430379746</v>
      </c>
      <c r="F1830" s="8">
        <f t="shared" si="517"/>
        <v>1059767.6627848102</v>
      </c>
      <c r="G1830" s="8">
        <f t="shared" si="518"/>
        <v>6</v>
      </c>
      <c r="H1830" s="8">
        <f t="shared" si="519"/>
        <v>518400</v>
      </c>
      <c r="I1830" s="8">
        <f t="shared" si="520"/>
        <v>541367.66278481018</v>
      </c>
      <c r="J1830" s="8">
        <f t="shared" si="521"/>
        <v>46541367.662784807</v>
      </c>
      <c r="K1830" s="8">
        <f>VLOOKUP('200mm'!J1830,Lookup!$A$3:$C$5200,2,TRUE)</f>
        <v>0</v>
      </c>
      <c r="L1830" s="8">
        <f t="shared" si="522"/>
        <v>0</v>
      </c>
      <c r="M1830" s="8">
        <f t="shared" si="513"/>
        <v>0</v>
      </c>
      <c r="N1830" s="8">
        <f t="shared" si="514"/>
        <v>-28.571428571428573</v>
      </c>
      <c r="O1830" s="8">
        <f t="shared" si="523"/>
        <v>45673604.928710207</v>
      </c>
      <c r="P1830" s="8">
        <f t="shared" si="515"/>
        <v>326395.07128979266</v>
      </c>
      <c r="Q1830" s="8">
        <f t="shared" si="524"/>
        <v>1386162.7340746028</v>
      </c>
      <c r="R1830" s="8">
        <f t="shared" si="525"/>
        <v>15.401808156384476</v>
      </c>
      <c r="S1830" s="9">
        <f t="shared" si="530"/>
        <v>0</v>
      </c>
      <c r="T1830">
        <f t="shared" si="526"/>
        <v>0</v>
      </c>
      <c r="U1830">
        <f t="shared" si="527"/>
        <v>0</v>
      </c>
      <c r="V1830" s="8">
        <v>1821</v>
      </c>
    </row>
    <row r="1831" spans="1:22" x14ac:dyDescent="0.25">
      <c r="A1831" s="6">
        <f>'Specific flow'!A10578</f>
        <v>40843</v>
      </c>
      <c r="B1831" s="19">
        <f>'Specific flow'!B10578</f>
        <v>7.2180104430379739</v>
      </c>
      <c r="C1831" s="9">
        <f t="shared" si="528"/>
        <v>0</v>
      </c>
      <c r="D1831">
        <f t="shared" si="529"/>
        <v>46000000</v>
      </c>
      <c r="E1831" s="7">
        <f t="shared" si="516"/>
        <v>7.2180104430379739</v>
      </c>
      <c r="F1831" s="8">
        <f t="shared" si="517"/>
        <v>623636.10227848089</v>
      </c>
      <c r="G1831" s="8">
        <f t="shared" si="518"/>
        <v>6</v>
      </c>
      <c r="H1831" s="8">
        <f t="shared" si="519"/>
        <v>518400</v>
      </c>
      <c r="I1831" s="8">
        <f t="shared" si="520"/>
        <v>105236.10227848089</v>
      </c>
      <c r="J1831" s="8">
        <f t="shared" si="521"/>
        <v>46105236.102278478</v>
      </c>
      <c r="K1831" s="8">
        <f>VLOOKUP('200mm'!J1831,Lookup!$A$3:$C$5200,2,TRUE)</f>
        <v>0</v>
      </c>
      <c r="L1831" s="8">
        <f t="shared" si="522"/>
        <v>0</v>
      </c>
      <c r="M1831" s="8">
        <f t="shared" si="513"/>
        <v>0</v>
      </c>
      <c r="N1831" s="8">
        <f t="shared" si="514"/>
        <v>-28.571428571428573</v>
      </c>
      <c r="O1831" s="8">
        <f t="shared" si="523"/>
        <v>45673604.928710207</v>
      </c>
      <c r="P1831" s="8">
        <f t="shared" si="515"/>
        <v>326395.07128979266</v>
      </c>
      <c r="Q1831" s="8">
        <f t="shared" si="524"/>
        <v>950031.17356827355</v>
      </c>
      <c r="R1831" s="8">
        <f t="shared" si="525"/>
        <v>10.555901928536374</v>
      </c>
      <c r="S1831" s="9">
        <f t="shared" si="530"/>
        <v>0</v>
      </c>
      <c r="T1831">
        <f t="shared" si="526"/>
        <v>0</v>
      </c>
      <c r="U1831">
        <f t="shared" si="527"/>
        <v>0</v>
      </c>
      <c r="V1831" s="8">
        <v>1822</v>
      </c>
    </row>
    <row r="1832" spans="1:22" x14ac:dyDescent="0.25">
      <c r="A1832" s="6">
        <f>'Specific flow'!A10579</f>
        <v>40844</v>
      </c>
      <c r="B1832" s="19">
        <f>'Specific flow'!B10579</f>
        <v>6.3483892405063296</v>
      </c>
      <c r="C1832" s="9">
        <f t="shared" si="528"/>
        <v>0</v>
      </c>
      <c r="D1832">
        <f t="shared" si="529"/>
        <v>46000000</v>
      </c>
      <c r="E1832" s="7">
        <f t="shared" si="516"/>
        <v>6.3483892405063296</v>
      </c>
      <c r="F1832" s="8">
        <f t="shared" si="517"/>
        <v>548500.83037974685</v>
      </c>
      <c r="G1832" s="8">
        <f t="shared" si="518"/>
        <v>6</v>
      </c>
      <c r="H1832" s="8">
        <f t="shared" si="519"/>
        <v>518400</v>
      </c>
      <c r="I1832" s="8">
        <f t="shared" si="520"/>
        <v>30100.830379746854</v>
      </c>
      <c r="J1832" s="8">
        <f t="shared" si="521"/>
        <v>46030100.830379747</v>
      </c>
      <c r="K1832" s="8">
        <f>VLOOKUP('200mm'!J1832,Lookup!$A$3:$C$5200,2,TRUE)</f>
        <v>0</v>
      </c>
      <c r="L1832" s="8">
        <f t="shared" si="522"/>
        <v>0</v>
      </c>
      <c r="M1832" s="8">
        <f t="shared" si="513"/>
        <v>0</v>
      </c>
      <c r="N1832" s="8">
        <f t="shared" si="514"/>
        <v>-28.571428571428573</v>
      </c>
      <c r="O1832" s="8">
        <f t="shared" si="523"/>
        <v>45673604.928710207</v>
      </c>
      <c r="P1832" s="8">
        <f t="shared" si="515"/>
        <v>326395.07128979266</v>
      </c>
      <c r="Q1832" s="8">
        <f t="shared" si="524"/>
        <v>874895.90166953951</v>
      </c>
      <c r="R1832" s="8">
        <f t="shared" si="525"/>
        <v>9.7210655741059941</v>
      </c>
      <c r="S1832" s="9">
        <f t="shared" si="530"/>
        <v>0</v>
      </c>
      <c r="T1832">
        <f t="shared" si="526"/>
        <v>0</v>
      </c>
      <c r="U1832">
        <f t="shared" si="527"/>
        <v>0</v>
      </c>
      <c r="V1832" s="8">
        <v>1823</v>
      </c>
    </row>
    <row r="1833" spans="1:22" x14ac:dyDescent="0.25">
      <c r="A1833" s="6">
        <f>'Specific flow'!A10580</f>
        <v>40845</v>
      </c>
      <c r="B1833" s="19">
        <f>'Specific flow'!B10580</f>
        <v>5.9174401898734175</v>
      </c>
      <c r="C1833" s="9">
        <f t="shared" si="528"/>
        <v>0</v>
      </c>
      <c r="D1833">
        <f t="shared" si="529"/>
        <v>46000000</v>
      </c>
      <c r="E1833" s="7">
        <f t="shared" si="516"/>
        <v>5.9174401898734175</v>
      </c>
      <c r="F1833" s="8">
        <f t="shared" si="517"/>
        <v>511266.83240506327</v>
      </c>
      <c r="G1833" s="8">
        <f t="shared" si="518"/>
        <v>6</v>
      </c>
      <c r="H1833" s="8">
        <f t="shared" si="519"/>
        <v>518400</v>
      </c>
      <c r="I1833" s="8">
        <f t="shared" si="520"/>
        <v>-7133.1675949367345</v>
      </c>
      <c r="J1833" s="8">
        <f t="shared" si="521"/>
        <v>45992866.832405061</v>
      </c>
      <c r="K1833" s="8">
        <f>VLOOKUP('200mm'!J1833,Lookup!$A$3:$C$5200,2,TRUE)</f>
        <v>-1</v>
      </c>
      <c r="L1833" s="8">
        <f t="shared" si="522"/>
        <v>1</v>
      </c>
      <c r="M1833" s="8">
        <f t="shared" si="513"/>
        <v>0</v>
      </c>
      <c r="N1833" s="8">
        <f t="shared" si="514"/>
        <v>-28.571428571428573</v>
      </c>
      <c r="O1833" s="8">
        <f t="shared" si="523"/>
        <v>45673604.928710207</v>
      </c>
      <c r="P1833" s="8">
        <f t="shared" si="515"/>
        <v>326395.07128979266</v>
      </c>
      <c r="Q1833" s="8">
        <f t="shared" si="524"/>
        <v>837661.90369485598</v>
      </c>
      <c r="R1833" s="8">
        <f t="shared" si="525"/>
        <v>9.3073544854983989</v>
      </c>
      <c r="S1833" s="9">
        <f t="shared" si="530"/>
        <v>-1</v>
      </c>
      <c r="T1833">
        <f t="shared" si="526"/>
        <v>0</v>
      </c>
      <c r="U1833">
        <f t="shared" si="527"/>
        <v>0</v>
      </c>
      <c r="V1833" s="8">
        <v>1824</v>
      </c>
    </row>
    <row r="1834" spans="1:22" x14ac:dyDescent="0.25">
      <c r="A1834" s="6">
        <f>'Specific flow'!A10581</f>
        <v>40846</v>
      </c>
      <c r="B1834" s="19">
        <f>'Specific flow'!B10581</f>
        <v>6.2649797468354427</v>
      </c>
      <c r="C1834" s="9">
        <f t="shared" si="528"/>
        <v>-1</v>
      </c>
      <c r="D1834">
        <f t="shared" si="529"/>
        <v>45988545.979447</v>
      </c>
      <c r="E1834" s="7">
        <f t="shared" si="516"/>
        <v>6.2649797468354427</v>
      </c>
      <c r="F1834" s="8">
        <f t="shared" si="517"/>
        <v>541294.25012658222</v>
      </c>
      <c r="G1834" s="8">
        <f t="shared" si="518"/>
        <v>6</v>
      </c>
      <c r="H1834" s="8">
        <f t="shared" si="519"/>
        <v>518400</v>
      </c>
      <c r="I1834" s="8">
        <f t="shared" si="520"/>
        <v>22894.250126582221</v>
      </c>
      <c r="J1834" s="8">
        <f t="shared" si="521"/>
        <v>46011440.229573585</v>
      </c>
      <c r="K1834" s="8">
        <f>VLOOKUP('200mm'!J1834,Lookup!$A$3:$C$5200,2,TRUE)</f>
        <v>0</v>
      </c>
      <c r="L1834" s="8">
        <f t="shared" si="522"/>
        <v>-1</v>
      </c>
      <c r="M1834" s="8">
        <f t="shared" si="513"/>
        <v>0</v>
      </c>
      <c r="N1834" s="8">
        <f t="shared" si="514"/>
        <v>-29.571428571428573</v>
      </c>
      <c r="O1834" s="8">
        <f t="shared" si="523"/>
        <v>45662213.454871491</v>
      </c>
      <c r="P1834" s="8">
        <f t="shared" si="515"/>
        <v>326332.52457550913</v>
      </c>
      <c r="Q1834" s="8">
        <f t="shared" si="524"/>
        <v>867626.77470209135</v>
      </c>
      <c r="R1834" s="8">
        <f t="shared" si="525"/>
        <v>9.6402974966899038</v>
      </c>
      <c r="S1834" s="9">
        <f t="shared" si="530"/>
        <v>0</v>
      </c>
      <c r="T1834">
        <f t="shared" si="526"/>
        <v>0</v>
      </c>
      <c r="U1834">
        <f t="shared" si="527"/>
        <v>0</v>
      </c>
      <c r="V1834" s="8">
        <v>1825</v>
      </c>
    </row>
    <row r="1835" spans="1:22" x14ac:dyDescent="0.25">
      <c r="A1835" s="6">
        <f>'Specific flow'!A10582</f>
        <v>40847</v>
      </c>
      <c r="B1835" s="19">
        <f>'Specific flow'!B10582</f>
        <v>6.2557120253164555</v>
      </c>
      <c r="C1835" s="9">
        <f t="shared" si="528"/>
        <v>0</v>
      </c>
      <c r="D1835">
        <f t="shared" si="529"/>
        <v>46000000</v>
      </c>
      <c r="E1835" s="7">
        <f t="shared" si="516"/>
        <v>6.2557120253164555</v>
      </c>
      <c r="F1835" s="8">
        <f t="shared" si="517"/>
        <v>540493.51898734178</v>
      </c>
      <c r="G1835" s="8">
        <f t="shared" si="518"/>
        <v>6</v>
      </c>
      <c r="H1835" s="8">
        <f t="shared" si="519"/>
        <v>518400</v>
      </c>
      <c r="I1835" s="8">
        <f t="shared" si="520"/>
        <v>22093.518987341784</v>
      </c>
      <c r="J1835" s="8">
        <f t="shared" si="521"/>
        <v>46022093.518987343</v>
      </c>
      <c r="K1835" s="8">
        <f>VLOOKUP('200mm'!J1835,Lookup!$A$3:$C$5200,2,TRUE)</f>
        <v>0</v>
      </c>
      <c r="L1835" s="8">
        <f t="shared" si="522"/>
        <v>0</v>
      </c>
      <c r="M1835" s="8">
        <f t="shared" si="513"/>
        <v>0</v>
      </c>
      <c r="N1835" s="8">
        <f t="shared" si="514"/>
        <v>-28.571428571428573</v>
      </c>
      <c r="O1835" s="8">
        <f t="shared" si="523"/>
        <v>45673604.928710207</v>
      </c>
      <c r="P1835" s="8">
        <f t="shared" si="515"/>
        <v>326395.07128979266</v>
      </c>
      <c r="Q1835" s="8">
        <f t="shared" si="524"/>
        <v>866888.59027713444</v>
      </c>
      <c r="R1835" s="8">
        <f t="shared" si="525"/>
        <v>9.6320954475237155</v>
      </c>
      <c r="S1835" s="9">
        <f t="shared" si="530"/>
        <v>0</v>
      </c>
      <c r="T1835">
        <f t="shared" si="526"/>
        <v>0</v>
      </c>
      <c r="U1835">
        <f t="shared" si="527"/>
        <v>0</v>
      </c>
      <c r="V1835" s="8">
        <v>1826</v>
      </c>
    </row>
    <row r="1836" spans="1:22" x14ac:dyDescent="0.25">
      <c r="A1836" s="6">
        <f>'Specific flow'!A10583</f>
        <v>40848</v>
      </c>
      <c r="B1836" s="19">
        <f>'Specific flow'!B10583</f>
        <v>5.9421541139240501</v>
      </c>
      <c r="C1836" s="9">
        <f t="shared" si="528"/>
        <v>0</v>
      </c>
      <c r="D1836">
        <f t="shared" si="529"/>
        <v>46000000</v>
      </c>
      <c r="E1836" s="7">
        <f t="shared" si="516"/>
        <v>5.9421541139240501</v>
      </c>
      <c r="F1836" s="8">
        <f t="shared" si="517"/>
        <v>513402.11544303794</v>
      </c>
      <c r="G1836" s="8">
        <f t="shared" si="518"/>
        <v>6</v>
      </c>
      <c r="H1836" s="8">
        <f t="shared" si="519"/>
        <v>518400</v>
      </c>
      <c r="I1836" s="8">
        <f t="shared" si="520"/>
        <v>-4997.8845569620607</v>
      </c>
      <c r="J1836" s="8">
        <f t="shared" si="521"/>
        <v>45995002.115443036</v>
      </c>
      <c r="K1836" s="8">
        <f>VLOOKUP('200mm'!J1836,Lookup!$A$3:$C$5200,2,TRUE)</f>
        <v>-1</v>
      </c>
      <c r="L1836" s="8">
        <f t="shared" si="522"/>
        <v>1</v>
      </c>
      <c r="M1836" s="8">
        <f t="shared" si="513"/>
        <v>0</v>
      </c>
      <c r="N1836" s="8">
        <f t="shared" si="514"/>
        <v>-28.571428571428573</v>
      </c>
      <c r="O1836" s="8">
        <f t="shared" si="523"/>
        <v>45673604.928710207</v>
      </c>
      <c r="P1836" s="8">
        <f t="shared" si="515"/>
        <v>326395.07128979266</v>
      </c>
      <c r="Q1836" s="8">
        <f t="shared" si="524"/>
        <v>839797.1867328306</v>
      </c>
      <c r="R1836" s="8">
        <f t="shared" si="525"/>
        <v>9.3310798525870062</v>
      </c>
      <c r="S1836" s="9">
        <f t="shared" si="530"/>
        <v>-1</v>
      </c>
      <c r="T1836">
        <f t="shared" si="526"/>
        <v>0</v>
      </c>
      <c r="U1836">
        <f t="shared" si="527"/>
        <v>0</v>
      </c>
      <c r="V1836" s="8">
        <v>1827</v>
      </c>
    </row>
    <row r="1837" spans="1:22" x14ac:dyDescent="0.25">
      <c r="A1837" s="6">
        <f>'Specific flow'!A10584</f>
        <v>40849</v>
      </c>
      <c r="B1837" s="19">
        <f>'Specific flow'!B10584</f>
        <v>15.461648734177214</v>
      </c>
      <c r="C1837" s="9">
        <f t="shared" si="528"/>
        <v>-1</v>
      </c>
      <c r="D1837">
        <f t="shared" si="529"/>
        <v>45988545.979447</v>
      </c>
      <c r="E1837" s="7">
        <f t="shared" si="516"/>
        <v>15.461648734177214</v>
      </c>
      <c r="F1837" s="8">
        <f t="shared" si="517"/>
        <v>1335886.4506329112</v>
      </c>
      <c r="G1837" s="8">
        <f t="shared" si="518"/>
        <v>6</v>
      </c>
      <c r="H1837" s="8">
        <f t="shared" si="519"/>
        <v>518400</v>
      </c>
      <c r="I1837" s="8">
        <f t="shared" si="520"/>
        <v>817486.45063291118</v>
      </c>
      <c r="J1837" s="8">
        <f t="shared" si="521"/>
        <v>46806032.430079907</v>
      </c>
      <c r="K1837" s="8">
        <f>VLOOKUP('200mm'!J1837,Lookup!$A$3:$C$5200,2,TRUE)</f>
        <v>0</v>
      </c>
      <c r="L1837" s="8">
        <f t="shared" si="522"/>
        <v>-1</v>
      </c>
      <c r="M1837" s="8">
        <f t="shared" si="513"/>
        <v>0</v>
      </c>
      <c r="N1837" s="8">
        <f t="shared" si="514"/>
        <v>-29.571428571428573</v>
      </c>
      <c r="O1837" s="8">
        <f t="shared" si="523"/>
        <v>45662213.454871491</v>
      </c>
      <c r="P1837" s="8">
        <f t="shared" si="515"/>
        <v>326332.52457550913</v>
      </c>
      <c r="Q1837" s="8">
        <f t="shared" si="524"/>
        <v>1662218.9752084203</v>
      </c>
      <c r="R1837" s="8">
        <f t="shared" si="525"/>
        <v>18.469099724538005</v>
      </c>
      <c r="S1837" s="9">
        <f t="shared" si="530"/>
        <v>0</v>
      </c>
      <c r="T1837">
        <f t="shared" si="526"/>
        <v>0</v>
      </c>
      <c r="U1837">
        <f t="shared" si="527"/>
        <v>0</v>
      </c>
      <c r="V1837" s="8">
        <v>1828</v>
      </c>
    </row>
    <row r="1838" spans="1:22" x14ac:dyDescent="0.25">
      <c r="A1838" s="6">
        <f>'Specific flow'!A10585</f>
        <v>40850</v>
      </c>
      <c r="B1838" s="19">
        <f>'Specific flow'!B10585</f>
        <v>7.1037085443037968</v>
      </c>
      <c r="C1838" s="9">
        <f t="shared" si="528"/>
        <v>0</v>
      </c>
      <c r="D1838">
        <f t="shared" si="529"/>
        <v>46000000</v>
      </c>
      <c r="E1838" s="7">
        <f t="shared" si="516"/>
        <v>7.1037085443037968</v>
      </c>
      <c r="F1838" s="8">
        <f t="shared" si="517"/>
        <v>613760.41822784801</v>
      </c>
      <c r="G1838" s="8">
        <f t="shared" si="518"/>
        <v>6</v>
      </c>
      <c r="H1838" s="8">
        <f t="shared" si="519"/>
        <v>518400</v>
      </c>
      <c r="I1838" s="8">
        <f t="shared" si="520"/>
        <v>95360.418227848015</v>
      </c>
      <c r="J1838" s="8">
        <f t="shared" si="521"/>
        <v>46095360.418227851</v>
      </c>
      <c r="K1838" s="8">
        <f>VLOOKUP('200mm'!J1838,Lookup!$A$3:$C$5200,2,TRUE)</f>
        <v>0</v>
      </c>
      <c r="L1838" s="8">
        <f t="shared" si="522"/>
        <v>0</v>
      </c>
      <c r="M1838" s="8">
        <f t="shared" si="513"/>
        <v>0</v>
      </c>
      <c r="N1838" s="8">
        <f t="shared" si="514"/>
        <v>-28.571428571428573</v>
      </c>
      <c r="O1838" s="8">
        <f t="shared" si="523"/>
        <v>45673604.928710207</v>
      </c>
      <c r="P1838" s="8">
        <f t="shared" si="515"/>
        <v>326395.07128979266</v>
      </c>
      <c r="Q1838" s="8">
        <f t="shared" si="524"/>
        <v>940155.48951764067</v>
      </c>
      <c r="R1838" s="8">
        <f t="shared" si="525"/>
        <v>10.446172105751563</v>
      </c>
      <c r="S1838" s="9">
        <f t="shared" si="530"/>
        <v>0</v>
      </c>
      <c r="T1838">
        <f t="shared" si="526"/>
        <v>0</v>
      </c>
      <c r="U1838">
        <f t="shared" si="527"/>
        <v>0</v>
      </c>
      <c r="V1838" s="8">
        <v>1829</v>
      </c>
    </row>
    <row r="1839" spans="1:22" x14ac:dyDescent="0.25">
      <c r="A1839" s="6">
        <f>'Specific flow'!A10586</f>
        <v>40851</v>
      </c>
      <c r="B1839" s="19">
        <f>'Specific flow'!B10586</f>
        <v>5.4911250000000003</v>
      </c>
      <c r="C1839" s="9">
        <f t="shared" si="528"/>
        <v>0</v>
      </c>
      <c r="D1839">
        <f t="shared" si="529"/>
        <v>46000000</v>
      </c>
      <c r="E1839" s="7">
        <f t="shared" si="516"/>
        <v>5.4911250000000003</v>
      </c>
      <c r="F1839" s="8">
        <f t="shared" si="517"/>
        <v>474433.2</v>
      </c>
      <c r="G1839" s="8">
        <f t="shared" si="518"/>
        <v>6</v>
      </c>
      <c r="H1839" s="8">
        <f t="shared" si="519"/>
        <v>518400</v>
      </c>
      <c r="I1839" s="8">
        <f t="shared" si="520"/>
        <v>-43966.799999999988</v>
      </c>
      <c r="J1839" s="8">
        <f t="shared" si="521"/>
        <v>45956033.200000003</v>
      </c>
      <c r="K1839" s="8">
        <f>VLOOKUP('200mm'!J1839,Lookup!$A$3:$C$5200,2,TRUE)</f>
        <v>-4</v>
      </c>
      <c r="L1839" s="8">
        <f t="shared" si="522"/>
        <v>4</v>
      </c>
      <c r="M1839" s="8">
        <f t="shared" si="513"/>
        <v>0</v>
      </c>
      <c r="N1839" s="8">
        <f t="shared" si="514"/>
        <v>-28.571428571428573</v>
      </c>
      <c r="O1839" s="8">
        <f t="shared" si="523"/>
        <v>45673604.928710207</v>
      </c>
      <c r="P1839" s="8">
        <f t="shared" si="515"/>
        <v>326395.07128979266</v>
      </c>
      <c r="Q1839" s="8">
        <f t="shared" si="524"/>
        <v>800828.27128979261</v>
      </c>
      <c r="R1839" s="8">
        <f t="shared" si="525"/>
        <v>8.8980919032199175</v>
      </c>
      <c r="S1839" s="9">
        <f t="shared" si="530"/>
        <v>-4</v>
      </c>
      <c r="T1839">
        <f t="shared" si="526"/>
        <v>0</v>
      </c>
      <c r="U1839">
        <f t="shared" si="527"/>
        <v>0</v>
      </c>
      <c r="V1839" s="8">
        <v>1830</v>
      </c>
    </row>
    <row r="1840" spans="1:22" x14ac:dyDescent="0.25">
      <c r="A1840" s="6">
        <f>'Specific flow'!A10587</f>
        <v>40852</v>
      </c>
      <c r="B1840" s="19">
        <f>'Specific flow'!B10587</f>
        <v>6.1182408227848093</v>
      </c>
      <c r="C1840" s="9">
        <f t="shared" si="528"/>
        <v>-4</v>
      </c>
      <c r="D1840">
        <f t="shared" si="529"/>
        <v>45954197.069127999</v>
      </c>
      <c r="E1840" s="7">
        <f t="shared" si="516"/>
        <v>6.1182408227848093</v>
      </c>
      <c r="F1840" s="8">
        <f t="shared" si="517"/>
        <v>528616.00708860753</v>
      </c>
      <c r="G1840" s="8">
        <f t="shared" si="518"/>
        <v>6</v>
      </c>
      <c r="H1840" s="8">
        <f t="shared" si="519"/>
        <v>518400</v>
      </c>
      <c r="I1840" s="8">
        <f t="shared" si="520"/>
        <v>10216.007088607526</v>
      </c>
      <c r="J1840" s="8">
        <f t="shared" si="521"/>
        <v>45964413.076216608</v>
      </c>
      <c r="K1840" s="8">
        <f>VLOOKUP('200mm'!J1840,Lookup!$A$3:$C$5200,2,TRUE)</f>
        <v>-4</v>
      </c>
      <c r="L1840" s="8">
        <f t="shared" si="522"/>
        <v>0</v>
      </c>
      <c r="M1840" s="8">
        <f t="shared" si="513"/>
        <v>0</v>
      </c>
      <c r="N1840" s="8">
        <f t="shared" si="514"/>
        <v>-32.571428571428569</v>
      </c>
      <c r="O1840" s="8">
        <f t="shared" si="523"/>
        <v>45628052.14869535</v>
      </c>
      <c r="P1840" s="8">
        <f t="shared" si="515"/>
        <v>326144.92043264955</v>
      </c>
      <c r="Q1840" s="8">
        <f t="shared" si="524"/>
        <v>854760.92752125708</v>
      </c>
      <c r="R1840" s="8">
        <f t="shared" si="525"/>
        <v>9.497343639125079</v>
      </c>
      <c r="S1840" s="9">
        <f t="shared" si="530"/>
        <v>-4</v>
      </c>
      <c r="T1840">
        <f t="shared" si="526"/>
        <v>0</v>
      </c>
      <c r="U1840">
        <f t="shared" si="527"/>
        <v>0</v>
      </c>
      <c r="V1840" s="8">
        <v>1831</v>
      </c>
    </row>
    <row r="1841" spans="1:22" x14ac:dyDescent="0.25">
      <c r="A1841" s="6">
        <f>'Specific flow'!A10588</f>
        <v>40853</v>
      </c>
      <c r="B1841" s="19">
        <f>'Specific flow'!B10588</f>
        <v>9.2275613924050628</v>
      </c>
      <c r="C1841" s="9">
        <f t="shared" si="528"/>
        <v>-4</v>
      </c>
      <c r="D1841">
        <f t="shared" si="529"/>
        <v>45954197.069127999</v>
      </c>
      <c r="E1841" s="7">
        <f t="shared" si="516"/>
        <v>9.2275613924050628</v>
      </c>
      <c r="F1841" s="8">
        <f t="shared" si="517"/>
        <v>797261.30430379743</v>
      </c>
      <c r="G1841" s="8">
        <f t="shared" si="518"/>
        <v>6</v>
      </c>
      <c r="H1841" s="8">
        <f t="shared" si="519"/>
        <v>518400</v>
      </c>
      <c r="I1841" s="8">
        <f t="shared" si="520"/>
        <v>278861.30430379743</v>
      </c>
      <c r="J1841" s="8">
        <f t="shared" si="521"/>
        <v>46233058.373431794</v>
      </c>
      <c r="K1841" s="8">
        <f>VLOOKUP('200mm'!J1841,Lookup!$A$3:$C$5200,2,TRUE)</f>
        <v>0</v>
      </c>
      <c r="L1841" s="8">
        <f t="shared" si="522"/>
        <v>-4</v>
      </c>
      <c r="M1841" s="8">
        <f t="shared" si="513"/>
        <v>0</v>
      </c>
      <c r="N1841" s="8">
        <f t="shared" si="514"/>
        <v>-32.571428571428569</v>
      </c>
      <c r="O1841" s="8">
        <f t="shared" si="523"/>
        <v>45628052.14869535</v>
      </c>
      <c r="P1841" s="8">
        <f t="shared" si="515"/>
        <v>326144.92043264955</v>
      </c>
      <c r="Q1841" s="8">
        <f t="shared" si="524"/>
        <v>1123406.224736447</v>
      </c>
      <c r="R1841" s="8">
        <f t="shared" si="525"/>
        <v>12.482291385960522</v>
      </c>
      <c r="S1841" s="9">
        <f t="shared" si="530"/>
        <v>0</v>
      </c>
      <c r="T1841">
        <f t="shared" si="526"/>
        <v>0</v>
      </c>
      <c r="U1841">
        <f t="shared" si="527"/>
        <v>0</v>
      </c>
      <c r="V1841" s="8">
        <v>1832</v>
      </c>
    </row>
    <row r="1842" spans="1:22" x14ac:dyDescent="0.25">
      <c r="A1842" s="6">
        <f>'Specific flow'!A10589</f>
        <v>40854</v>
      </c>
      <c r="B1842" s="19">
        <f>'Specific flow'!B10589</f>
        <v>9.8098832278481005</v>
      </c>
      <c r="C1842" s="9">
        <f t="shared" si="528"/>
        <v>0</v>
      </c>
      <c r="D1842">
        <f t="shared" si="529"/>
        <v>46000000</v>
      </c>
      <c r="E1842" s="7">
        <f t="shared" si="516"/>
        <v>9.8098832278481005</v>
      </c>
      <c r="F1842" s="8">
        <f t="shared" si="517"/>
        <v>847573.91088607593</v>
      </c>
      <c r="G1842" s="8">
        <f t="shared" si="518"/>
        <v>6</v>
      </c>
      <c r="H1842" s="8">
        <f t="shared" si="519"/>
        <v>518400</v>
      </c>
      <c r="I1842" s="8">
        <f t="shared" si="520"/>
        <v>329173.91088607593</v>
      </c>
      <c r="J1842" s="8">
        <f t="shared" si="521"/>
        <v>46329173.910886079</v>
      </c>
      <c r="K1842" s="8">
        <f>VLOOKUP('200mm'!J1842,Lookup!$A$3:$C$5200,2,TRUE)</f>
        <v>0</v>
      </c>
      <c r="L1842" s="8">
        <f t="shared" si="522"/>
        <v>0</v>
      </c>
      <c r="M1842" s="8">
        <f t="shared" si="513"/>
        <v>0</v>
      </c>
      <c r="N1842" s="8">
        <f t="shared" si="514"/>
        <v>-28.571428571428573</v>
      </c>
      <c r="O1842" s="8">
        <f t="shared" si="523"/>
        <v>45673604.928710207</v>
      </c>
      <c r="P1842" s="8">
        <f t="shared" si="515"/>
        <v>326395.07128979266</v>
      </c>
      <c r="Q1842" s="8">
        <f t="shared" si="524"/>
        <v>1173968.9821758685</v>
      </c>
      <c r="R1842" s="8">
        <f t="shared" si="525"/>
        <v>13.044099801954093</v>
      </c>
      <c r="S1842" s="9">
        <f t="shared" si="530"/>
        <v>0</v>
      </c>
      <c r="T1842">
        <f t="shared" si="526"/>
        <v>0</v>
      </c>
      <c r="U1842">
        <f t="shared" si="527"/>
        <v>0</v>
      </c>
      <c r="V1842" s="8">
        <v>1833</v>
      </c>
    </row>
    <row r="1843" spans="1:22" x14ac:dyDescent="0.25">
      <c r="A1843" s="6">
        <f>'Specific flow'!A10590</f>
        <v>40855</v>
      </c>
      <c r="B1843" s="19">
        <f>'Specific flow'!B10590</f>
        <v>7.1932965189873421</v>
      </c>
      <c r="C1843" s="9">
        <f t="shared" si="528"/>
        <v>0</v>
      </c>
      <c r="D1843">
        <f t="shared" si="529"/>
        <v>46000000</v>
      </c>
      <c r="E1843" s="7">
        <f t="shared" si="516"/>
        <v>7.1932965189873421</v>
      </c>
      <c r="F1843" s="8">
        <f t="shared" si="517"/>
        <v>621500.81924050639</v>
      </c>
      <c r="G1843" s="8">
        <f t="shared" si="518"/>
        <v>6</v>
      </c>
      <c r="H1843" s="8">
        <f t="shared" si="519"/>
        <v>518400</v>
      </c>
      <c r="I1843" s="8">
        <f t="shared" si="520"/>
        <v>103100.81924050639</v>
      </c>
      <c r="J1843" s="8">
        <f t="shared" si="521"/>
        <v>46103100.819240503</v>
      </c>
      <c r="K1843" s="8">
        <f>VLOOKUP('200mm'!J1843,Lookup!$A$3:$C$5200,2,TRUE)</f>
        <v>0</v>
      </c>
      <c r="L1843" s="8">
        <f t="shared" si="522"/>
        <v>0</v>
      </c>
      <c r="M1843" s="8">
        <f t="shared" si="513"/>
        <v>0</v>
      </c>
      <c r="N1843" s="8">
        <f t="shared" si="514"/>
        <v>-28.571428571428573</v>
      </c>
      <c r="O1843" s="8">
        <f t="shared" si="523"/>
        <v>45673604.928710207</v>
      </c>
      <c r="P1843" s="8">
        <f t="shared" si="515"/>
        <v>326395.07128979266</v>
      </c>
      <c r="Q1843" s="8">
        <f t="shared" si="524"/>
        <v>947895.89053029905</v>
      </c>
      <c r="R1843" s="8">
        <f t="shared" si="525"/>
        <v>10.532176561447768</v>
      </c>
      <c r="S1843" s="9">
        <f t="shared" si="530"/>
        <v>0</v>
      </c>
      <c r="T1843">
        <f t="shared" si="526"/>
        <v>0</v>
      </c>
      <c r="U1843">
        <f t="shared" si="527"/>
        <v>0</v>
      </c>
      <c r="V1843" s="8">
        <v>1834</v>
      </c>
    </row>
    <row r="1844" spans="1:22" x14ac:dyDescent="0.25">
      <c r="A1844" s="6">
        <f>'Specific flow'!A10591</f>
        <v>40856</v>
      </c>
      <c r="B1844" s="19">
        <f>'Specific flow'!B10591</f>
        <v>5.5297405063291132</v>
      </c>
      <c r="C1844" s="9">
        <f t="shared" si="528"/>
        <v>0</v>
      </c>
      <c r="D1844">
        <f t="shared" si="529"/>
        <v>46000000</v>
      </c>
      <c r="E1844" s="7">
        <f t="shared" si="516"/>
        <v>5.5297405063291132</v>
      </c>
      <c r="F1844" s="8">
        <f t="shared" si="517"/>
        <v>477769.5797468354</v>
      </c>
      <c r="G1844" s="8">
        <f t="shared" si="518"/>
        <v>6</v>
      </c>
      <c r="H1844" s="8">
        <f t="shared" si="519"/>
        <v>518400</v>
      </c>
      <c r="I1844" s="8">
        <f t="shared" si="520"/>
        <v>-40630.420253164601</v>
      </c>
      <c r="J1844" s="8">
        <f t="shared" si="521"/>
        <v>45959369.579746835</v>
      </c>
      <c r="K1844" s="8">
        <f>VLOOKUP('200mm'!J1844,Lookup!$A$3:$C$5200,2,TRUE)</f>
        <v>-4</v>
      </c>
      <c r="L1844" s="8">
        <f t="shared" si="522"/>
        <v>4</v>
      </c>
      <c r="M1844" s="8">
        <f t="shared" si="513"/>
        <v>0</v>
      </c>
      <c r="N1844" s="8">
        <f t="shared" si="514"/>
        <v>-28.571428571428573</v>
      </c>
      <c r="O1844" s="8">
        <f t="shared" si="523"/>
        <v>45673604.928710207</v>
      </c>
      <c r="P1844" s="8">
        <f t="shared" si="515"/>
        <v>326395.07128979266</v>
      </c>
      <c r="Q1844" s="8">
        <f t="shared" si="524"/>
        <v>804164.65103662806</v>
      </c>
      <c r="R1844" s="8">
        <f t="shared" si="525"/>
        <v>8.9351627892958678</v>
      </c>
      <c r="S1844" s="9">
        <f t="shared" si="530"/>
        <v>-4</v>
      </c>
      <c r="T1844">
        <f t="shared" si="526"/>
        <v>0</v>
      </c>
      <c r="U1844">
        <f t="shared" si="527"/>
        <v>0</v>
      </c>
      <c r="V1844" s="8">
        <v>1835</v>
      </c>
    </row>
    <row r="1845" spans="1:22" x14ac:dyDescent="0.25">
      <c r="A1845" s="6">
        <f>'Specific flow'!A10592</f>
        <v>40857</v>
      </c>
      <c r="B1845" s="19">
        <f>'Specific flow'!B10592</f>
        <v>6.0162958860759481</v>
      </c>
      <c r="C1845" s="9">
        <f t="shared" si="528"/>
        <v>-4</v>
      </c>
      <c r="D1845">
        <f t="shared" si="529"/>
        <v>45954197.069127999</v>
      </c>
      <c r="E1845" s="7">
        <f t="shared" si="516"/>
        <v>6.0162958860759481</v>
      </c>
      <c r="F1845" s="8">
        <f t="shared" si="517"/>
        <v>519807.9645569619</v>
      </c>
      <c r="G1845" s="8">
        <f t="shared" si="518"/>
        <v>6</v>
      </c>
      <c r="H1845" s="8">
        <f t="shared" si="519"/>
        <v>518400</v>
      </c>
      <c r="I1845" s="8">
        <f t="shared" si="520"/>
        <v>1407.9645569619024</v>
      </c>
      <c r="J1845" s="8">
        <f t="shared" si="521"/>
        <v>45955605.033684961</v>
      </c>
      <c r="K1845" s="8">
        <f>VLOOKUP('200mm'!J1845,Lookup!$A$3:$C$5200,2,TRUE)</f>
        <v>-4</v>
      </c>
      <c r="L1845" s="8">
        <f t="shared" si="522"/>
        <v>0</v>
      </c>
      <c r="M1845" s="8">
        <f t="shared" si="513"/>
        <v>0</v>
      </c>
      <c r="N1845" s="8">
        <f t="shared" si="514"/>
        <v>-32.571428571428569</v>
      </c>
      <c r="O1845" s="8">
        <f t="shared" si="523"/>
        <v>45628052.14869535</v>
      </c>
      <c r="P1845" s="8">
        <f t="shared" si="515"/>
        <v>326144.92043264955</v>
      </c>
      <c r="Q1845" s="8">
        <f t="shared" si="524"/>
        <v>845952.88498961146</v>
      </c>
      <c r="R1845" s="8">
        <f t="shared" si="525"/>
        <v>9.399476499884571</v>
      </c>
      <c r="S1845" s="9">
        <f t="shared" si="530"/>
        <v>-4</v>
      </c>
      <c r="T1845">
        <f t="shared" si="526"/>
        <v>0</v>
      </c>
      <c r="U1845">
        <f t="shared" si="527"/>
        <v>0</v>
      </c>
      <c r="V1845" s="8">
        <v>1836</v>
      </c>
    </row>
    <row r="1846" spans="1:22" x14ac:dyDescent="0.25">
      <c r="A1846" s="6">
        <f>'Specific flow'!A10593</f>
        <v>40858</v>
      </c>
      <c r="B1846" s="19">
        <f>'Specific flow'!B10593</f>
        <v>4.9922126582278485</v>
      </c>
      <c r="C1846" s="9">
        <f t="shared" si="528"/>
        <v>-4</v>
      </c>
      <c r="D1846">
        <f t="shared" si="529"/>
        <v>45954197.069127999</v>
      </c>
      <c r="E1846" s="7">
        <f t="shared" si="516"/>
        <v>4.9922126582278485</v>
      </c>
      <c r="F1846" s="8">
        <f t="shared" si="517"/>
        <v>431327.17367088614</v>
      </c>
      <c r="G1846" s="8">
        <f t="shared" si="518"/>
        <v>6</v>
      </c>
      <c r="H1846" s="8">
        <f t="shared" si="519"/>
        <v>518400</v>
      </c>
      <c r="I1846" s="8">
        <f t="shared" si="520"/>
        <v>-87072.826329113857</v>
      </c>
      <c r="J1846" s="8">
        <f t="shared" si="521"/>
        <v>45867124.242798887</v>
      </c>
      <c r="K1846" s="8">
        <f>VLOOKUP('200mm'!J1846,Lookup!$A$3:$C$5200,2,TRUE)</f>
        <v>-12</v>
      </c>
      <c r="L1846" s="8">
        <f t="shared" si="522"/>
        <v>8</v>
      </c>
      <c r="M1846" s="8">
        <f t="shared" si="513"/>
        <v>0</v>
      </c>
      <c r="N1846" s="8">
        <f t="shared" si="514"/>
        <v>-32.571428571428569</v>
      </c>
      <c r="O1846" s="8">
        <f t="shared" si="523"/>
        <v>45628052.14869535</v>
      </c>
      <c r="P1846" s="8">
        <f t="shared" si="515"/>
        <v>326144.92043264955</v>
      </c>
      <c r="Q1846" s="8">
        <f t="shared" si="524"/>
        <v>757472.09410353564</v>
      </c>
      <c r="R1846" s="8">
        <f t="shared" si="525"/>
        <v>8.4163566011503956</v>
      </c>
      <c r="S1846" s="9">
        <f t="shared" si="530"/>
        <v>-12</v>
      </c>
      <c r="T1846">
        <f t="shared" si="526"/>
        <v>0</v>
      </c>
      <c r="U1846">
        <f t="shared" si="527"/>
        <v>0</v>
      </c>
      <c r="V1846" s="8">
        <v>1837</v>
      </c>
    </row>
    <row r="1847" spans="1:22" x14ac:dyDescent="0.25">
      <c r="A1847" s="6">
        <f>'Specific flow'!A10594</f>
        <v>40859</v>
      </c>
      <c r="B1847" s="19">
        <f>'Specific flow'!B10594</f>
        <v>8.035114556962025</v>
      </c>
      <c r="C1847" s="9">
        <f t="shared" si="528"/>
        <v>-12</v>
      </c>
      <c r="D1847">
        <f t="shared" si="529"/>
        <v>45862696.381144002</v>
      </c>
      <c r="E1847" s="7">
        <f t="shared" si="516"/>
        <v>8.035114556962025</v>
      </c>
      <c r="F1847" s="8">
        <f t="shared" si="517"/>
        <v>694233.897721519</v>
      </c>
      <c r="G1847" s="8">
        <f t="shared" si="518"/>
        <v>6</v>
      </c>
      <c r="H1847" s="8">
        <f t="shared" si="519"/>
        <v>518400</v>
      </c>
      <c r="I1847" s="8">
        <f t="shared" si="520"/>
        <v>175833.897721519</v>
      </c>
      <c r="J1847" s="8">
        <f t="shared" si="521"/>
        <v>46038530.278865524</v>
      </c>
      <c r="K1847" s="8">
        <f>VLOOKUP('200mm'!J1847,Lookup!$A$3:$C$5200,2,TRUE)</f>
        <v>0</v>
      </c>
      <c r="L1847" s="8">
        <f t="shared" si="522"/>
        <v>-12</v>
      </c>
      <c r="M1847" s="8">
        <f t="shared" si="513"/>
        <v>0</v>
      </c>
      <c r="N1847" s="8">
        <f t="shared" si="514"/>
        <v>-40.571428571428569</v>
      </c>
      <c r="O1847" s="8">
        <f t="shared" si="523"/>
        <v>45537051.474425636</v>
      </c>
      <c r="P1847" s="8">
        <f t="shared" si="515"/>
        <v>325644.90671836585</v>
      </c>
      <c r="Q1847" s="8">
        <f t="shared" si="524"/>
        <v>1019878.8044398848</v>
      </c>
      <c r="R1847" s="8">
        <f t="shared" si="525"/>
        <v>11.33198671599872</v>
      </c>
      <c r="S1847" s="9">
        <f t="shared" si="530"/>
        <v>0</v>
      </c>
      <c r="T1847">
        <f t="shared" si="526"/>
        <v>0</v>
      </c>
      <c r="U1847">
        <f t="shared" si="527"/>
        <v>0</v>
      </c>
      <c r="V1847" s="8">
        <v>1838</v>
      </c>
    </row>
    <row r="1848" spans="1:22" x14ac:dyDescent="0.25">
      <c r="A1848" s="6">
        <f>'Specific flow'!A10595</f>
        <v>40860</v>
      </c>
      <c r="B1848" s="19">
        <f>'Specific flow'!B10595</f>
        <v>5.8880924050632908</v>
      </c>
      <c r="C1848" s="9">
        <f t="shared" si="528"/>
        <v>0</v>
      </c>
      <c r="D1848">
        <f t="shared" si="529"/>
        <v>46000000</v>
      </c>
      <c r="E1848" s="7">
        <f t="shared" si="516"/>
        <v>5.8880924050632908</v>
      </c>
      <c r="F1848" s="8">
        <f t="shared" si="517"/>
        <v>508731.18379746831</v>
      </c>
      <c r="G1848" s="8">
        <f t="shared" si="518"/>
        <v>6</v>
      </c>
      <c r="H1848" s="8">
        <f t="shared" si="519"/>
        <v>518400</v>
      </c>
      <c r="I1848" s="8">
        <f t="shared" si="520"/>
        <v>-9668.8162025316851</v>
      </c>
      <c r="J1848" s="8">
        <f t="shared" si="521"/>
        <v>45990331.183797471</v>
      </c>
      <c r="K1848" s="8">
        <f>VLOOKUP('200mm'!J1848,Lookup!$A$3:$C$5200,2,TRUE)</f>
        <v>-1</v>
      </c>
      <c r="L1848" s="8">
        <f t="shared" si="522"/>
        <v>1</v>
      </c>
      <c r="M1848" s="8">
        <f t="shared" si="513"/>
        <v>0</v>
      </c>
      <c r="N1848" s="8">
        <f t="shared" si="514"/>
        <v>-28.571428571428573</v>
      </c>
      <c r="O1848" s="8">
        <f t="shared" si="523"/>
        <v>45673604.928710207</v>
      </c>
      <c r="P1848" s="8">
        <f t="shared" si="515"/>
        <v>326395.07128979266</v>
      </c>
      <c r="Q1848" s="8">
        <f t="shared" si="524"/>
        <v>835126.25508726097</v>
      </c>
      <c r="R1848" s="8">
        <f t="shared" si="525"/>
        <v>9.2791806120806779</v>
      </c>
      <c r="S1848" s="9">
        <f t="shared" si="530"/>
        <v>-1</v>
      </c>
      <c r="T1848">
        <f t="shared" si="526"/>
        <v>0</v>
      </c>
      <c r="U1848">
        <f t="shared" si="527"/>
        <v>0</v>
      </c>
      <c r="V1848" s="8">
        <v>1839</v>
      </c>
    </row>
    <row r="1849" spans="1:22" x14ac:dyDescent="0.25">
      <c r="A1849" s="6">
        <f>'Specific flow'!A10596</f>
        <v>40861</v>
      </c>
      <c r="B1849" s="19">
        <f>'Specific flow'!B10596</f>
        <v>5.041640506329113</v>
      </c>
      <c r="C1849" s="9">
        <f t="shared" si="528"/>
        <v>-1</v>
      </c>
      <c r="D1849">
        <f t="shared" si="529"/>
        <v>45988545.979447</v>
      </c>
      <c r="E1849" s="7">
        <f t="shared" si="516"/>
        <v>5.041640506329113</v>
      </c>
      <c r="F1849" s="8">
        <f t="shared" si="517"/>
        <v>435597.73974683537</v>
      </c>
      <c r="G1849" s="8">
        <f t="shared" si="518"/>
        <v>6</v>
      </c>
      <c r="H1849" s="8">
        <f t="shared" si="519"/>
        <v>518400</v>
      </c>
      <c r="I1849" s="8">
        <f t="shared" si="520"/>
        <v>-82802.260253164626</v>
      </c>
      <c r="J1849" s="8">
        <f t="shared" si="521"/>
        <v>45905743.719193839</v>
      </c>
      <c r="K1849" s="8">
        <f>VLOOKUP('200mm'!J1849,Lookup!$A$3:$C$5200,2,TRUE)</f>
        <v>-9</v>
      </c>
      <c r="L1849" s="8">
        <f t="shared" si="522"/>
        <v>8</v>
      </c>
      <c r="M1849" s="8">
        <f t="shared" si="513"/>
        <v>0</v>
      </c>
      <c r="N1849" s="8">
        <f t="shared" si="514"/>
        <v>-29.571428571428573</v>
      </c>
      <c r="O1849" s="8">
        <f t="shared" si="523"/>
        <v>45662213.454871491</v>
      </c>
      <c r="P1849" s="8">
        <f t="shared" si="515"/>
        <v>326332.52457550913</v>
      </c>
      <c r="Q1849" s="8">
        <f t="shared" si="524"/>
        <v>761930.26432234445</v>
      </c>
      <c r="R1849" s="8">
        <f t="shared" si="525"/>
        <v>8.465891825803828</v>
      </c>
      <c r="S1849" s="9">
        <f t="shared" si="530"/>
        <v>-9</v>
      </c>
      <c r="T1849">
        <f t="shared" si="526"/>
        <v>0</v>
      </c>
      <c r="U1849">
        <f t="shared" si="527"/>
        <v>0</v>
      </c>
      <c r="V1849" s="8">
        <v>1840</v>
      </c>
    </row>
    <row r="1850" spans="1:22" x14ac:dyDescent="0.25">
      <c r="A1850" s="6">
        <f>'Specific flow'!A10597</f>
        <v>40862</v>
      </c>
      <c r="B1850" s="19">
        <f>'Specific flow'!B10597</f>
        <v>4.4500509493670881</v>
      </c>
      <c r="C1850" s="9">
        <f t="shared" si="528"/>
        <v>-9</v>
      </c>
      <c r="D1850">
        <f t="shared" si="529"/>
        <v>45896992.710463002</v>
      </c>
      <c r="E1850" s="7">
        <f t="shared" si="516"/>
        <v>4.4500509493670881</v>
      </c>
      <c r="F1850" s="8">
        <f t="shared" si="517"/>
        <v>384484.40202531643</v>
      </c>
      <c r="G1850" s="8">
        <f t="shared" si="518"/>
        <v>6</v>
      </c>
      <c r="H1850" s="8">
        <f t="shared" si="519"/>
        <v>518400</v>
      </c>
      <c r="I1850" s="8">
        <f t="shared" si="520"/>
        <v>-133915.59797468357</v>
      </c>
      <c r="J1850" s="8">
        <f t="shared" si="521"/>
        <v>45763077.112488322</v>
      </c>
      <c r="K1850" s="8">
        <f>VLOOKUP('200mm'!J1850,Lookup!$A$3:$C$5200,2,TRUE)</f>
        <v>-21</v>
      </c>
      <c r="L1850" s="8">
        <f t="shared" si="522"/>
        <v>12</v>
      </c>
      <c r="M1850" s="8">
        <f t="shared" si="513"/>
        <v>0</v>
      </c>
      <c r="N1850" s="8">
        <f t="shared" si="514"/>
        <v>-37.571428571428569</v>
      </c>
      <c r="O1850" s="8">
        <f t="shared" si="523"/>
        <v>45571160.343601778</v>
      </c>
      <c r="P1850" s="8">
        <f t="shared" si="515"/>
        <v>325832.36686122417</v>
      </c>
      <c r="Q1850" s="8">
        <f t="shared" si="524"/>
        <v>710316.76888654055</v>
      </c>
      <c r="R1850" s="8">
        <f t="shared" si="525"/>
        <v>7.8924085431837838</v>
      </c>
      <c r="S1850" s="9">
        <f t="shared" si="530"/>
        <v>-21</v>
      </c>
      <c r="T1850">
        <f t="shared" si="526"/>
        <v>0</v>
      </c>
      <c r="U1850">
        <f t="shared" si="527"/>
        <v>0</v>
      </c>
      <c r="V1850" s="8">
        <v>1841</v>
      </c>
    </row>
    <row r="1851" spans="1:22" x14ac:dyDescent="0.25">
      <c r="A1851" s="6">
        <f>'Specific flow'!A10598</f>
        <v>40863</v>
      </c>
      <c r="B1851" s="19">
        <f>'Specific flow'!B10598</f>
        <v>6.5754484177215176</v>
      </c>
      <c r="C1851" s="9">
        <f t="shared" si="528"/>
        <v>-21</v>
      </c>
      <c r="D1851">
        <f t="shared" si="529"/>
        <v>45759925.615387</v>
      </c>
      <c r="E1851" s="7">
        <f t="shared" si="516"/>
        <v>6.5754484177215176</v>
      </c>
      <c r="F1851" s="8">
        <f t="shared" si="517"/>
        <v>568118.74329113914</v>
      </c>
      <c r="G1851" s="8">
        <f t="shared" si="518"/>
        <v>6</v>
      </c>
      <c r="H1851" s="8">
        <f t="shared" si="519"/>
        <v>518400</v>
      </c>
      <c r="I1851" s="8">
        <f t="shared" si="520"/>
        <v>49718.743291139137</v>
      </c>
      <c r="J1851" s="8">
        <f t="shared" si="521"/>
        <v>45809644.35867814</v>
      </c>
      <c r="K1851" s="8">
        <f>VLOOKUP('200mm'!J1851,Lookup!$A$3:$C$5200,2,TRUE)</f>
        <v>-17</v>
      </c>
      <c r="L1851" s="8">
        <f t="shared" si="522"/>
        <v>-4</v>
      </c>
      <c r="M1851" s="8">
        <f t="shared" si="513"/>
        <v>0</v>
      </c>
      <c r="N1851" s="8">
        <f t="shared" si="514"/>
        <v>-49.571428571428569</v>
      </c>
      <c r="O1851" s="8">
        <f t="shared" si="523"/>
        <v>45434842.765097201</v>
      </c>
      <c r="P1851" s="8">
        <f t="shared" si="515"/>
        <v>325082.85028979927</v>
      </c>
      <c r="Q1851" s="8">
        <f t="shared" si="524"/>
        <v>893201.59358093841</v>
      </c>
      <c r="R1851" s="8">
        <f t="shared" si="525"/>
        <v>9.9244621508993163</v>
      </c>
      <c r="S1851" s="9">
        <f t="shared" si="530"/>
        <v>-17</v>
      </c>
      <c r="T1851">
        <f t="shared" si="526"/>
        <v>0</v>
      </c>
      <c r="U1851">
        <f t="shared" si="527"/>
        <v>0</v>
      </c>
      <c r="V1851" s="8">
        <v>1842</v>
      </c>
    </row>
    <row r="1852" spans="1:22" x14ac:dyDescent="0.25">
      <c r="A1852" s="6">
        <f>'Specific flow'!A10599</f>
        <v>40864</v>
      </c>
      <c r="B1852" s="19">
        <f>'Specific flow'!B10599</f>
        <v>4.576709810126582</v>
      </c>
      <c r="C1852" s="9">
        <f t="shared" si="528"/>
        <v>-17</v>
      </c>
      <c r="D1852">
        <f t="shared" si="529"/>
        <v>45805579.623879001</v>
      </c>
      <c r="E1852" s="7">
        <f t="shared" si="516"/>
        <v>4.576709810126582</v>
      </c>
      <c r="F1852" s="8">
        <f t="shared" si="517"/>
        <v>395427.72759493667</v>
      </c>
      <c r="G1852" s="8">
        <f t="shared" si="518"/>
        <v>6</v>
      </c>
      <c r="H1852" s="8">
        <f t="shared" si="519"/>
        <v>518400</v>
      </c>
      <c r="I1852" s="8">
        <f t="shared" si="520"/>
        <v>-122972.27240506333</v>
      </c>
      <c r="J1852" s="8">
        <f t="shared" si="521"/>
        <v>45682607.351473935</v>
      </c>
      <c r="K1852" s="8">
        <f>VLOOKUP('200mm'!J1852,Lookup!$A$3:$C$5200,2,TRUE)</f>
        <v>-28</v>
      </c>
      <c r="L1852" s="8">
        <f t="shared" si="522"/>
        <v>11</v>
      </c>
      <c r="M1852" s="8">
        <f t="shared" si="513"/>
        <v>0</v>
      </c>
      <c r="N1852" s="8">
        <f t="shared" si="514"/>
        <v>-45.571428571428569</v>
      </c>
      <c r="O1852" s="8">
        <f t="shared" si="523"/>
        <v>45480247.030732058</v>
      </c>
      <c r="P1852" s="8">
        <f t="shared" si="515"/>
        <v>325332.59314694256</v>
      </c>
      <c r="Q1852" s="8">
        <f t="shared" si="524"/>
        <v>720760.32074187929</v>
      </c>
      <c r="R1852" s="8">
        <f t="shared" si="525"/>
        <v>8.0084480082431035</v>
      </c>
      <c r="S1852" s="9">
        <f t="shared" si="530"/>
        <v>-28</v>
      </c>
      <c r="T1852">
        <f t="shared" si="526"/>
        <v>0</v>
      </c>
      <c r="U1852">
        <f t="shared" si="527"/>
        <v>0</v>
      </c>
      <c r="V1852" s="8">
        <v>1843</v>
      </c>
    </row>
    <row r="1853" spans="1:22" x14ac:dyDescent="0.25">
      <c r="A1853" s="6">
        <f>'Specific flow'!A10600</f>
        <v>40865</v>
      </c>
      <c r="B1853" s="19">
        <f>'Specific flow'!B10600</f>
        <v>5.4525094936708847</v>
      </c>
      <c r="C1853" s="9">
        <f t="shared" si="528"/>
        <v>-28</v>
      </c>
      <c r="D1853">
        <f t="shared" si="529"/>
        <v>45680115.323895998</v>
      </c>
      <c r="E1853" s="7">
        <f t="shared" si="516"/>
        <v>5.4525094936708847</v>
      </c>
      <c r="F1853" s="8">
        <f t="shared" si="517"/>
        <v>471096.82025316445</v>
      </c>
      <c r="G1853" s="8">
        <f t="shared" si="518"/>
        <v>6</v>
      </c>
      <c r="H1853" s="8">
        <f t="shared" si="519"/>
        <v>518400</v>
      </c>
      <c r="I1853" s="8">
        <f t="shared" si="520"/>
        <v>-47303.179746835551</v>
      </c>
      <c r="J1853" s="8">
        <f t="shared" si="521"/>
        <v>45632812.144149162</v>
      </c>
      <c r="K1853" s="8">
        <f>VLOOKUP('200mm'!J1853,Lookup!$A$3:$C$5200,2,TRUE)</f>
        <v>-33</v>
      </c>
      <c r="L1853" s="8">
        <f t="shared" si="522"/>
        <v>5</v>
      </c>
      <c r="M1853" s="8">
        <f t="shared" si="513"/>
        <v>0</v>
      </c>
      <c r="N1853" s="8">
        <f t="shared" si="514"/>
        <v>-56.571428571428569</v>
      </c>
      <c r="O1853" s="8">
        <f t="shared" si="523"/>
        <v>45355469.292606205</v>
      </c>
      <c r="P1853" s="8">
        <f t="shared" si="515"/>
        <v>324646.03128979355</v>
      </c>
      <c r="Q1853" s="8">
        <f t="shared" si="524"/>
        <v>795742.85154295806</v>
      </c>
      <c r="R1853" s="8">
        <f t="shared" si="525"/>
        <v>8.8415872393662003</v>
      </c>
      <c r="S1853" s="9">
        <f t="shared" si="530"/>
        <v>-33</v>
      </c>
      <c r="T1853">
        <f t="shared" si="526"/>
        <v>0</v>
      </c>
      <c r="U1853">
        <f t="shared" si="527"/>
        <v>0</v>
      </c>
      <c r="V1853" s="8">
        <v>1844</v>
      </c>
    </row>
    <row r="1854" spans="1:22" x14ac:dyDescent="0.25">
      <c r="A1854" s="6">
        <f>'Specific flow'!A10601</f>
        <v>40866</v>
      </c>
      <c r="B1854" s="19">
        <f>'Specific flow'!B10601</f>
        <v>12.041859493670884</v>
      </c>
      <c r="C1854" s="9">
        <f t="shared" si="528"/>
        <v>-33</v>
      </c>
      <c r="D1854">
        <f t="shared" si="529"/>
        <v>45623173.567831002</v>
      </c>
      <c r="E1854" s="7">
        <f t="shared" si="516"/>
        <v>12.041859493670884</v>
      </c>
      <c r="F1854" s="8">
        <f t="shared" si="517"/>
        <v>1040416.6602531644</v>
      </c>
      <c r="G1854" s="8">
        <f t="shared" si="518"/>
        <v>6</v>
      </c>
      <c r="H1854" s="8">
        <f t="shared" si="519"/>
        <v>518400</v>
      </c>
      <c r="I1854" s="8">
        <f t="shared" si="520"/>
        <v>522016.66025316436</v>
      </c>
      <c r="J1854" s="8">
        <f t="shared" si="521"/>
        <v>46145190.228084169</v>
      </c>
      <c r="K1854" s="8">
        <f>VLOOKUP('200mm'!J1854,Lookup!$A$3:$C$5200,2,TRUE)</f>
        <v>0</v>
      </c>
      <c r="L1854" s="8">
        <f t="shared" si="522"/>
        <v>-33</v>
      </c>
      <c r="M1854" s="8">
        <f t="shared" si="513"/>
        <v>0</v>
      </c>
      <c r="N1854" s="8">
        <f t="shared" si="514"/>
        <v>-61.571428571428569</v>
      </c>
      <c r="O1854" s="8">
        <f t="shared" si="523"/>
        <v>45298839.370112635</v>
      </c>
      <c r="P1854" s="8">
        <f t="shared" si="515"/>
        <v>324334.19771836698</v>
      </c>
      <c r="Q1854" s="8">
        <f t="shared" si="524"/>
        <v>1364750.8579715313</v>
      </c>
      <c r="R1854" s="8">
        <f t="shared" si="525"/>
        <v>15.163898421905904</v>
      </c>
      <c r="S1854" s="9">
        <f t="shared" si="530"/>
        <v>0</v>
      </c>
      <c r="T1854">
        <f t="shared" si="526"/>
        <v>0</v>
      </c>
      <c r="U1854">
        <f t="shared" si="527"/>
        <v>0</v>
      </c>
      <c r="V1854" s="8">
        <v>1845</v>
      </c>
    </row>
    <row r="1855" spans="1:22" x14ac:dyDescent="0.25">
      <c r="A1855" s="6">
        <f>'Specific flow'!A10602</f>
        <v>40867</v>
      </c>
      <c r="B1855" s="19">
        <f>'Specific flow'!B10602</f>
        <v>64.613009810126584</v>
      </c>
      <c r="C1855" s="9">
        <f t="shared" si="528"/>
        <v>0</v>
      </c>
      <c r="D1855">
        <f t="shared" si="529"/>
        <v>46000000</v>
      </c>
      <c r="E1855" s="7">
        <f t="shared" si="516"/>
        <v>64.613009810126584</v>
      </c>
      <c r="F1855" s="8">
        <f t="shared" si="517"/>
        <v>5582564.0475949366</v>
      </c>
      <c r="G1855" s="8">
        <f t="shared" si="518"/>
        <v>6</v>
      </c>
      <c r="H1855" s="8">
        <f t="shared" si="519"/>
        <v>518400</v>
      </c>
      <c r="I1855" s="8">
        <f t="shared" si="520"/>
        <v>5064164.0475949366</v>
      </c>
      <c r="J1855" s="8">
        <f t="shared" si="521"/>
        <v>51064164.047594935</v>
      </c>
      <c r="K1855" s="8">
        <f>VLOOKUP('200mm'!J1855,Lookup!$A$3:$C$5200,2,TRUE)</f>
        <v>0</v>
      </c>
      <c r="L1855" s="8">
        <f t="shared" si="522"/>
        <v>0</v>
      </c>
      <c r="M1855" s="8">
        <f t="shared" si="513"/>
        <v>0</v>
      </c>
      <c r="N1855" s="8">
        <f t="shared" si="514"/>
        <v>-28.571428571428573</v>
      </c>
      <c r="O1855" s="8">
        <f t="shared" si="523"/>
        <v>45673604.928710207</v>
      </c>
      <c r="P1855" s="8">
        <f t="shared" si="515"/>
        <v>326395.07128979266</v>
      </c>
      <c r="Q1855" s="8">
        <f t="shared" si="524"/>
        <v>5908959.1188847292</v>
      </c>
      <c r="R1855" s="8">
        <f t="shared" si="525"/>
        <v>65.655101320941441</v>
      </c>
      <c r="S1855" s="9">
        <f t="shared" si="530"/>
        <v>0</v>
      </c>
      <c r="T1855">
        <f t="shared" si="526"/>
        <v>0</v>
      </c>
      <c r="U1855">
        <f t="shared" si="527"/>
        <v>0</v>
      </c>
      <c r="V1855" s="8">
        <v>1846</v>
      </c>
    </row>
    <row r="1856" spans="1:22" x14ac:dyDescent="0.25">
      <c r="A1856" s="6">
        <f>'Specific flow'!A10603</f>
        <v>40868</v>
      </c>
      <c r="B1856" s="19">
        <f>'Specific flow'!B10603</f>
        <v>47.282370569620255</v>
      </c>
      <c r="C1856" s="9">
        <f t="shared" si="528"/>
        <v>0</v>
      </c>
      <c r="D1856">
        <f t="shared" si="529"/>
        <v>46000000</v>
      </c>
      <c r="E1856" s="7">
        <f t="shared" si="516"/>
        <v>47.282370569620255</v>
      </c>
      <c r="F1856" s="8">
        <f t="shared" si="517"/>
        <v>4085196.8172151903</v>
      </c>
      <c r="G1856" s="8">
        <f t="shared" si="518"/>
        <v>6</v>
      </c>
      <c r="H1856" s="8">
        <f t="shared" si="519"/>
        <v>518400</v>
      </c>
      <c r="I1856" s="8">
        <f t="shared" si="520"/>
        <v>3566796.8172151903</v>
      </c>
      <c r="J1856" s="8">
        <f t="shared" si="521"/>
        <v>49566796.817215189</v>
      </c>
      <c r="K1856" s="8">
        <f>VLOOKUP('200mm'!J1856,Lookup!$A$3:$C$5200,2,TRUE)</f>
        <v>0</v>
      </c>
      <c r="L1856" s="8">
        <f t="shared" si="522"/>
        <v>0</v>
      </c>
      <c r="M1856" s="8">
        <f t="shared" si="513"/>
        <v>0</v>
      </c>
      <c r="N1856" s="8">
        <f t="shared" si="514"/>
        <v>-28.571428571428573</v>
      </c>
      <c r="O1856" s="8">
        <f t="shared" si="523"/>
        <v>45673604.928710207</v>
      </c>
      <c r="P1856" s="8">
        <f t="shared" si="515"/>
        <v>326395.07128979266</v>
      </c>
      <c r="Q1856" s="8">
        <f t="shared" si="524"/>
        <v>4411591.8885049829</v>
      </c>
      <c r="R1856" s="8">
        <f t="shared" si="525"/>
        <v>49.017687650055365</v>
      </c>
      <c r="S1856" s="9">
        <f t="shared" si="530"/>
        <v>0</v>
      </c>
      <c r="T1856">
        <f t="shared" si="526"/>
        <v>0</v>
      </c>
      <c r="U1856">
        <f t="shared" si="527"/>
        <v>0</v>
      </c>
      <c r="V1856" s="8">
        <v>1847</v>
      </c>
    </row>
    <row r="1857" spans="1:22" x14ac:dyDescent="0.25">
      <c r="A1857" s="6">
        <f>'Specific flow'!A10604</f>
        <v>40869</v>
      </c>
      <c r="B1857" s="19">
        <f>'Specific flow'!B10604</f>
        <v>12.296721835443037</v>
      </c>
      <c r="C1857" s="9">
        <f t="shared" si="528"/>
        <v>0</v>
      </c>
      <c r="D1857">
        <f t="shared" si="529"/>
        <v>46000000</v>
      </c>
      <c r="E1857" s="7">
        <f t="shared" si="516"/>
        <v>12.296721835443037</v>
      </c>
      <c r="F1857" s="8">
        <f t="shared" si="517"/>
        <v>1062436.7665822783</v>
      </c>
      <c r="G1857" s="8">
        <f t="shared" si="518"/>
        <v>6</v>
      </c>
      <c r="H1857" s="8">
        <f t="shared" si="519"/>
        <v>518400</v>
      </c>
      <c r="I1857" s="8">
        <f t="shared" si="520"/>
        <v>544036.7665822783</v>
      </c>
      <c r="J1857" s="8">
        <f t="shared" si="521"/>
        <v>46544036.76658228</v>
      </c>
      <c r="K1857" s="8">
        <f>VLOOKUP('200mm'!J1857,Lookup!$A$3:$C$5200,2,TRUE)</f>
        <v>0</v>
      </c>
      <c r="L1857" s="8">
        <f t="shared" si="522"/>
        <v>0</v>
      </c>
      <c r="M1857" s="8">
        <f t="shared" si="513"/>
        <v>0</v>
      </c>
      <c r="N1857" s="8">
        <f t="shared" si="514"/>
        <v>-28.571428571428573</v>
      </c>
      <c r="O1857" s="8">
        <f t="shared" si="523"/>
        <v>45673604.928710207</v>
      </c>
      <c r="P1857" s="8">
        <f t="shared" si="515"/>
        <v>326395.07128979266</v>
      </c>
      <c r="Q1857" s="8">
        <f t="shared" si="524"/>
        <v>1388831.837872071</v>
      </c>
      <c r="R1857" s="8">
        <f t="shared" si="525"/>
        <v>15.431464865245234</v>
      </c>
      <c r="S1857" s="9">
        <f t="shared" si="530"/>
        <v>0</v>
      </c>
      <c r="T1857">
        <f t="shared" si="526"/>
        <v>0</v>
      </c>
      <c r="U1857">
        <f t="shared" si="527"/>
        <v>0</v>
      </c>
      <c r="V1857" s="8">
        <v>1848</v>
      </c>
    </row>
    <row r="1858" spans="1:22" x14ac:dyDescent="0.25">
      <c r="A1858" s="6">
        <f>'Specific flow'!A10605</f>
        <v>40870</v>
      </c>
      <c r="B1858" s="19">
        <f>'Specific flow'!B10605</f>
        <v>8.6653196202531646</v>
      </c>
      <c r="C1858" s="9">
        <f t="shared" si="528"/>
        <v>0</v>
      </c>
      <c r="D1858">
        <f t="shared" si="529"/>
        <v>46000000</v>
      </c>
      <c r="E1858" s="7">
        <f t="shared" si="516"/>
        <v>8.6653196202531646</v>
      </c>
      <c r="F1858" s="8">
        <f t="shared" si="517"/>
        <v>748683.61518987338</v>
      </c>
      <c r="G1858" s="8">
        <f t="shared" si="518"/>
        <v>6</v>
      </c>
      <c r="H1858" s="8">
        <f t="shared" si="519"/>
        <v>518400</v>
      </c>
      <c r="I1858" s="8">
        <f t="shared" si="520"/>
        <v>230283.61518987338</v>
      </c>
      <c r="J1858" s="8">
        <f t="shared" si="521"/>
        <v>46230283.615189873</v>
      </c>
      <c r="K1858" s="8">
        <f>VLOOKUP('200mm'!J1858,Lookup!$A$3:$C$5200,2,TRUE)</f>
        <v>0</v>
      </c>
      <c r="L1858" s="8">
        <f t="shared" si="522"/>
        <v>0</v>
      </c>
      <c r="M1858" s="8">
        <f t="shared" si="513"/>
        <v>0</v>
      </c>
      <c r="N1858" s="8">
        <f t="shared" si="514"/>
        <v>-28.571428571428573</v>
      </c>
      <c r="O1858" s="8">
        <f t="shared" si="523"/>
        <v>45673604.928710207</v>
      </c>
      <c r="P1858" s="8">
        <f t="shared" si="515"/>
        <v>326395.07128979266</v>
      </c>
      <c r="Q1858" s="8">
        <f t="shared" si="524"/>
        <v>1075078.686479666</v>
      </c>
      <c r="R1858" s="8">
        <f t="shared" si="525"/>
        <v>11.945318738662955</v>
      </c>
      <c r="S1858" s="9">
        <f t="shared" si="530"/>
        <v>0</v>
      </c>
      <c r="T1858">
        <f t="shared" si="526"/>
        <v>0</v>
      </c>
      <c r="U1858">
        <f t="shared" si="527"/>
        <v>0</v>
      </c>
      <c r="V1858" s="8">
        <v>1849</v>
      </c>
    </row>
    <row r="1859" spans="1:22" x14ac:dyDescent="0.25">
      <c r="A1859" s="6">
        <f>'Specific flow'!A10606</f>
        <v>40871</v>
      </c>
      <c r="B1859" s="19">
        <f>'Specific flow'!B10606</f>
        <v>12.043404113924051</v>
      </c>
      <c r="C1859" s="9">
        <f t="shared" si="528"/>
        <v>0</v>
      </c>
      <c r="D1859">
        <f t="shared" si="529"/>
        <v>46000000</v>
      </c>
      <c r="E1859" s="7">
        <f t="shared" si="516"/>
        <v>12.043404113924051</v>
      </c>
      <c r="F1859" s="8">
        <f t="shared" si="517"/>
        <v>1040550.1154430381</v>
      </c>
      <c r="G1859" s="8">
        <f t="shared" si="518"/>
        <v>6</v>
      </c>
      <c r="H1859" s="8">
        <f t="shared" si="519"/>
        <v>518400</v>
      </c>
      <c r="I1859" s="8">
        <f t="shared" si="520"/>
        <v>522150.11544303806</v>
      </c>
      <c r="J1859" s="8">
        <f t="shared" si="521"/>
        <v>46522150.115443036</v>
      </c>
      <c r="K1859" s="8">
        <f>VLOOKUP('200mm'!J1859,Lookup!$A$3:$C$5200,2,TRUE)</f>
        <v>0</v>
      </c>
      <c r="L1859" s="8">
        <f t="shared" si="522"/>
        <v>0</v>
      </c>
      <c r="M1859" s="8">
        <f t="shared" si="513"/>
        <v>0</v>
      </c>
      <c r="N1859" s="8">
        <f t="shared" si="514"/>
        <v>-28.571428571428573</v>
      </c>
      <c r="O1859" s="8">
        <f t="shared" si="523"/>
        <v>45673604.928710207</v>
      </c>
      <c r="P1859" s="8">
        <f t="shared" si="515"/>
        <v>326395.07128979266</v>
      </c>
      <c r="Q1859" s="8">
        <f t="shared" si="524"/>
        <v>1366945.1867328307</v>
      </c>
      <c r="R1859" s="8">
        <f t="shared" si="525"/>
        <v>15.188279852587009</v>
      </c>
      <c r="S1859" s="9">
        <f t="shared" si="530"/>
        <v>0</v>
      </c>
      <c r="T1859">
        <f t="shared" si="526"/>
        <v>0</v>
      </c>
      <c r="U1859">
        <f t="shared" si="527"/>
        <v>0</v>
      </c>
      <c r="V1859" s="8">
        <v>1850</v>
      </c>
    </row>
    <row r="1860" spans="1:22" x14ac:dyDescent="0.25">
      <c r="A1860" s="6">
        <f>'Specific flow'!A10607</f>
        <v>40872</v>
      </c>
      <c r="B1860" s="19">
        <f>'Specific flow'!B10607</f>
        <v>6.828766139240507</v>
      </c>
      <c r="C1860" s="9">
        <f t="shared" si="528"/>
        <v>0</v>
      </c>
      <c r="D1860">
        <f t="shared" si="529"/>
        <v>46000000</v>
      </c>
      <c r="E1860" s="7">
        <f t="shared" si="516"/>
        <v>6.828766139240507</v>
      </c>
      <c r="F1860" s="8">
        <f t="shared" si="517"/>
        <v>590005.39443037985</v>
      </c>
      <c r="G1860" s="8">
        <f t="shared" si="518"/>
        <v>6</v>
      </c>
      <c r="H1860" s="8">
        <f t="shared" si="519"/>
        <v>518400</v>
      </c>
      <c r="I1860" s="8">
        <f t="shared" si="520"/>
        <v>71605.394430379849</v>
      </c>
      <c r="J1860" s="8">
        <f t="shared" si="521"/>
        <v>46071605.394430377</v>
      </c>
      <c r="K1860" s="8">
        <f>VLOOKUP('200mm'!J1860,Lookup!$A$3:$C$5200,2,TRUE)</f>
        <v>0</v>
      </c>
      <c r="L1860" s="8">
        <f t="shared" si="522"/>
        <v>0</v>
      </c>
      <c r="M1860" s="8">
        <f t="shared" si="513"/>
        <v>0</v>
      </c>
      <c r="N1860" s="8">
        <f t="shared" si="514"/>
        <v>-28.571428571428573</v>
      </c>
      <c r="O1860" s="8">
        <f t="shared" si="523"/>
        <v>45673604.928710207</v>
      </c>
      <c r="P1860" s="8">
        <f t="shared" si="515"/>
        <v>326395.07128979266</v>
      </c>
      <c r="Q1860" s="8">
        <f t="shared" si="524"/>
        <v>916400.46572017251</v>
      </c>
      <c r="R1860" s="8">
        <f t="shared" si="525"/>
        <v>10.182227396890806</v>
      </c>
      <c r="S1860" s="9">
        <f t="shared" si="530"/>
        <v>0</v>
      </c>
      <c r="T1860">
        <f t="shared" si="526"/>
        <v>0</v>
      </c>
      <c r="U1860">
        <f t="shared" si="527"/>
        <v>0</v>
      </c>
      <c r="V1860" s="8">
        <v>1851</v>
      </c>
    </row>
    <row r="1861" spans="1:22" x14ac:dyDescent="0.25">
      <c r="A1861" s="6">
        <f>'Specific flow'!A10608</f>
        <v>40873</v>
      </c>
      <c r="B1861" s="19">
        <f>'Specific flow'!B10608</f>
        <v>7.1191547468354424</v>
      </c>
      <c r="C1861" s="9">
        <f t="shared" si="528"/>
        <v>0</v>
      </c>
      <c r="D1861">
        <f t="shared" si="529"/>
        <v>46000000</v>
      </c>
      <c r="E1861" s="7">
        <f t="shared" si="516"/>
        <v>7.1191547468354424</v>
      </c>
      <c r="F1861" s="8">
        <f t="shared" si="517"/>
        <v>615094.97012658219</v>
      </c>
      <c r="G1861" s="8">
        <f t="shared" si="518"/>
        <v>6</v>
      </c>
      <c r="H1861" s="8">
        <f t="shared" si="519"/>
        <v>518400</v>
      </c>
      <c r="I1861" s="8">
        <f t="shared" si="520"/>
        <v>96694.970126582193</v>
      </c>
      <c r="J1861" s="8">
        <f t="shared" si="521"/>
        <v>46096694.970126584</v>
      </c>
      <c r="K1861" s="8">
        <f>VLOOKUP('200mm'!J1861,Lookup!$A$3:$C$5200,2,TRUE)</f>
        <v>0</v>
      </c>
      <c r="L1861" s="8">
        <f t="shared" si="522"/>
        <v>0</v>
      </c>
      <c r="M1861" s="8">
        <f t="shared" si="513"/>
        <v>0</v>
      </c>
      <c r="N1861" s="8">
        <f t="shared" si="514"/>
        <v>-28.571428571428573</v>
      </c>
      <c r="O1861" s="8">
        <f t="shared" si="523"/>
        <v>45673604.928710207</v>
      </c>
      <c r="P1861" s="8">
        <f t="shared" si="515"/>
        <v>326395.07128979266</v>
      </c>
      <c r="Q1861" s="8">
        <f t="shared" si="524"/>
        <v>941490.04141637485</v>
      </c>
      <c r="R1861" s="8">
        <f t="shared" si="525"/>
        <v>10.461000460181943</v>
      </c>
      <c r="S1861" s="9">
        <f t="shared" si="530"/>
        <v>0</v>
      </c>
      <c r="T1861">
        <f t="shared" si="526"/>
        <v>0</v>
      </c>
      <c r="U1861">
        <f t="shared" si="527"/>
        <v>0</v>
      </c>
      <c r="V1861" s="8">
        <v>1852</v>
      </c>
    </row>
    <row r="1862" spans="1:22" x14ac:dyDescent="0.25">
      <c r="A1862" s="6">
        <f>'Specific flow'!A10609</f>
        <v>40874</v>
      </c>
      <c r="B1862" s="19">
        <f>'Specific flow'!B10609</f>
        <v>5.4911250000000003</v>
      </c>
      <c r="C1862" s="9">
        <f t="shared" si="528"/>
        <v>0</v>
      </c>
      <c r="D1862">
        <f t="shared" si="529"/>
        <v>46000000</v>
      </c>
      <c r="E1862" s="7">
        <f t="shared" si="516"/>
        <v>5.4911250000000003</v>
      </c>
      <c r="F1862" s="8">
        <f t="shared" si="517"/>
        <v>474433.2</v>
      </c>
      <c r="G1862" s="8">
        <f t="shared" si="518"/>
        <v>6</v>
      </c>
      <c r="H1862" s="8">
        <f t="shared" si="519"/>
        <v>518400</v>
      </c>
      <c r="I1862" s="8">
        <f t="shared" si="520"/>
        <v>-43966.799999999988</v>
      </c>
      <c r="J1862" s="8">
        <f t="shared" si="521"/>
        <v>45956033.200000003</v>
      </c>
      <c r="K1862" s="8">
        <f>VLOOKUP('200mm'!J1862,Lookup!$A$3:$C$5200,2,TRUE)</f>
        <v>-4</v>
      </c>
      <c r="L1862" s="8">
        <f t="shared" si="522"/>
        <v>4</v>
      </c>
      <c r="M1862" s="8">
        <f t="shared" si="513"/>
        <v>0</v>
      </c>
      <c r="N1862" s="8">
        <f t="shared" si="514"/>
        <v>-28.571428571428573</v>
      </c>
      <c r="O1862" s="8">
        <f t="shared" si="523"/>
        <v>45673604.928710207</v>
      </c>
      <c r="P1862" s="8">
        <f t="shared" si="515"/>
        <v>326395.07128979266</v>
      </c>
      <c r="Q1862" s="8">
        <f t="shared" si="524"/>
        <v>800828.27128979261</v>
      </c>
      <c r="R1862" s="8">
        <f t="shared" si="525"/>
        <v>8.8980919032199175</v>
      </c>
      <c r="S1862" s="9">
        <f t="shared" si="530"/>
        <v>-4</v>
      </c>
      <c r="T1862">
        <f t="shared" si="526"/>
        <v>0</v>
      </c>
      <c r="U1862">
        <f t="shared" si="527"/>
        <v>0</v>
      </c>
      <c r="V1862" s="8">
        <v>1853</v>
      </c>
    </row>
    <row r="1863" spans="1:22" x14ac:dyDescent="0.25">
      <c r="A1863" s="6">
        <f>'Specific flow'!A10610</f>
        <v>40875</v>
      </c>
      <c r="B1863" s="19">
        <f>'Specific flow'!B10610</f>
        <v>4.9814003164556961</v>
      </c>
      <c r="C1863" s="9">
        <f t="shared" si="528"/>
        <v>-4</v>
      </c>
      <c r="D1863">
        <f t="shared" si="529"/>
        <v>45954197.069127999</v>
      </c>
      <c r="E1863" s="7">
        <f t="shared" si="516"/>
        <v>4.9814003164556961</v>
      </c>
      <c r="F1863" s="8">
        <f t="shared" si="517"/>
        <v>430392.98734177212</v>
      </c>
      <c r="G1863" s="8">
        <f t="shared" si="518"/>
        <v>6</v>
      </c>
      <c r="H1863" s="8">
        <f t="shared" si="519"/>
        <v>518400</v>
      </c>
      <c r="I1863" s="8">
        <f t="shared" si="520"/>
        <v>-88007.012658227875</v>
      </c>
      <c r="J1863" s="8">
        <f t="shared" si="521"/>
        <v>45866190.056469768</v>
      </c>
      <c r="K1863" s="8">
        <f>VLOOKUP('200mm'!J1863,Lookup!$A$3:$C$5200,2,TRUE)</f>
        <v>-12</v>
      </c>
      <c r="L1863" s="8">
        <f t="shared" si="522"/>
        <v>8</v>
      </c>
      <c r="M1863" s="8">
        <f t="shared" si="513"/>
        <v>0</v>
      </c>
      <c r="N1863" s="8">
        <f t="shared" si="514"/>
        <v>-32.571428571428569</v>
      </c>
      <c r="O1863" s="8">
        <f t="shared" si="523"/>
        <v>45628052.14869535</v>
      </c>
      <c r="P1863" s="8">
        <f t="shared" si="515"/>
        <v>326144.92043264955</v>
      </c>
      <c r="Q1863" s="8">
        <f t="shared" si="524"/>
        <v>756537.90777442162</v>
      </c>
      <c r="R1863" s="8">
        <f t="shared" si="525"/>
        <v>8.4059767530491296</v>
      </c>
      <c r="S1863" s="9">
        <f t="shared" si="530"/>
        <v>-12</v>
      </c>
      <c r="T1863">
        <f t="shared" si="526"/>
        <v>0</v>
      </c>
      <c r="U1863">
        <f t="shared" si="527"/>
        <v>0</v>
      </c>
      <c r="V1863" s="8">
        <v>1854</v>
      </c>
    </row>
    <row r="1864" spans="1:22" x14ac:dyDescent="0.25">
      <c r="A1864" s="6">
        <f>'Specific flow'!A10611</f>
        <v>40876</v>
      </c>
      <c r="B1864" s="19">
        <f>'Specific flow'!B10611</f>
        <v>5.3660107594936708</v>
      </c>
      <c r="C1864" s="9">
        <f t="shared" si="528"/>
        <v>-12</v>
      </c>
      <c r="D1864">
        <f t="shared" si="529"/>
        <v>45862696.381144002</v>
      </c>
      <c r="E1864" s="7">
        <f t="shared" si="516"/>
        <v>5.3660107594936708</v>
      </c>
      <c r="F1864" s="8">
        <f t="shared" si="517"/>
        <v>463623.32962025318</v>
      </c>
      <c r="G1864" s="8">
        <f t="shared" si="518"/>
        <v>6</v>
      </c>
      <c r="H1864" s="8">
        <f t="shared" si="519"/>
        <v>518400</v>
      </c>
      <c r="I1864" s="8">
        <f t="shared" si="520"/>
        <v>-54776.670379746822</v>
      </c>
      <c r="J1864" s="8">
        <f t="shared" si="521"/>
        <v>45807919.710764252</v>
      </c>
      <c r="K1864" s="8">
        <f>VLOOKUP('200mm'!J1864,Lookup!$A$3:$C$5200,2,TRUE)</f>
        <v>-17</v>
      </c>
      <c r="L1864" s="8">
        <f t="shared" si="522"/>
        <v>5</v>
      </c>
      <c r="M1864" s="8">
        <f t="shared" si="513"/>
        <v>0</v>
      </c>
      <c r="N1864" s="8">
        <f t="shared" si="514"/>
        <v>-40.571428571428569</v>
      </c>
      <c r="O1864" s="8">
        <f t="shared" si="523"/>
        <v>45537051.474425636</v>
      </c>
      <c r="P1864" s="8">
        <f t="shared" si="515"/>
        <v>325644.90671836585</v>
      </c>
      <c r="Q1864" s="8">
        <f t="shared" si="524"/>
        <v>789268.23633861903</v>
      </c>
      <c r="R1864" s="8">
        <f t="shared" si="525"/>
        <v>8.7696470704290999</v>
      </c>
      <c r="S1864" s="9">
        <f t="shared" si="530"/>
        <v>-17</v>
      </c>
      <c r="T1864">
        <f t="shared" si="526"/>
        <v>0</v>
      </c>
      <c r="U1864">
        <f t="shared" si="527"/>
        <v>0</v>
      </c>
      <c r="V1864" s="8">
        <v>1855</v>
      </c>
    </row>
    <row r="1865" spans="1:22" x14ac:dyDescent="0.25">
      <c r="A1865" s="6">
        <f>'Specific flow'!A10612</f>
        <v>40877</v>
      </c>
      <c r="B1865" s="19">
        <f>'Specific flow'!B10612</f>
        <v>4.30485664556962</v>
      </c>
      <c r="C1865" s="9">
        <f t="shared" si="528"/>
        <v>-17</v>
      </c>
      <c r="D1865">
        <f t="shared" si="529"/>
        <v>45805579.623879001</v>
      </c>
      <c r="E1865" s="7">
        <f t="shared" si="516"/>
        <v>4.30485664556962</v>
      </c>
      <c r="F1865" s="8">
        <f t="shared" si="517"/>
        <v>371939.61417721515</v>
      </c>
      <c r="G1865" s="8">
        <f t="shared" si="518"/>
        <v>6</v>
      </c>
      <c r="H1865" s="8">
        <f t="shared" si="519"/>
        <v>518400</v>
      </c>
      <c r="I1865" s="8">
        <f t="shared" si="520"/>
        <v>-146460.38582278485</v>
      </c>
      <c r="J1865" s="8">
        <f t="shared" si="521"/>
        <v>45659119.238056213</v>
      </c>
      <c r="K1865" s="8">
        <f>VLOOKUP('200mm'!J1865,Lookup!$A$3:$C$5200,2,TRUE)</f>
        <v>-30</v>
      </c>
      <c r="L1865" s="8">
        <f t="shared" si="522"/>
        <v>13</v>
      </c>
      <c r="M1865" s="8">
        <f t="shared" si="513"/>
        <v>0</v>
      </c>
      <c r="N1865" s="8">
        <f t="shared" si="514"/>
        <v>-45.571428571428569</v>
      </c>
      <c r="O1865" s="8">
        <f t="shared" si="523"/>
        <v>45480247.030732058</v>
      </c>
      <c r="P1865" s="8">
        <f t="shared" si="515"/>
        <v>325332.59314694256</v>
      </c>
      <c r="Q1865" s="8">
        <f t="shared" si="524"/>
        <v>697272.2073241577</v>
      </c>
      <c r="R1865" s="8">
        <f t="shared" si="525"/>
        <v>7.747468970268419</v>
      </c>
      <c r="S1865" s="9">
        <f t="shared" si="530"/>
        <v>-30</v>
      </c>
      <c r="T1865">
        <f t="shared" si="526"/>
        <v>0</v>
      </c>
      <c r="U1865">
        <f t="shared" si="527"/>
        <v>0</v>
      </c>
      <c r="V1865" s="8">
        <v>1856</v>
      </c>
    </row>
    <row r="1866" spans="1:22" x14ac:dyDescent="0.25">
      <c r="A1866" s="6">
        <f>'Specific flow'!A10613</f>
        <v>40878</v>
      </c>
      <c r="B1866" s="19">
        <f>'Specific flow'!B10613</f>
        <v>3.8198458860759485</v>
      </c>
      <c r="C1866" s="9">
        <f t="shared" si="528"/>
        <v>-30</v>
      </c>
      <c r="D1866">
        <f t="shared" si="529"/>
        <v>45657332.063859999</v>
      </c>
      <c r="E1866" s="7">
        <f t="shared" si="516"/>
        <v>3.8198458860759485</v>
      </c>
      <c r="F1866" s="8">
        <f t="shared" si="517"/>
        <v>330034.68455696193</v>
      </c>
      <c r="G1866" s="8">
        <f t="shared" si="518"/>
        <v>6</v>
      </c>
      <c r="H1866" s="8">
        <f t="shared" si="519"/>
        <v>518400</v>
      </c>
      <c r="I1866" s="8">
        <f t="shared" si="520"/>
        <v>-188365.31544303807</v>
      </c>
      <c r="J1866" s="8">
        <f t="shared" si="521"/>
        <v>45468966.74841696</v>
      </c>
      <c r="K1866" s="8">
        <f>VLOOKUP('200mm'!J1866,Lookup!$A$3:$C$5200,2,TRUE)</f>
        <v>-47</v>
      </c>
      <c r="L1866" s="8">
        <f t="shared" si="522"/>
        <v>17</v>
      </c>
      <c r="M1866" s="8">
        <f t="shared" ref="M1866:M1929" si="531">IF(L1866&gt;$E$4,1,0)</f>
        <v>0</v>
      </c>
      <c r="N1866" s="8">
        <f t="shared" ref="N1866:N1929" si="532">C1866-$E$4</f>
        <v>-58.571428571428569</v>
      </c>
      <c r="O1866" s="8">
        <f t="shared" si="523"/>
        <v>45332810.783998773</v>
      </c>
      <c r="P1866" s="8">
        <f t="shared" ref="P1866:P1929" si="533">D1866-O1866</f>
        <v>324521.27986122668</v>
      </c>
      <c r="Q1866" s="8">
        <f t="shared" si="524"/>
        <v>654555.96441818867</v>
      </c>
      <c r="R1866" s="8">
        <f t="shared" si="525"/>
        <v>7.2728440490909856</v>
      </c>
      <c r="S1866" s="9">
        <f t="shared" si="530"/>
        <v>-47</v>
      </c>
      <c r="T1866">
        <f t="shared" si="526"/>
        <v>0</v>
      </c>
      <c r="U1866">
        <f t="shared" si="527"/>
        <v>0</v>
      </c>
      <c r="V1866" s="8">
        <v>1857</v>
      </c>
    </row>
    <row r="1867" spans="1:22" x14ac:dyDescent="0.25">
      <c r="A1867" s="6">
        <f>'Specific flow'!A10614</f>
        <v>40879</v>
      </c>
      <c r="B1867" s="19">
        <f>'Specific flow'!B10614</f>
        <v>3.5433588607594939</v>
      </c>
      <c r="C1867" s="9">
        <f t="shared" si="528"/>
        <v>-47</v>
      </c>
      <c r="D1867">
        <f t="shared" si="529"/>
        <v>45464027.213289</v>
      </c>
      <c r="E1867" s="7">
        <f t="shared" ref="E1867:E1930" si="534">B1867</f>
        <v>3.5433588607594939</v>
      </c>
      <c r="F1867" s="8">
        <f t="shared" ref="F1867:F1930" si="535">E1867*(24*60*60)</f>
        <v>306146.2055696203</v>
      </c>
      <c r="G1867" s="8">
        <f t="shared" ref="G1867:G1930" si="536">$E$5</f>
        <v>6</v>
      </c>
      <c r="H1867" s="8">
        <f t="shared" ref="H1867:H1930" si="537">6*(24*60*60)</f>
        <v>518400</v>
      </c>
      <c r="I1867" s="8">
        <f t="shared" ref="I1867:I1930" si="538">F1867-H1867</f>
        <v>-212253.7944303797</v>
      </c>
      <c r="J1867" s="8">
        <f t="shared" ref="J1867:J1930" si="539">D1867+I1867</f>
        <v>45251773.418858618</v>
      </c>
      <c r="K1867" s="8">
        <f>VLOOKUP('200mm'!J1867,Lookup!$A$3:$C$5200,2,TRUE)</f>
        <v>-66</v>
      </c>
      <c r="L1867" s="8">
        <f t="shared" ref="L1867:L1930" si="540">C1867-K1867</f>
        <v>19</v>
      </c>
      <c r="M1867" s="8">
        <f t="shared" si="531"/>
        <v>0</v>
      </c>
      <c r="N1867" s="8">
        <f t="shared" si="532"/>
        <v>-75.571428571428569</v>
      </c>
      <c r="O1867" s="8">
        <f t="shared" ref="O1867:O1930" si="541">0.000035*N1867^3+1.09612*N1867^2+11455.116638*N1867+46000000</f>
        <v>45140565.351570636</v>
      </c>
      <c r="P1867" s="8">
        <f t="shared" si="533"/>
        <v>323461.86171836406</v>
      </c>
      <c r="Q1867" s="8">
        <f t="shared" ref="Q1867:Q1930" si="542">P1867+F1867</f>
        <v>629608.0672879843</v>
      </c>
      <c r="R1867" s="8">
        <f t="shared" ref="R1867:R1930" si="543">Q1867/(25*60*60)</f>
        <v>6.9956451920887144</v>
      </c>
      <c r="S1867" s="9">
        <f t="shared" si="530"/>
        <v>-66</v>
      </c>
      <c r="T1867">
        <f t="shared" ref="T1867:T1930" si="544">IF(S1867&lt;-2500,1,0)</f>
        <v>0</v>
      </c>
      <c r="U1867">
        <f t="shared" ref="U1867:U1930" si="545">IF(S1867&lt;-3000,1,0)</f>
        <v>0</v>
      </c>
      <c r="V1867" s="8">
        <v>1858</v>
      </c>
    </row>
    <row r="1868" spans="1:22" x14ac:dyDescent="0.25">
      <c r="A1868" s="6">
        <f>'Specific flow'!A10615</f>
        <v>40880</v>
      </c>
      <c r="B1868" s="19">
        <f>'Specific flow'!B10615</f>
        <v>3.385807594936709</v>
      </c>
      <c r="C1868" s="9">
        <f t="shared" ref="C1868:C1931" si="546">S1867</f>
        <v>-66</v>
      </c>
      <c r="D1868">
        <f t="shared" ref="D1868:D1931" si="547">0.000035*C1868^3+1.09612*C1868^2+11455.116638*C1868+46000000</f>
        <v>45248726.938252002</v>
      </c>
      <c r="E1868" s="7">
        <f t="shared" si="534"/>
        <v>3.385807594936709</v>
      </c>
      <c r="F1868" s="8">
        <f t="shared" si="535"/>
        <v>292533.77620253165</v>
      </c>
      <c r="G1868" s="8">
        <f t="shared" si="536"/>
        <v>6</v>
      </c>
      <c r="H1868" s="8">
        <f t="shared" si="537"/>
        <v>518400</v>
      </c>
      <c r="I1868" s="8">
        <f t="shared" si="538"/>
        <v>-225866.22379746835</v>
      </c>
      <c r="J1868" s="8">
        <f t="shared" si="539"/>
        <v>45022860.714454532</v>
      </c>
      <c r="K1868" s="8">
        <f>VLOOKUP('200mm'!J1868,Lookup!$A$3:$C$5200,2,TRUE)</f>
        <v>-87</v>
      </c>
      <c r="L1868" s="8">
        <f t="shared" si="540"/>
        <v>21</v>
      </c>
      <c r="M1868" s="8">
        <f t="shared" si="531"/>
        <v>0</v>
      </c>
      <c r="N1868" s="8">
        <f t="shared" si="532"/>
        <v>-94.571428571428569</v>
      </c>
      <c r="O1868" s="8">
        <f t="shared" si="541"/>
        <v>44926447.080105059</v>
      </c>
      <c r="P1868" s="8">
        <f t="shared" si="533"/>
        <v>322279.85814694315</v>
      </c>
      <c r="Q1868" s="8">
        <f t="shared" si="542"/>
        <v>614813.6343494748</v>
      </c>
      <c r="R1868" s="8">
        <f t="shared" si="543"/>
        <v>6.8312626038830535</v>
      </c>
      <c r="S1868" s="9">
        <f t="shared" si="530"/>
        <v>-87</v>
      </c>
      <c r="T1868">
        <f t="shared" si="544"/>
        <v>0</v>
      </c>
      <c r="U1868">
        <f t="shared" si="545"/>
        <v>0</v>
      </c>
      <c r="V1868" s="8">
        <v>1859</v>
      </c>
    </row>
    <row r="1869" spans="1:22" x14ac:dyDescent="0.25">
      <c r="A1869" s="6">
        <f>'Specific flow'!A10616</f>
        <v>40881</v>
      </c>
      <c r="B1869" s="19">
        <f>'Specific flow'!B10616</f>
        <v>3.2977642405063285</v>
      </c>
      <c r="C1869" s="9">
        <f t="shared" si="546"/>
        <v>-87</v>
      </c>
      <c r="D1869">
        <f t="shared" si="547"/>
        <v>45011678.337168999</v>
      </c>
      <c r="E1869" s="7">
        <f t="shared" si="534"/>
        <v>3.2977642405063285</v>
      </c>
      <c r="F1869" s="8">
        <f t="shared" si="535"/>
        <v>284926.8303797468</v>
      </c>
      <c r="G1869" s="8">
        <f t="shared" si="536"/>
        <v>6</v>
      </c>
      <c r="H1869" s="8">
        <f t="shared" si="537"/>
        <v>518400</v>
      </c>
      <c r="I1869" s="8">
        <f t="shared" si="538"/>
        <v>-233473.1696202532</v>
      </c>
      <c r="J1869" s="8">
        <f t="shared" si="539"/>
        <v>44778205.167548746</v>
      </c>
      <c r="K1869" s="8">
        <f>VLOOKUP('200mm'!J1869,Lookup!$A$3:$C$5200,2,TRUE)</f>
        <v>-108</v>
      </c>
      <c r="L1869" s="8">
        <f t="shared" si="540"/>
        <v>21</v>
      </c>
      <c r="M1869" s="8">
        <f t="shared" si="531"/>
        <v>0</v>
      </c>
      <c r="N1869" s="8">
        <f t="shared" si="532"/>
        <v>-115.57142857142857</v>
      </c>
      <c r="O1869" s="8">
        <f t="shared" si="541"/>
        <v>44690702.384022065</v>
      </c>
      <c r="P1869" s="8">
        <f t="shared" si="533"/>
        <v>320975.95314693451</v>
      </c>
      <c r="Q1869" s="8">
        <f t="shared" si="542"/>
        <v>605902.78352668136</v>
      </c>
      <c r="R1869" s="8">
        <f t="shared" si="543"/>
        <v>6.7322531502964598</v>
      </c>
      <c r="S1869" s="9">
        <f t="shared" ref="S1869:S1932" si="548">MAX(K1869,N1869)</f>
        <v>-108</v>
      </c>
      <c r="T1869">
        <f t="shared" si="544"/>
        <v>0</v>
      </c>
      <c r="U1869">
        <f t="shared" si="545"/>
        <v>0</v>
      </c>
      <c r="V1869" s="8">
        <v>1860</v>
      </c>
    </row>
    <row r="1870" spans="1:22" x14ac:dyDescent="0.25">
      <c r="A1870" s="6">
        <f>'Specific flow'!A10617</f>
        <v>40882</v>
      </c>
      <c r="B1870" s="19">
        <f>'Specific flow'!B10617</f>
        <v>3.0691604430379753</v>
      </c>
      <c r="C1870" s="9">
        <f t="shared" si="546"/>
        <v>-108</v>
      </c>
      <c r="D1870">
        <f t="shared" si="547"/>
        <v>44775588.456855997</v>
      </c>
      <c r="E1870" s="7">
        <f t="shared" si="534"/>
        <v>3.0691604430379753</v>
      </c>
      <c r="F1870" s="8">
        <f t="shared" si="535"/>
        <v>265175.46227848105</v>
      </c>
      <c r="G1870" s="8">
        <f t="shared" si="536"/>
        <v>6</v>
      </c>
      <c r="H1870" s="8">
        <f t="shared" si="537"/>
        <v>518400</v>
      </c>
      <c r="I1870" s="8">
        <f t="shared" si="538"/>
        <v>-253224.53772151895</v>
      </c>
      <c r="J1870" s="8">
        <f t="shared" si="539"/>
        <v>44522363.919134475</v>
      </c>
      <c r="K1870" s="8">
        <f>VLOOKUP('200mm'!J1870,Lookup!$A$3:$C$5200,2,TRUE)</f>
        <v>-131</v>
      </c>
      <c r="L1870" s="8">
        <f t="shared" si="540"/>
        <v>23</v>
      </c>
      <c r="M1870" s="8">
        <f t="shared" si="531"/>
        <v>0</v>
      </c>
      <c r="N1870" s="8">
        <f t="shared" si="532"/>
        <v>-136.57142857142858</v>
      </c>
      <c r="O1870" s="8">
        <f t="shared" si="541"/>
        <v>44455913.762709059</v>
      </c>
      <c r="P1870" s="8">
        <f t="shared" si="533"/>
        <v>319674.69414693862</v>
      </c>
      <c r="Q1870" s="8">
        <f t="shared" si="542"/>
        <v>584850.15642541973</v>
      </c>
      <c r="R1870" s="8">
        <f t="shared" si="543"/>
        <v>6.4983350713935524</v>
      </c>
      <c r="S1870" s="9">
        <f t="shared" si="548"/>
        <v>-131</v>
      </c>
      <c r="T1870">
        <f t="shared" si="544"/>
        <v>0</v>
      </c>
      <c r="U1870">
        <f t="shared" si="545"/>
        <v>0</v>
      </c>
      <c r="V1870" s="8">
        <v>1861</v>
      </c>
    </row>
    <row r="1871" spans="1:22" x14ac:dyDescent="0.25">
      <c r="A1871" s="6">
        <f>'Specific flow'!A10618</f>
        <v>40883</v>
      </c>
      <c r="B1871" s="19">
        <f>'Specific flow'!B10618</f>
        <v>2.922421518987341</v>
      </c>
      <c r="C1871" s="9">
        <f t="shared" si="546"/>
        <v>-131</v>
      </c>
      <c r="D1871">
        <f t="shared" si="547"/>
        <v>44518111.552556999</v>
      </c>
      <c r="E1871" s="7">
        <f t="shared" si="534"/>
        <v>2.922421518987341</v>
      </c>
      <c r="F1871" s="8">
        <f t="shared" si="535"/>
        <v>252497.21924050627</v>
      </c>
      <c r="G1871" s="8">
        <f t="shared" si="536"/>
        <v>6</v>
      </c>
      <c r="H1871" s="8">
        <f t="shared" si="537"/>
        <v>518400</v>
      </c>
      <c r="I1871" s="8">
        <f t="shared" si="538"/>
        <v>-265902.7807594937</v>
      </c>
      <c r="J1871" s="8">
        <f t="shared" si="539"/>
        <v>44252208.771797508</v>
      </c>
      <c r="K1871" s="8">
        <f>VLOOKUP('200mm'!J1871,Lookup!$A$3:$C$5200,2,TRUE)</f>
        <v>-155</v>
      </c>
      <c r="L1871" s="8">
        <f t="shared" si="540"/>
        <v>24</v>
      </c>
      <c r="M1871" s="8">
        <f t="shared" si="531"/>
        <v>0</v>
      </c>
      <c r="N1871" s="8">
        <f t="shared" si="532"/>
        <v>-159.57142857142858</v>
      </c>
      <c r="O1871" s="8">
        <f t="shared" si="541"/>
        <v>44199859.010838635</v>
      </c>
      <c r="P1871" s="8">
        <f t="shared" si="533"/>
        <v>318252.54171836376</v>
      </c>
      <c r="Q1871" s="8">
        <f t="shared" si="542"/>
        <v>570749.76095887006</v>
      </c>
      <c r="R1871" s="8">
        <f t="shared" si="543"/>
        <v>6.341664010654112</v>
      </c>
      <c r="S1871" s="9">
        <f t="shared" si="548"/>
        <v>-155</v>
      </c>
      <c r="T1871">
        <f t="shared" si="544"/>
        <v>0</v>
      </c>
      <c r="U1871">
        <f t="shared" si="545"/>
        <v>0</v>
      </c>
      <c r="V1871" s="8">
        <v>1862</v>
      </c>
    </row>
    <row r="1872" spans="1:22" x14ac:dyDescent="0.25">
      <c r="A1872" s="6">
        <f>'Specific flow'!A10619</f>
        <v>40884</v>
      </c>
      <c r="B1872" s="19">
        <f>'Specific flow'!B10619</f>
        <v>2.9996525316455691</v>
      </c>
      <c r="C1872" s="9">
        <f t="shared" si="546"/>
        <v>-155</v>
      </c>
      <c r="D1872">
        <f t="shared" si="547"/>
        <v>44250660.868485004</v>
      </c>
      <c r="E1872" s="7">
        <f t="shared" si="534"/>
        <v>2.9996525316455691</v>
      </c>
      <c r="F1872" s="8">
        <f t="shared" si="535"/>
        <v>259169.97873417716</v>
      </c>
      <c r="G1872" s="8">
        <f t="shared" si="536"/>
        <v>6</v>
      </c>
      <c r="H1872" s="8">
        <f t="shared" si="537"/>
        <v>518400</v>
      </c>
      <c r="I1872" s="8">
        <f t="shared" si="538"/>
        <v>-259230.02126582284</v>
      </c>
      <c r="J1872" s="8">
        <f t="shared" si="539"/>
        <v>43991430.847219184</v>
      </c>
      <c r="K1872" s="8">
        <f>VLOOKUP('200mm'!J1872,Lookup!$A$3:$C$5200,2,TRUE)</f>
        <v>-179</v>
      </c>
      <c r="L1872" s="8">
        <f t="shared" si="540"/>
        <v>24</v>
      </c>
      <c r="M1872" s="8">
        <f t="shared" si="531"/>
        <v>0</v>
      </c>
      <c r="N1872" s="8">
        <f t="shared" si="532"/>
        <v>-183.57142857142858</v>
      </c>
      <c r="O1872" s="8">
        <f t="shared" si="541"/>
        <v>43933888.927909493</v>
      </c>
      <c r="P1872" s="8">
        <f t="shared" si="533"/>
        <v>316771.94057551026</v>
      </c>
      <c r="Q1872" s="8">
        <f t="shared" si="542"/>
        <v>575941.91930968745</v>
      </c>
      <c r="R1872" s="8">
        <f t="shared" si="543"/>
        <v>6.3993546589965273</v>
      </c>
      <c r="S1872" s="9">
        <f t="shared" si="548"/>
        <v>-179</v>
      </c>
      <c r="T1872">
        <f t="shared" si="544"/>
        <v>0</v>
      </c>
      <c r="U1872">
        <f t="shared" si="545"/>
        <v>0</v>
      </c>
      <c r="V1872" s="8">
        <v>1863</v>
      </c>
    </row>
    <row r="1873" spans="1:22" x14ac:dyDescent="0.25">
      <c r="A1873" s="6">
        <f>'Specific flow'!A10620</f>
        <v>40885</v>
      </c>
      <c r="B1873" s="19">
        <f>'Specific flow'!B10620</f>
        <v>2.7648702531645566</v>
      </c>
      <c r="C1873" s="9">
        <f t="shared" si="546"/>
        <v>-179</v>
      </c>
      <c r="D1873">
        <f t="shared" si="547"/>
        <v>43984454.165853001</v>
      </c>
      <c r="E1873" s="7">
        <f t="shared" si="534"/>
        <v>2.7648702531645566</v>
      </c>
      <c r="F1873" s="8">
        <f t="shared" si="535"/>
        <v>238884.7898734177</v>
      </c>
      <c r="G1873" s="8">
        <f t="shared" si="536"/>
        <v>6</v>
      </c>
      <c r="H1873" s="8">
        <f t="shared" si="537"/>
        <v>518400</v>
      </c>
      <c r="I1873" s="8">
        <f t="shared" si="538"/>
        <v>-279515.2101265823</v>
      </c>
      <c r="J1873" s="8">
        <f t="shared" si="539"/>
        <v>43704938.955726422</v>
      </c>
      <c r="K1873" s="8">
        <f>VLOOKUP('200mm'!J1873,Lookup!$A$3:$C$5200,2,TRUE)</f>
        <v>-205</v>
      </c>
      <c r="L1873" s="8">
        <f t="shared" si="540"/>
        <v>26</v>
      </c>
      <c r="M1873" s="8">
        <f t="shared" si="531"/>
        <v>0</v>
      </c>
      <c r="N1873" s="8">
        <f t="shared" si="532"/>
        <v>-207.57142857142858</v>
      </c>
      <c r="O1873" s="8">
        <f t="shared" si="541"/>
        <v>43669159.370420344</v>
      </c>
      <c r="P1873" s="8">
        <f t="shared" si="533"/>
        <v>315294.795432657</v>
      </c>
      <c r="Q1873" s="8">
        <f t="shared" si="542"/>
        <v>554179.5853060747</v>
      </c>
      <c r="R1873" s="8">
        <f t="shared" si="543"/>
        <v>6.1575509478452748</v>
      </c>
      <c r="S1873" s="9">
        <f t="shared" si="548"/>
        <v>-205</v>
      </c>
      <c r="T1873">
        <f t="shared" si="544"/>
        <v>0</v>
      </c>
      <c r="U1873">
        <f t="shared" si="545"/>
        <v>0</v>
      </c>
      <c r="V1873" s="8">
        <v>1864</v>
      </c>
    </row>
    <row r="1874" spans="1:22" x14ac:dyDescent="0.25">
      <c r="A1874" s="6">
        <f>'Specific flow'!A10621</f>
        <v>40886</v>
      </c>
      <c r="B1874" s="19">
        <f>'Specific flow'!B10621</f>
        <v>2.6196759493670889</v>
      </c>
      <c r="C1874" s="9">
        <f t="shared" si="546"/>
        <v>-205</v>
      </c>
      <c r="D1874">
        <f t="shared" si="547"/>
        <v>43697464.002834998</v>
      </c>
      <c r="E1874" s="7">
        <f t="shared" si="534"/>
        <v>2.6196759493670889</v>
      </c>
      <c r="F1874" s="8">
        <f t="shared" si="535"/>
        <v>226340.00202531647</v>
      </c>
      <c r="G1874" s="8">
        <f t="shared" si="536"/>
        <v>6</v>
      </c>
      <c r="H1874" s="8">
        <f t="shared" si="537"/>
        <v>518400</v>
      </c>
      <c r="I1874" s="8">
        <f t="shared" si="538"/>
        <v>-292059.99797468353</v>
      </c>
      <c r="J1874" s="8">
        <f t="shared" si="539"/>
        <v>43405404.004860312</v>
      </c>
      <c r="K1874" s="8">
        <f>VLOOKUP('200mm'!J1874,Lookup!$A$3:$C$5200,2,TRUE)</f>
        <v>-232</v>
      </c>
      <c r="L1874" s="8">
        <f t="shared" si="540"/>
        <v>27</v>
      </c>
      <c r="M1874" s="8">
        <f t="shared" si="531"/>
        <v>0</v>
      </c>
      <c r="N1874" s="8">
        <f t="shared" si="532"/>
        <v>-233.57142857142858</v>
      </c>
      <c r="O1874" s="8">
        <f t="shared" si="541"/>
        <v>43383765.547973774</v>
      </c>
      <c r="P1874" s="8">
        <f t="shared" si="533"/>
        <v>313698.4548612237</v>
      </c>
      <c r="Q1874" s="8">
        <f t="shared" si="542"/>
        <v>540038.45688654017</v>
      </c>
      <c r="R1874" s="8">
        <f t="shared" si="543"/>
        <v>6.0004272987393348</v>
      </c>
      <c r="S1874" s="9">
        <f t="shared" si="548"/>
        <v>-232</v>
      </c>
      <c r="T1874">
        <f t="shared" si="544"/>
        <v>0</v>
      </c>
      <c r="U1874">
        <f t="shared" si="545"/>
        <v>0</v>
      </c>
      <c r="V1874" s="8">
        <v>1865</v>
      </c>
    </row>
    <row r="1875" spans="1:22" x14ac:dyDescent="0.25">
      <c r="A1875" s="6">
        <f>'Specific flow'!A10622</f>
        <v>40887</v>
      </c>
      <c r="B1875" s="19">
        <f>'Specific flow'!B10622</f>
        <v>2.494561708860759</v>
      </c>
      <c r="C1875" s="9">
        <f t="shared" si="546"/>
        <v>-232</v>
      </c>
      <c r="D1875">
        <f t="shared" si="547"/>
        <v>43400973.451984003</v>
      </c>
      <c r="E1875" s="7">
        <f t="shared" si="534"/>
        <v>2.494561708860759</v>
      </c>
      <c r="F1875" s="8">
        <f t="shared" si="535"/>
        <v>215530.13164556958</v>
      </c>
      <c r="G1875" s="8">
        <f t="shared" si="536"/>
        <v>6</v>
      </c>
      <c r="H1875" s="8">
        <f t="shared" si="537"/>
        <v>518400</v>
      </c>
      <c r="I1875" s="8">
        <f t="shared" si="538"/>
        <v>-302869.86835443042</v>
      </c>
      <c r="J1875" s="8">
        <f t="shared" si="539"/>
        <v>43098103.583629571</v>
      </c>
      <c r="K1875" s="8">
        <f>VLOOKUP('200mm'!J1875,Lookup!$A$3:$C$5200,2,TRUE)</f>
        <v>-260</v>
      </c>
      <c r="L1875" s="8">
        <f t="shared" si="540"/>
        <v>28</v>
      </c>
      <c r="M1875" s="8">
        <f t="shared" si="531"/>
        <v>0</v>
      </c>
      <c r="N1875" s="8">
        <f t="shared" si="532"/>
        <v>-260.57142857142856</v>
      </c>
      <c r="O1875" s="8">
        <f t="shared" si="541"/>
        <v>43088928.442408487</v>
      </c>
      <c r="P1875" s="8">
        <f t="shared" si="533"/>
        <v>312045.00957551599</v>
      </c>
      <c r="Q1875" s="8">
        <f t="shared" si="542"/>
        <v>527575.14122108556</v>
      </c>
      <c r="R1875" s="8">
        <f t="shared" si="543"/>
        <v>5.8619460135676178</v>
      </c>
      <c r="S1875" s="9">
        <f t="shared" si="548"/>
        <v>-260</v>
      </c>
      <c r="T1875">
        <f t="shared" si="544"/>
        <v>0</v>
      </c>
      <c r="U1875">
        <f t="shared" si="545"/>
        <v>0</v>
      </c>
      <c r="V1875" s="8">
        <v>1866</v>
      </c>
    </row>
    <row r="1876" spans="1:22" x14ac:dyDescent="0.25">
      <c r="A1876" s="6">
        <f>'Specific flow'!A10623</f>
        <v>40888</v>
      </c>
      <c r="B1876" s="19">
        <f>'Specific flow'!B10623</f>
        <v>2.4265984177215185</v>
      </c>
      <c r="C1876" s="9">
        <f t="shared" si="546"/>
        <v>-260</v>
      </c>
      <c r="D1876">
        <f t="shared" si="547"/>
        <v>43095152.226120003</v>
      </c>
      <c r="E1876" s="7">
        <f t="shared" si="534"/>
        <v>2.4265984177215185</v>
      </c>
      <c r="F1876" s="8">
        <f t="shared" si="535"/>
        <v>209658.10329113921</v>
      </c>
      <c r="G1876" s="8">
        <f t="shared" si="536"/>
        <v>6</v>
      </c>
      <c r="H1876" s="8">
        <f t="shared" si="537"/>
        <v>518400</v>
      </c>
      <c r="I1876" s="8">
        <f t="shared" si="538"/>
        <v>-308741.89670886076</v>
      </c>
      <c r="J1876" s="8">
        <f t="shared" si="539"/>
        <v>42786410.329411142</v>
      </c>
      <c r="K1876" s="8">
        <f>VLOOKUP('200mm'!J1876,Lookup!$A$3:$C$5200,2,TRUE)</f>
        <v>-289</v>
      </c>
      <c r="L1876" s="8">
        <f t="shared" si="540"/>
        <v>29</v>
      </c>
      <c r="M1876" s="8">
        <f t="shared" si="531"/>
        <v>1</v>
      </c>
      <c r="N1876" s="8">
        <f t="shared" si="532"/>
        <v>-288.57142857142856</v>
      </c>
      <c r="O1876" s="8">
        <f t="shared" si="541"/>
        <v>42784817.28054449</v>
      </c>
      <c r="P1876" s="8">
        <f t="shared" si="533"/>
        <v>310334.94557551295</v>
      </c>
      <c r="Q1876" s="8">
        <f t="shared" si="542"/>
        <v>519993.04886665219</v>
      </c>
      <c r="R1876" s="8">
        <f t="shared" si="543"/>
        <v>5.7777005429628021</v>
      </c>
      <c r="S1876" s="9">
        <f t="shared" si="548"/>
        <v>-288.57142857142856</v>
      </c>
      <c r="T1876">
        <f t="shared" si="544"/>
        <v>0</v>
      </c>
      <c r="U1876">
        <f t="shared" si="545"/>
        <v>0</v>
      </c>
      <c r="V1876" s="8">
        <v>1867</v>
      </c>
    </row>
    <row r="1877" spans="1:22" x14ac:dyDescent="0.25">
      <c r="A1877" s="6">
        <f>'Specific flow'!A10624</f>
        <v>40889</v>
      </c>
      <c r="B1877" s="19">
        <f>'Specific flow'!B10624</f>
        <v>2.3107518987341771</v>
      </c>
      <c r="C1877" s="9">
        <f t="shared" si="546"/>
        <v>-288.57142857142856</v>
      </c>
      <c r="D1877">
        <f t="shared" si="547"/>
        <v>42784817.28054449</v>
      </c>
      <c r="E1877" s="7">
        <f t="shared" si="534"/>
        <v>2.3107518987341771</v>
      </c>
      <c r="F1877" s="8">
        <f t="shared" si="535"/>
        <v>199648.9640506329</v>
      </c>
      <c r="G1877" s="8">
        <f t="shared" si="536"/>
        <v>6</v>
      </c>
      <c r="H1877" s="8">
        <f t="shared" si="537"/>
        <v>518400</v>
      </c>
      <c r="I1877" s="8">
        <f t="shared" si="538"/>
        <v>-318751.0359493671</v>
      </c>
      <c r="J1877" s="8">
        <f t="shared" si="539"/>
        <v>42466066.244595125</v>
      </c>
      <c r="K1877" s="8">
        <f>VLOOKUP('200mm'!J1877,Lookup!$A$3:$C$5200,2,TRUE)</f>
        <v>-319</v>
      </c>
      <c r="L1877" s="8">
        <f t="shared" si="540"/>
        <v>30.428571428571445</v>
      </c>
      <c r="M1877" s="8">
        <f t="shared" si="531"/>
        <v>1</v>
      </c>
      <c r="N1877" s="8">
        <f t="shared" si="532"/>
        <v>-317.14285714285711</v>
      </c>
      <c r="O1877" s="8">
        <f t="shared" si="541"/>
        <v>42476222.449254692</v>
      </c>
      <c r="P1877" s="8">
        <f t="shared" si="533"/>
        <v>308594.83128979802</v>
      </c>
      <c r="Q1877" s="8">
        <f t="shared" si="542"/>
        <v>508243.79534043092</v>
      </c>
      <c r="R1877" s="8">
        <f t="shared" si="543"/>
        <v>5.6471532815603434</v>
      </c>
      <c r="S1877" s="9">
        <f t="shared" si="548"/>
        <v>-317.14285714285711</v>
      </c>
      <c r="T1877">
        <f t="shared" si="544"/>
        <v>0</v>
      </c>
      <c r="U1877">
        <f t="shared" si="545"/>
        <v>0</v>
      </c>
      <c r="V1877" s="8">
        <v>1868</v>
      </c>
    </row>
    <row r="1878" spans="1:22" x14ac:dyDescent="0.25">
      <c r="A1878" s="6">
        <f>'Specific flow'!A10625</f>
        <v>40890</v>
      </c>
      <c r="B1878" s="19">
        <f>'Specific flow'!B10625</f>
        <v>2.1918161392405064</v>
      </c>
      <c r="C1878" s="9">
        <f t="shared" si="546"/>
        <v>-317.14285714285711</v>
      </c>
      <c r="D1878">
        <f t="shared" si="547"/>
        <v>42476222.449254692</v>
      </c>
      <c r="E1878" s="7">
        <f t="shared" si="534"/>
        <v>2.1918161392405064</v>
      </c>
      <c r="F1878" s="8">
        <f t="shared" si="535"/>
        <v>189372.91443037975</v>
      </c>
      <c r="G1878" s="8">
        <f t="shared" si="536"/>
        <v>6</v>
      </c>
      <c r="H1878" s="8">
        <f t="shared" si="537"/>
        <v>518400</v>
      </c>
      <c r="I1878" s="8">
        <f t="shared" si="538"/>
        <v>-329027.08556962025</v>
      </c>
      <c r="J1878" s="8">
        <f t="shared" si="539"/>
        <v>42147195.363685071</v>
      </c>
      <c r="K1878" s="8">
        <f>VLOOKUP('200mm'!J1878,Lookup!$A$3:$C$5200,2,TRUE)</f>
        <v>-348</v>
      </c>
      <c r="L1878" s="8">
        <f t="shared" si="540"/>
        <v>30.85714285714289</v>
      </c>
      <c r="M1878" s="8">
        <f t="shared" si="531"/>
        <v>1</v>
      </c>
      <c r="N1878" s="8">
        <f t="shared" si="532"/>
        <v>-345.71428571428567</v>
      </c>
      <c r="O1878" s="8">
        <f t="shared" si="541"/>
        <v>42169362.834291428</v>
      </c>
      <c r="P1878" s="8">
        <f t="shared" si="533"/>
        <v>306859.61496326327</v>
      </c>
      <c r="Q1878" s="8">
        <f t="shared" si="542"/>
        <v>496232.52939364302</v>
      </c>
      <c r="R1878" s="8">
        <f t="shared" si="543"/>
        <v>5.5136947710404778</v>
      </c>
      <c r="S1878" s="9">
        <f t="shared" si="548"/>
        <v>-345.71428571428567</v>
      </c>
      <c r="T1878">
        <f t="shared" si="544"/>
        <v>0</v>
      </c>
      <c r="U1878">
        <f t="shared" si="545"/>
        <v>0</v>
      </c>
      <c r="V1878" s="8">
        <v>1869</v>
      </c>
    </row>
    <row r="1879" spans="1:22" x14ac:dyDescent="0.25">
      <c r="A1879" s="6">
        <f>'Specific flow'!A10626</f>
        <v>40891</v>
      </c>
      <c r="B1879" s="19">
        <f>'Specific flow'!B10626</f>
        <v>2.1918161392405064</v>
      </c>
      <c r="C1879" s="9">
        <f t="shared" si="546"/>
        <v>-345.71428571428567</v>
      </c>
      <c r="D1879">
        <f t="shared" si="547"/>
        <v>42169362.834291428</v>
      </c>
      <c r="E1879" s="7">
        <f t="shared" si="534"/>
        <v>2.1918161392405064</v>
      </c>
      <c r="F1879" s="8">
        <f t="shared" si="535"/>
        <v>189372.91443037975</v>
      </c>
      <c r="G1879" s="8">
        <f t="shared" si="536"/>
        <v>6</v>
      </c>
      <c r="H1879" s="8">
        <f t="shared" si="537"/>
        <v>518400</v>
      </c>
      <c r="I1879" s="8">
        <f t="shared" si="538"/>
        <v>-329027.08556962025</v>
      </c>
      <c r="J1879" s="8">
        <f t="shared" si="539"/>
        <v>41840335.748721808</v>
      </c>
      <c r="K1879" s="8">
        <f>VLOOKUP('200mm'!J1879,Lookup!$A$3:$C$5200,2,TRUE)</f>
        <v>-377</v>
      </c>
      <c r="L1879" s="8">
        <f t="shared" si="540"/>
        <v>31.285714285714334</v>
      </c>
      <c r="M1879" s="8">
        <f t="shared" si="531"/>
        <v>1</v>
      </c>
      <c r="N1879" s="8">
        <f t="shared" si="532"/>
        <v>-374.28571428571422</v>
      </c>
      <c r="O1879" s="8">
        <f t="shared" si="541"/>
        <v>41864233.537695512</v>
      </c>
      <c r="P1879" s="8">
        <f t="shared" si="533"/>
        <v>305129.29659591615</v>
      </c>
      <c r="Q1879" s="8">
        <f t="shared" si="542"/>
        <v>494502.2110262959</v>
      </c>
      <c r="R1879" s="8">
        <f t="shared" si="543"/>
        <v>5.4944690114032877</v>
      </c>
      <c r="S1879" s="9">
        <f t="shared" si="548"/>
        <v>-374.28571428571422</v>
      </c>
      <c r="T1879">
        <f t="shared" si="544"/>
        <v>0</v>
      </c>
      <c r="U1879">
        <f t="shared" si="545"/>
        <v>0</v>
      </c>
      <c r="V1879" s="8">
        <v>1870</v>
      </c>
    </row>
    <row r="1880" spans="1:22" x14ac:dyDescent="0.25">
      <c r="A1880" s="6">
        <f>'Specific flow'!A10627</f>
        <v>40892</v>
      </c>
      <c r="B1880" s="19">
        <f>'Specific flow'!B10627</f>
        <v>2.1331205696202531</v>
      </c>
      <c r="C1880" s="9">
        <f t="shared" si="546"/>
        <v>-374.28571428571422</v>
      </c>
      <c r="D1880">
        <f t="shared" si="547"/>
        <v>41864233.537695512</v>
      </c>
      <c r="E1880" s="7">
        <f t="shared" si="534"/>
        <v>2.1331205696202531</v>
      </c>
      <c r="F1880" s="8">
        <f t="shared" si="535"/>
        <v>184301.61721518988</v>
      </c>
      <c r="G1880" s="8">
        <f t="shared" si="536"/>
        <v>6</v>
      </c>
      <c r="H1880" s="8">
        <f t="shared" si="537"/>
        <v>518400</v>
      </c>
      <c r="I1880" s="8">
        <f t="shared" si="538"/>
        <v>-334098.38278481015</v>
      </c>
      <c r="J1880" s="8">
        <f t="shared" si="539"/>
        <v>41530135.154910699</v>
      </c>
      <c r="K1880" s="8">
        <f>VLOOKUP('200mm'!J1880,Lookup!$A$3:$C$5200,2,TRUE)</f>
        <v>-406</v>
      </c>
      <c r="L1880" s="8">
        <f t="shared" si="540"/>
        <v>31.714285714285779</v>
      </c>
      <c r="M1880" s="8">
        <f t="shared" si="531"/>
        <v>1</v>
      </c>
      <c r="N1880" s="8">
        <f t="shared" si="532"/>
        <v>-402.85714285714278</v>
      </c>
      <c r="O1880" s="8">
        <f t="shared" si="541"/>
        <v>41560829.661507756</v>
      </c>
      <c r="P1880" s="8">
        <f t="shared" si="533"/>
        <v>303403.87618775666</v>
      </c>
      <c r="Q1880" s="8">
        <f t="shared" si="542"/>
        <v>487705.49340294651</v>
      </c>
      <c r="R1880" s="8">
        <f t="shared" si="543"/>
        <v>5.4189499266994057</v>
      </c>
      <c r="S1880" s="9">
        <f t="shared" si="548"/>
        <v>-402.85714285714278</v>
      </c>
      <c r="T1880">
        <f t="shared" si="544"/>
        <v>0</v>
      </c>
      <c r="U1880">
        <f t="shared" si="545"/>
        <v>0</v>
      </c>
      <c r="V1880" s="8">
        <v>1871</v>
      </c>
    </row>
    <row r="1881" spans="1:22" x14ac:dyDescent="0.25">
      <c r="A1881" s="6">
        <f>'Specific flow'!A10628</f>
        <v>40893</v>
      </c>
      <c r="B1881" s="19">
        <f>'Specific flow'!B10628</f>
        <v>2.9842063291139236</v>
      </c>
      <c r="C1881" s="9">
        <f t="shared" si="546"/>
        <v>-402.85714285714278</v>
      </c>
      <c r="D1881">
        <f t="shared" si="547"/>
        <v>41560829.661507756</v>
      </c>
      <c r="E1881" s="7">
        <f t="shared" si="534"/>
        <v>2.9842063291139236</v>
      </c>
      <c r="F1881" s="8">
        <f t="shared" si="535"/>
        <v>257835.42683544301</v>
      </c>
      <c r="G1881" s="8">
        <f t="shared" si="536"/>
        <v>6</v>
      </c>
      <c r="H1881" s="8">
        <f t="shared" si="537"/>
        <v>518400</v>
      </c>
      <c r="I1881" s="8">
        <f t="shared" si="538"/>
        <v>-260564.57316455699</v>
      </c>
      <c r="J1881" s="8">
        <f t="shared" si="539"/>
        <v>41300265.088343196</v>
      </c>
      <c r="K1881" s="8">
        <f>VLOOKUP('200mm'!J1881,Lookup!$A$3:$C$5200,2,TRUE)</f>
        <v>-428</v>
      </c>
      <c r="L1881" s="8">
        <f t="shared" si="540"/>
        <v>25.142857142857224</v>
      </c>
      <c r="M1881" s="8">
        <f t="shared" si="531"/>
        <v>0</v>
      </c>
      <c r="N1881" s="8">
        <f t="shared" si="532"/>
        <v>-431.42857142857133</v>
      </c>
      <c r="O1881" s="8">
        <f t="shared" si="541"/>
        <v>41259146.307768978</v>
      </c>
      <c r="P1881" s="8">
        <f t="shared" si="533"/>
        <v>301683.35373877734</v>
      </c>
      <c r="Q1881" s="8">
        <f t="shared" si="542"/>
        <v>559518.78057422035</v>
      </c>
      <c r="R1881" s="8">
        <f t="shared" si="543"/>
        <v>6.2168753397135594</v>
      </c>
      <c r="S1881" s="9">
        <f t="shared" si="548"/>
        <v>-428</v>
      </c>
      <c r="T1881">
        <f t="shared" si="544"/>
        <v>0</v>
      </c>
      <c r="U1881">
        <f t="shared" si="545"/>
        <v>0</v>
      </c>
      <c r="V1881" s="8">
        <v>1872</v>
      </c>
    </row>
    <row r="1882" spans="1:22" x14ac:dyDescent="0.25">
      <c r="A1882" s="6">
        <f>'Specific flow'!A10629</f>
        <v>40894</v>
      </c>
      <c r="B1882" s="19">
        <f>'Specific flow'!B10629</f>
        <v>2.411152215189873</v>
      </c>
      <c r="C1882" s="9">
        <f t="shared" si="546"/>
        <v>-428</v>
      </c>
      <c r="D1882">
        <f t="shared" si="547"/>
        <v>41295257.628696002</v>
      </c>
      <c r="E1882" s="7">
        <f t="shared" si="534"/>
        <v>2.411152215189873</v>
      </c>
      <c r="F1882" s="8">
        <f t="shared" si="535"/>
        <v>208323.55139240503</v>
      </c>
      <c r="G1882" s="8">
        <f t="shared" si="536"/>
        <v>6</v>
      </c>
      <c r="H1882" s="8">
        <f t="shared" si="537"/>
        <v>518400</v>
      </c>
      <c r="I1882" s="8">
        <f t="shared" si="538"/>
        <v>-310076.44860759494</v>
      </c>
      <c r="J1882" s="8">
        <f t="shared" si="539"/>
        <v>40985181.180088408</v>
      </c>
      <c r="K1882" s="8">
        <f>VLOOKUP('200mm'!J1882,Lookup!$A$3:$C$5200,2,TRUE)</f>
        <v>-458</v>
      </c>
      <c r="L1882" s="8">
        <f t="shared" si="540"/>
        <v>30</v>
      </c>
      <c r="M1882" s="8">
        <f t="shared" si="531"/>
        <v>1</v>
      </c>
      <c r="N1882" s="8">
        <f t="shared" si="532"/>
        <v>-456.57142857142856</v>
      </c>
      <c r="O1882" s="8">
        <f t="shared" si="541"/>
        <v>40995084.283120491</v>
      </c>
      <c r="P1882" s="8">
        <f t="shared" si="533"/>
        <v>300173.34557551146</v>
      </c>
      <c r="Q1882" s="8">
        <f t="shared" si="542"/>
        <v>508496.89696791652</v>
      </c>
      <c r="R1882" s="8">
        <f t="shared" si="543"/>
        <v>5.649965521865739</v>
      </c>
      <c r="S1882" s="9">
        <f t="shared" si="548"/>
        <v>-456.57142857142856</v>
      </c>
      <c r="T1882">
        <f t="shared" si="544"/>
        <v>0</v>
      </c>
      <c r="U1882">
        <f t="shared" si="545"/>
        <v>0</v>
      </c>
      <c r="V1882" s="8">
        <v>1873</v>
      </c>
    </row>
    <row r="1883" spans="1:22" x14ac:dyDescent="0.25">
      <c r="A1883" s="6">
        <f>'Specific flow'!A10630</f>
        <v>40895</v>
      </c>
      <c r="B1883" s="19">
        <f>'Specific flow'!B10630</f>
        <v>2.2165300632911391</v>
      </c>
      <c r="C1883" s="9">
        <f t="shared" si="546"/>
        <v>-456.57142857142856</v>
      </c>
      <c r="D1883">
        <f t="shared" si="547"/>
        <v>40995084.283120491</v>
      </c>
      <c r="E1883" s="7">
        <f t="shared" si="534"/>
        <v>2.2165300632911391</v>
      </c>
      <c r="F1883" s="8">
        <f t="shared" si="535"/>
        <v>191508.19746835442</v>
      </c>
      <c r="G1883" s="8">
        <f t="shared" si="536"/>
        <v>6</v>
      </c>
      <c r="H1883" s="8">
        <f t="shared" si="537"/>
        <v>518400</v>
      </c>
      <c r="I1883" s="8">
        <f t="shared" si="538"/>
        <v>-326891.80253164558</v>
      </c>
      <c r="J1883" s="8">
        <f t="shared" si="539"/>
        <v>40668192.480588846</v>
      </c>
      <c r="K1883" s="8">
        <f>VLOOKUP('200mm'!J1883,Lookup!$A$3:$C$5200,2,TRUE)</f>
        <v>-488</v>
      </c>
      <c r="L1883" s="8">
        <f t="shared" si="540"/>
        <v>31.428571428571445</v>
      </c>
      <c r="M1883" s="8">
        <f t="shared" si="531"/>
        <v>1</v>
      </c>
      <c r="N1883" s="8">
        <f t="shared" si="532"/>
        <v>-485.14285714285711</v>
      </c>
      <c r="O1883" s="8">
        <f t="shared" si="541"/>
        <v>40696622.251830697</v>
      </c>
      <c r="P1883" s="8">
        <f t="shared" si="533"/>
        <v>298462.03128979355</v>
      </c>
      <c r="Q1883" s="8">
        <f t="shared" si="542"/>
        <v>489970.22875814798</v>
      </c>
      <c r="R1883" s="8">
        <f t="shared" si="543"/>
        <v>5.4441136528683112</v>
      </c>
      <c r="S1883" s="9">
        <f t="shared" si="548"/>
        <v>-485.14285714285711</v>
      </c>
      <c r="T1883">
        <f t="shared" si="544"/>
        <v>0</v>
      </c>
      <c r="U1883">
        <f t="shared" si="545"/>
        <v>0</v>
      </c>
      <c r="V1883" s="8">
        <v>1874</v>
      </c>
    </row>
    <row r="1884" spans="1:22" x14ac:dyDescent="0.25">
      <c r="A1884" s="6">
        <f>'Specific flow'!A10631</f>
        <v>40896</v>
      </c>
      <c r="B1884" s="19">
        <f>'Specific flow'!B10631</f>
        <v>2.1331205696202531</v>
      </c>
      <c r="C1884" s="9">
        <f t="shared" si="546"/>
        <v>-485.14285714285711</v>
      </c>
      <c r="D1884">
        <f t="shared" si="547"/>
        <v>40696622.251830697</v>
      </c>
      <c r="E1884" s="7">
        <f t="shared" si="534"/>
        <v>2.1331205696202531</v>
      </c>
      <c r="F1884" s="8">
        <f t="shared" si="535"/>
        <v>184301.61721518988</v>
      </c>
      <c r="G1884" s="8">
        <f t="shared" si="536"/>
        <v>6</v>
      </c>
      <c r="H1884" s="8">
        <f t="shared" si="537"/>
        <v>518400</v>
      </c>
      <c r="I1884" s="8">
        <f t="shared" si="538"/>
        <v>-334098.38278481015</v>
      </c>
      <c r="J1884" s="8">
        <f t="shared" si="539"/>
        <v>40362523.869045883</v>
      </c>
      <c r="K1884" s="8">
        <f>VLOOKUP('200mm'!J1884,Lookup!$A$3:$C$5200,2,TRUE)</f>
        <v>-518</v>
      </c>
      <c r="L1884" s="8">
        <f t="shared" si="540"/>
        <v>32.85714285714289</v>
      </c>
      <c r="M1884" s="8">
        <f t="shared" si="531"/>
        <v>1</v>
      </c>
      <c r="N1884" s="8">
        <f t="shared" si="532"/>
        <v>-513.71428571428567</v>
      </c>
      <c r="O1884" s="8">
        <f t="shared" si="541"/>
        <v>40399866.636867426</v>
      </c>
      <c r="P1884" s="8">
        <f t="shared" si="533"/>
        <v>296755.61496327072</v>
      </c>
      <c r="Q1884" s="8">
        <f t="shared" si="542"/>
        <v>481057.23217846057</v>
      </c>
      <c r="R1884" s="8">
        <f t="shared" si="543"/>
        <v>5.3450803575384507</v>
      </c>
      <c r="S1884" s="9">
        <f t="shared" si="548"/>
        <v>-513.71428571428567</v>
      </c>
      <c r="T1884">
        <f t="shared" si="544"/>
        <v>0</v>
      </c>
      <c r="U1884">
        <f t="shared" si="545"/>
        <v>0</v>
      </c>
      <c r="V1884" s="8">
        <v>1875</v>
      </c>
    </row>
    <row r="1885" spans="1:22" x14ac:dyDescent="0.25">
      <c r="A1885" s="6">
        <f>'Specific flow'!A10632</f>
        <v>40897</v>
      </c>
      <c r="B1885" s="19">
        <f>'Specific flow'!B10632</f>
        <v>1.9971939873417719</v>
      </c>
      <c r="C1885" s="9">
        <f t="shared" si="546"/>
        <v>-513.71428571428567</v>
      </c>
      <c r="D1885">
        <f t="shared" si="547"/>
        <v>40399866.636867426</v>
      </c>
      <c r="E1885" s="7">
        <f t="shared" si="534"/>
        <v>1.9971939873417719</v>
      </c>
      <c r="F1885" s="8">
        <f t="shared" si="535"/>
        <v>172557.56050632909</v>
      </c>
      <c r="G1885" s="8">
        <f t="shared" si="536"/>
        <v>6</v>
      </c>
      <c r="H1885" s="8">
        <f t="shared" si="537"/>
        <v>518400</v>
      </c>
      <c r="I1885" s="8">
        <f t="shared" si="538"/>
        <v>-345842.43949367094</v>
      </c>
      <c r="J1885" s="8">
        <f t="shared" si="539"/>
        <v>40054024.197373755</v>
      </c>
      <c r="K1885" s="8">
        <f>VLOOKUP('200mm'!J1885,Lookup!$A$3:$C$5200,2,TRUE)</f>
        <v>-548</v>
      </c>
      <c r="L1885" s="8">
        <f t="shared" si="540"/>
        <v>34.285714285714334</v>
      </c>
      <c r="M1885" s="8">
        <f t="shared" si="531"/>
        <v>1</v>
      </c>
      <c r="N1885" s="8">
        <f t="shared" si="532"/>
        <v>-542.28571428571422</v>
      </c>
      <c r="O1885" s="8">
        <f t="shared" si="541"/>
        <v>40104812.540271513</v>
      </c>
      <c r="P1885" s="8">
        <f t="shared" si="533"/>
        <v>295054.09659591317</v>
      </c>
      <c r="Q1885" s="8">
        <f t="shared" si="542"/>
        <v>467611.65710224223</v>
      </c>
      <c r="R1885" s="8">
        <f t="shared" si="543"/>
        <v>5.1956850789138027</v>
      </c>
      <c r="S1885" s="9">
        <f t="shared" si="548"/>
        <v>-542.28571428571422</v>
      </c>
      <c r="T1885">
        <f t="shared" si="544"/>
        <v>0</v>
      </c>
      <c r="U1885">
        <f t="shared" si="545"/>
        <v>0</v>
      </c>
      <c r="V1885" s="8">
        <v>1876</v>
      </c>
    </row>
    <row r="1886" spans="1:22" x14ac:dyDescent="0.25">
      <c r="A1886" s="6">
        <f>'Specific flow'!A10633</f>
        <v>40898</v>
      </c>
      <c r="B1886" s="19">
        <f>'Specific flow'!B10633</f>
        <v>1.9029721518987339</v>
      </c>
      <c r="C1886" s="9">
        <f t="shared" si="546"/>
        <v>-542.28571428571422</v>
      </c>
      <c r="D1886">
        <f t="shared" si="547"/>
        <v>40104812.540271513</v>
      </c>
      <c r="E1886" s="7">
        <f t="shared" si="534"/>
        <v>1.9029721518987339</v>
      </c>
      <c r="F1886" s="8">
        <f t="shared" si="535"/>
        <v>164416.79392405061</v>
      </c>
      <c r="G1886" s="8">
        <f t="shared" si="536"/>
        <v>6</v>
      </c>
      <c r="H1886" s="8">
        <f t="shared" si="537"/>
        <v>518400</v>
      </c>
      <c r="I1886" s="8">
        <f t="shared" si="538"/>
        <v>-353983.20607594936</v>
      </c>
      <c r="J1886" s="8">
        <f t="shared" si="539"/>
        <v>39750829.334195562</v>
      </c>
      <c r="K1886" s="8">
        <f>VLOOKUP('200mm'!J1886,Lookup!$A$3:$C$5200,2,TRUE)</f>
        <v>-577</v>
      </c>
      <c r="L1886" s="8">
        <f t="shared" si="540"/>
        <v>34.714285714285779</v>
      </c>
      <c r="M1886" s="8">
        <f t="shared" si="531"/>
        <v>1</v>
      </c>
      <c r="N1886" s="8">
        <f t="shared" si="532"/>
        <v>-570.85714285714278</v>
      </c>
      <c r="O1886" s="8">
        <f t="shared" si="541"/>
        <v>39811455.064083755</v>
      </c>
      <c r="P1886" s="8">
        <f t="shared" si="533"/>
        <v>293357.47618775815</v>
      </c>
      <c r="Q1886" s="8">
        <f t="shared" si="542"/>
        <v>457774.27011180879</v>
      </c>
      <c r="R1886" s="8">
        <f t="shared" si="543"/>
        <v>5.0863807790200974</v>
      </c>
      <c r="S1886" s="9">
        <f t="shared" si="548"/>
        <v>-570.85714285714278</v>
      </c>
      <c r="T1886">
        <f t="shared" si="544"/>
        <v>0</v>
      </c>
      <c r="U1886">
        <f t="shared" si="545"/>
        <v>0</v>
      </c>
      <c r="V1886" s="8">
        <v>1877</v>
      </c>
    </row>
    <row r="1887" spans="1:22" x14ac:dyDescent="0.25">
      <c r="A1887" s="6">
        <f>'Specific flow'!A10634</f>
        <v>40899</v>
      </c>
      <c r="B1887" s="19">
        <f>'Specific flow'!B10634</f>
        <v>1.878258227848101</v>
      </c>
      <c r="C1887" s="9">
        <f t="shared" si="546"/>
        <v>-570.85714285714278</v>
      </c>
      <c r="D1887">
        <f t="shared" si="547"/>
        <v>39811455.064083755</v>
      </c>
      <c r="E1887" s="7">
        <f t="shared" si="534"/>
        <v>1.878258227848101</v>
      </c>
      <c r="F1887" s="8">
        <f t="shared" si="535"/>
        <v>162281.51088607594</v>
      </c>
      <c r="G1887" s="8">
        <f t="shared" si="536"/>
        <v>6</v>
      </c>
      <c r="H1887" s="8">
        <f t="shared" si="537"/>
        <v>518400</v>
      </c>
      <c r="I1887" s="8">
        <f t="shared" si="538"/>
        <v>-356118.48911392409</v>
      </c>
      <c r="J1887" s="8">
        <f t="shared" si="539"/>
        <v>39455336.574969828</v>
      </c>
      <c r="K1887" s="8">
        <f>VLOOKUP('200mm'!J1887,Lookup!$A$3:$C$5200,2,TRUE)</f>
        <v>-606</v>
      </c>
      <c r="L1887" s="8">
        <f t="shared" si="540"/>
        <v>35.142857142857224</v>
      </c>
      <c r="M1887" s="8">
        <f t="shared" si="531"/>
        <v>1</v>
      </c>
      <c r="N1887" s="8">
        <f t="shared" si="532"/>
        <v>-599.42857142857133</v>
      </c>
      <c r="O1887" s="8">
        <f t="shared" si="541"/>
        <v>39519789.310344979</v>
      </c>
      <c r="P1887" s="8">
        <f t="shared" si="533"/>
        <v>291665.75373877585</v>
      </c>
      <c r="Q1887" s="8">
        <f t="shared" si="542"/>
        <v>453947.26462485176</v>
      </c>
      <c r="R1887" s="8">
        <f t="shared" si="543"/>
        <v>5.0438584958316861</v>
      </c>
      <c r="S1887" s="9">
        <f t="shared" si="548"/>
        <v>-599.42857142857133</v>
      </c>
      <c r="T1887">
        <f t="shared" si="544"/>
        <v>0</v>
      </c>
      <c r="U1887">
        <f t="shared" si="545"/>
        <v>0</v>
      </c>
      <c r="V1887" s="8">
        <v>1878</v>
      </c>
    </row>
    <row r="1888" spans="1:22" x14ac:dyDescent="0.25">
      <c r="A1888" s="6">
        <f>'Specific flow'!A10635</f>
        <v>40900</v>
      </c>
      <c r="B1888" s="19">
        <f>'Specific flow'!B10635</f>
        <v>1.7670455696202527</v>
      </c>
      <c r="C1888" s="9">
        <f t="shared" si="546"/>
        <v>-599.42857142857133</v>
      </c>
      <c r="D1888">
        <f t="shared" si="547"/>
        <v>39519789.310344979</v>
      </c>
      <c r="E1888" s="7">
        <f t="shared" si="534"/>
        <v>1.7670455696202527</v>
      </c>
      <c r="F1888" s="8">
        <f t="shared" si="535"/>
        <v>152672.73721518985</v>
      </c>
      <c r="G1888" s="8">
        <f t="shared" si="536"/>
        <v>6</v>
      </c>
      <c r="H1888" s="8">
        <f t="shared" si="537"/>
        <v>518400</v>
      </c>
      <c r="I1888" s="8">
        <f t="shared" si="538"/>
        <v>-365727.26278481015</v>
      </c>
      <c r="J1888" s="8">
        <f t="shared" si="539"/>
        <v>39154062.04756017</v>
      </c>
      <c r="K1888" s="8">
        <f>VLOOKUP('200mm'!J1888,Lookup!$A$3:$C$5200,2,TRUE)</f>
        <v>-636</v>
      </c>
      <c r="L1888" s="8">
        <f t="shared" si="540"/>
        <v>36.571428571428669</v>
      </c>
      <c r="M1888" s="8">
        <f t="shared" si="531"/>
        <v>1</v>
      </c>
      <c r="N1888" s="8">
        <f t="shared" si="532"/>
        <v>-627.99999999999989</v>
      </c>
      <c r="O1888" s="8">
        <f t="shared" si="541"/>
        <v>39229810.381096005</v>
      </c>
      <c r="P1888" s="8">
        <f t="shared" si="533"/>
        <v>289978.92924897373</v>
      </c>
      <c r="Q1888" s="8">
        <f t="shared" si="542"/>
        <v>442651.66646416357</v>
      </c>
      <c r="R1888" s="8">
        <f t="shared" si="543"/>
        <v>4.9183518496018177</v>
      </c>
      <c r="S1888" s="9">
        <f t="shared" si="548"/>
        <v>-627.99999999999989</v>
      </c>
      <c r="T1888">
        <f t="shared" si="544"/>
        <v>0</v>
      </c>
      <c r="U1888">
        <f t="shared" si="545"/>
        <v>0</v>
      </c>
      <c r="V1888" s="8">
        <v>1879</v>
      </c>
    </row>
    <row r="1889" spans="1:22" x14ac:dyDescent="0.25">
      <c r="A1889" s="6">
        <f>'Specific flow'!A10636</f>
        <v>40901</v>
      </c>
      <c r="B1889" s="19">
        <f>'Specific flow'!B10636</f>
        <v>1.7423316455696201</v>
      </c>
      <c r="C1889" s="9">
        <f t="shared" si="546"/>
        <v>-627.99999999999989</v>
      </c>
      <c r="D1889">
        <f t="shared" si="547"/>
        <v>39229810.381096005</v>
      </c>
      <c r="E1889" s="7">
        <f t="shared" si="534"/>
        <v>1.7423316455696201</v>
      </c>
      <c r="F1889" s="8">
        <f t="shared" si="535"/>
        <v>150537.45417721517</v>
      </c>
      <c r="G1889" s="8">
        <f t="shared" si="536"/>
        <v>6</v>
      </c>
      <c r="H1889" s="8">
        <f t="shared" si="537"/>
        <v>518400</v>
      </c>
      <c r="I1889" s="8">
        <f t="shared" si="538"/>
        <v>-367862.54582278483</v>
      </c>
      <c r="J1889" s="8">
        <f t="shared" si="539"/>
        <v>38861947.835273221</v>
      </c>
      <c r="K1889" s="8">
        <f>VLOOKUP('200mm'!J1889,Lookup!$A$3:$C$5200,2,TRUE)</f>
        <v>-665</v>
      </c>
      <c r="L1889" s="8">
        <f t="shared" si="540"/>
        <v>37.000000000000114</v>
      </c>
      <c r="M1889" s="8">
        <f t="shared" si="531"/>
        <v>1</v>
      </c>
      <c r="N1889" s="8">
        <f t="shared" si="532"/>
        <v>-656.57142857142844</v>
      </c>
      <c r="O1889" s="8">
        <f t="shared" si="541"/>
        <v>38941513.378377631</v>
      </c>
      <c r="P1889" s="8">
        <f t="shared" si="533"/>
        <v>288297.00271837413</v>
      </c>
      <c r="Q1889" s="8">
        <f t="shared" si="542"/>
        <v>438834.4568955893</v>
      </c>
      <c r="R1889" s="8">
        <f t="shared" si="543"/>
        <v>4.8759384099509919</v>
      </c>
      <c r="S1889" s="9">
        <f t="shared" si="548"/>
        <v>-656.57142857142844</v>
      </c>
      <c r="T1889">
        <f t="shared" si="544"/>
        <v>0</v>
      </c>
      <c r="U1889">
        <f t="shared" si="545"/>
        <v>0</v>
      </c>
      <c r="V1889" s="8">
        <v>1880</v>
      </c>
    </row>
    <row r="1890" spans="1:22" x14ac:dyDescent="0.25">
      <c r="A1890" s="6">
        <f>'Specific flow'!A10637</f>
        <v>40902</v>
      </c>
      <c r="B1890" s="19">
        <f>'Specific flow'!B10637</f>
        <v>3.2174439873417722</v>
      </c>
      <c r="C1890" s="9">
        <f t="shared" si="546"/>
        <v>-656.57142857142844</v>
      </c>
      <c r="D1890">
        <f t="shared" si="547"/>
        <v>38941513.378377631</v>
      </c>
      <c r="E1890" s="7">
        <f t="shared" si="534"/>
        <v>3.2174439873417722</v>
      </c>
      <c r="F1890" s="8">
        <f t="shared" si="535"/>
        <v>277987.16050632909</v>
      </c>
      <c r="G1890" s="8">
        <f t="shared" si="536"/>
        <v>6</v>
      </c>
      <c r="H1890" s="8">
        <f t="shared" si="537"/>
        <v>518400</v>
      </c>
      <c r="I1890" s="8">
        <f t="shared" si="538"/>
        <v>-240412.83949367091</v>
      </c>
      <c r="J1890" s="8">
        <f t="shared" si="539"/>
        <v>38701100.538883962</v>
      </c>
      <c r="K1890" s="8">
        <f>VLOOKUP('200mm'!J1890,Lookup!$A$3:$C$5200,2,TRUE)</f>
        <v>-681</v>
      </c>
      <c r="L1890" s="8">
        <f t="shared" si="540"/>
        <v>24.428571428571558</v>
      </c>
      <c r="M1890" s="8">
        <f t="shared" si="531"/>
        <v>0</v>
      </c>
      <c r="N1890" s="8">
        <f t="shared" si="532"/>
        <v>-685.142857142857</v>
      </c>
      <c r="O1890" s="8">
        <f t="shared" si="541"/>
        <v>38654893.404230699</v>
      </c>
      <c r="P1890" s="8">
        <f t="shared" si="533"/>
        <v>286619.97414693236</v>
      </c>
      <c r="Q1890" s="8">
        <f t="shared" si="542"/>
        <v>564607.1346532614</v>
      </c>
      <c r="R1890" s="8">
        <f t="shared" si="543"/>
        <v>6.2734126072584599</v>
      </c>
      <c r="S1890" s="9">
        <f t="shared" si="548"/>
        <v>-681</v>
      </c>
      <c r="T1890">
        <f t="shared" si="544"/>
        <v>0</v>
      </c>
      <c r="U1890">
        <f t="shared" si="545"/>
        <v>0</v>
      </c>
      <c r="V1890" s="8">
        <v>1881</v>
      </c>
    </row>
    <row r="1891" spans="1:22" x14ac:dyDescent="0.25">
      <c r="A1891" s="6">
        <f>'Specific flow'!A10638</f>
        <v>40903</v>
      </c>
      <c r="B1891" s="19">
        <f>'Specific flow'!B10638</f>
        <v>2.1578344936708862</v>
      </c>
      <c r="C1891" s="9">
        <f t="shared" si="546"/>
        <v>-681</v>
      </c>
      <c r="D1891">
        <f t="shared" si="547"/>
        <v>38696349.533407003</v>
      </c>
      <c r="E1891" s="7">
        <f t="shared" si="534"/>
        <v>2.1578344936708862</v>
      </c>
      <c r="F1891" s="8">
        <f t="shared" si="535"/>
        <v>186436.90025316458</v>
      </c>
      <c r="G1891" s="8">
        <f t="shared" si="536"/>
        <v>6</v>
      </c>
      <c r="H1891" s="8">
        <f t="shared" si="537"/>
        <v>518400</v>
      </c>
      <c r="I1891" s="8">
        <f t="shared" si="538"/>
        <v>-331963.09974683542</v>
      </c>
      <c r="J1891" s="8">
        <f t="shared" si="539"/>
        <v>38364386.433660164</v>
      </c>
      <c r="K1891" s="8">
        <f>VLOOKUP('200mm'!J1891,Lookup!$A$3:$C$5200,2,TRUE)</f>
        <v>-715</v>
      </c>
      <c r="L1891" s="8">
        <f t="shared" si="540"/>
        <v>34</v>
      </c>
      <c r="M1891" s="8">
        <f t="shared" si="531"/>
        <v>1</v>
      </c>
      <c r="N1891" s="8">
        <f t="shared" si="532"/>
        <v>-709.57142857142856</v>
      </c>
      <c r="O1891" s="8">
        <f t="shared" si="541"/>
        <v>38411159.534545779</v>
      </c>
      <c r="P1891" s="8">
        <f t="shared" si="533"/>
        <v>285189.99886122346</v>
      </c>
      <c r="Q1891" s="8">
        <f t="shared" si="542"/>
        <v>471626.89911438804</v>
      </c>
      <c r="R1891" s="8">
        <f t="shared" si="543"/>
        <v>5.2402988790487557</v>
      </c>
      <c r="S1891" s="9">
        <f t="shared" si="548"/>
        <v>-709.57142857142856</v>
      </c>
      <c r="T1891">
        <f t="shared" si="544"/>
        <v>0</v>
      </c>
      <c r="U1891">
        <f t="shared" si="545"/>
        <v>0</v>
      </c>
      <c r="V1891" s="8">
        <v>1882</v>
      </c>
    </row>
    <row r="1892" spans="1:22" x14ac:dyDescent="0.25">
      <c r="A1892" s="6">
        <f>'Specific flow'!A10639</f>
        <v>40904</v>
      </c>
      <c r="B1892" s="19">
        <f>'Specific flow'!B10639</f>
        <v>1.8041164556962026</v>
      </c>
      <c r="C1892" s="9">
        <f t="shared" si="546"/>
        <v>-709.57142857142856</v>
      </c>
      <c r="D1892">
        <f t="shared" si="547"/>
        <v>38411159.534545779</v>
      </c>
      <c r="E1892" s="7">
        <f t="shared" si="534"/>
        <v>1.8041164556962026</v>
      </c>
      <c r="F1892" s="8">
        <f t="shared" si="535"/>
        <v>155875.66177215191</v>
      </c>
      <c r="G1892" s="8">
        <f t="shared" si="536"/>
        <v>6</v>
      </c>
      <c r="H1892" s="8">
        <f t="shared" si="537"/>
        <v>518400</v>
      </c>
      <c r="I1892" s="8">
        <f t="shared" si="538"/>
        <v>-362524.33822784806</v>
      </c>
      <c r="J1892" s="8">
        <f t="shared" si="539"/>
        <v>38048635.196317933</v>
      </c>
      <c r="K1892" s="8">
        <f>VLOOKUP('200mm'!J1892,Lookup!$A$3:$C$5200,2,TRUE)</f>
        <v>-747</v>
      </c>
      <c r="L1892" s="8">
        <f t="shared" si="540"/>
        <v>37.428571428571445</v>
      </c>
      <c r="M1892" s="8">
        <f t="shared" si="531"/>
        <v>1</v>
      </c>
      <c r="N1892" s="8">
        <f t="shared" si="532"/>
        <v>-738.14285714285711</v>
      </c>
      <c r="O1892" s="8">
        <f t="shared" si="541"/>
        <v>38127637.478541695</v>
      </c>
      <c r="P1892" s="8">
        <f t="shared" si="533"/>
        <v>283522.05600408465</v>
      </c>
      <c r="Q1892" s="8">
        <f t="shared" si="542"/>
        <v>439397.71777623659</v>
      </c>
      <c r="R1892" s="8">
        <f t="shared" si="543"/>
        <v>4.8821968641804068</v>
      </c>
      <c r="S1892" s="9">
        <f t="shared" si="548"/>
        <v>-738.14285714285711</v>
      </c>
      <c r="T1892">
        <f t="shared" si="544"/>
        <v>0</v>
      </c>
      <c r="U1892">
        <f t="shared" si="545"/>
        <v>0</v>
      </c>
      <c r="V1892" s="8">
        <v>1883</v>
      </c>
    </row>
    <row r="1893" spans="1:22" x14ac:dyDescent="0.25">
      <c r="A1893" s="6">
        <f>'Specific flow'!A10640</f>
        <v>40905</v>
      </c>
      <c r="B1893" s="19">
        <f>'Specific flow'!B10640</f>
        <v>1.6511990506329111</v>
      </c>
      <c r="C1893" s="9">
        <f t="shared" si="546"/>
        <v>-738.14285714285711</v>
      </c>
      <c r="D1893">
        <f t="shared" si="547"/>
        <v>38127637.478541695</v>
      </c>
      <c r="E1893" s="7">
        <f t="shared" si="534"/>
        <v>1.6511990506329111</v>
      </c>
      <c r="F1893" s="8">
        <f t="shared" si="535"/>
        <v>142663.59797468351</v>
      </c>
      <c r="G1893" s="8">
        <f t="shared" si="536"/>
        <v>6</v>
      </c>
      <c r="H1893" s="8">
        <f t="shared" si="537"/>
        <v>518400</v>
      </c>
      <c r="I1893" s="8">
        <f t="shared" si="538"/>
        <v>-375736.40202531649</v>
      </c>
      <c r="J1893" s="8">
        <f t="shared" si="539"/>
        <v>37751901.076516375</v>
      </c>
      <c r="K1893" s="8">
        <f>VLOOKUP('200mm'!J1893,Lookup!$A$3:$C$5200,2,TRUE)</f>
        <v>-777</v>
      </c>
      <c r="L1893" s="8">
        <f t="shared" si="540"/>
        <v>38.85714285714289</v>
      </c>
      <c r="M1893" s="8">
        <f t="shared" si="531"/>
        <v>1</v>
      </c>
      <c r="N1893" s="8">
        <f t="shared" si="532"/>
        <v>-766.71428571428567</v>
      </c>
      <c r="O1893" s="8">
        <f t="shared" si="541"/>
        <v>37845778.467435569</v>
      </c>
      <c r="P1893" s="8">
        <f t="shared" si="533"/>
        <v>281859.01110612601</v>
      </c>
      <c r="Q1893" s="8">
        <f t="shared" si="542"/>
        <v>424522.60908080952</v>
      </c>
      <c r="R1893" s="8">
        <f t="shared" si="543"/>
        <v>4.7169178786756616</v>
      </c>
      <c r="S1893" s="9">
        <f t="shared" si="548"/>
        <v>-766.71428571428567</v>
      </c>
      <c r="T1893">
        <f t="shared" si="544"/>
        <v>0</v>
      </c>
      <c r="U1893">
        <f t="shared" si="545"/>
        <v>0</v>
      </c>
      <c r="V1893" s="8">
        <v>1884</v>
      </c>
    </row>
    <row r="1894" spans="1:22" x14ac:dyDescent="0.25">
      <c r="A1894" s="6">
        <f>'Specific flow'!A10641</f>
        <v>40906</v>
      </c>
      <c r="B1894" s="19">
        <f>'Specific flow'!B10641</f>
        <v>1.6388420886075945</v>
      </c>
      <c r="C1894" s="9">
        <f t="shared" si="546"/>
        <v>-766.71428571428567</v>
      </c>
      <c r="D1894">
        <f t="shared" si="547"/>
        <v>37845778.467435569</v>
      </c>
      <c r="E1894" s="7">
        <f t="shared" si="534"/>
        <v>1.6388420886075945</v>
      </c>
      <c r="F1894" s="8">
        <f t="shared" si="535"/>
        <v>141595.95645569617</v>
      </c>
      <c r="G1894" s="8">
        <f t="shared" si="536"/>
        <v>6</v>
      </c>
      <c r="H1894" s="8">
        <f t="shared" si="537"/>
        <v>518400</v>
      </c>
      <c r="I1894" s="8">
        <f t="shared" si="538"/>
        <v>-376804.04354430386</v>
      </c>
      <c r="J1894" s="8">
        <f t="shared" si="539"/>
        <v>37468974.423891261</v>
      </c>
      <c r="K1894" s="8">
        <f>VLOOKUP('200mm'!J1894,Lookup!$A$3:$C$5200,2,TRUE)</f>
        <v>-806</v>
      </c>
      <c r="L1894" s="8">
        <f t="shared" si="540"/>
        <v>39.285714285714334</v>
      </c>
      <c r="M1894" s="8">
        <f t="shared" si="531"/>
        <v>1</v>
      </c>
      <c r="N1894" s="8">
        <f t="shared" si="532"/>
        <v>-795.28571428571422</v>
      </c>
      <c r="O1894" s="8">
        <f t="shared" si="541"/>
        <v>37565577.603268221</v>
      </c>
      <c r="P1894" s="8">
        <f t="shared" si="533"/>
        <v>280200.86416734755</v>
      </c>
      <c r="Q1894" s="8">
        <f t="shared" si="542"/>
        <v>421796.82062304369</v>
      </c>
      <c r="R1894" s="8">
        <f t="shared" si="543"/>
        <v>4.6866313402560413</v>
      </c>
      <c r="S1894" s="9">
        <f t="shared" si="548"/>
        <v>-795.28571428571422</v>
      </c>
      <c r="T1894">
        <f t="shared" si="544"/>
        <v>0</v>
      </c>
      <c r="U1894">
        <f t="shared" si="545"/>
        <v>0</v>
      </c>
      <c r="V1894" s="8">
        <v>1885</v>
      </c>
    </row>
    <row r="1895" spans="1:22" x14ac:dyDescent="0.25">
      <c r="A1895" s="6">
        <f>'Specific flow'!A10642</f>
        <v>40907</v>
      </c>
      <c r="B1895" s="19">
        <f>'Specific flow'!B10642</f>
        <v>2.0744249999999997</v>
      </c>
      <c r="C1895" s="9">
        <f t="shared" si="546"/>
        <v>-795.28571428571422</v>
      </c>
      <c r="D1895">
        <f t="shared" si="547"/>
        <v>37565577.603268221</v>
      </c>
      <c r="E1895" s="7">
        <f t="shared" si="534"/>
        <v>2.0744249999999997</v>
      </c>
      <c r="F1895" s="8">
        <f t="shared" si="535"/>
        <v>179230.31999999998</v>
      </c>
      <c r="G1895" s="8">
        <f t="shared" si="536"/>
        <v>6</v>
      </c>
      <c r="H1895" s="8">
        <f t="shared" si="537"/>
        <v>518400</v>
      </c>
      <c r="I1895" s="8">
        <f t="shared" si="538"/>
        <v>-339169.68000000005</v>
      </c>
      <c r="J1895" s="8">
        <f t="shared" si="539"/>
        <v>37226407.923268221</v>
      </c>
      <c r="K1895" s="8">
        <f>VLOOKUP('200mm'!J1895,Lookup!$A$3:$C$5200,2,TRUE)</f>
        <v>-831</v>
      </c>
      <c r="L1895" s="8">
        <f t="shared" si="540"/>
        <v>35.714285714285779</v>
      </c>
      <c r="M1895" s="8">
        <f t="shared" si="531"/>
        <v>1</v>
      </c>
      <c r="N1895" s="8">
        <f t="shared" si="532"/>
        <v>-823.85714285714278</v>
      </c>
      <c r="O1895" s="8">
        <f t="shared" si="541"/>
        <v>37287029.988080472</v>
      </c>
      <c r="P1895" s="8">
        <f t="shared" si="533"/>
        <v>278547.61518774927</v>
      </c>
      <c r="Q1895" s="8">
        <f t="shared" si="542"/>
        <v>457777.93518774922</v>
      </c>
      <c r="R1895" s="8">
        <f t="shared" si="543"/>
        <v>5.0864215020861021</v>
      </c>
      <c r="S1895" s="9">
        <f t="shared" si="548"/>
        <v>-823.85714285714278</v>
      </c>
      <c r="T1895">
        <f t="shared" si="544"/>
        <v>0</v>
      </c>
      <c r="U1895">
        <f t="shared" si="545"/>
        <v>0</v>
      </c>
      <c r="V1895" s="8">
        <v>1886</v>
      </c>
    </row>
    <row r="1896" spans="1:22" x14ac:dyDescent="0.25">
      <c r="A1896" s="6">
        <f>'Specific flow'!A10643</f>
        <v>40908</v>
      </c>
      <c r="B1896" s="19">
        <f>'Specific flow'!B10643</f>
        <v>1.8102949367088605</v>
      </c>
      <c r="C1896" s="9">
        <f t="shared" si="546"/>
        <v>-823.85714285714278</v>
      </c>
      <c r="D1896">
        <f t="shared" si="547"/>
        <v>37287029.988080472</v>
      </c>
      <c r="E1896" s="7">
        <f t="shared" si="534"/>
        <v>1.8102949367088605</v>
      </c>
      <c r="F1896" s="8">
        <f t="shared" si="535"/>
        <v>156409.48253164554</v>
      </c>
      <c r="G1896" s="8">
        <f t="shared" si="536"/>
        <v>6</v>
      </c>
      <c r="H1896" s="8">
        <f t="shared" si="537"/>
        <v>518400</v>
      </c>
      <c r="I1896" s="8">
        <f t="shared" si="538"/>
        <v>-361990.51746835443</v>
      </c>
      <c r="J1896" s="8">
        <f t="shared" si="539"/>
        <v>36925039.470612116</v>
      </c>
      <c r="K1896" s="8">
        <f>VLOOKUP('200mm'!J1896,Lookup!$A$3:$C$5200,2,TRUE)</f>
        <v>-862</v>
      </c>
      <c r="L1896" s="8">
        <f t="shared" si="540"/>
        <v>38.142857142857224</v>
      </c>
      <c r="M1896" s="8">
        <f t="shared" si="531"/>
        <v>1</v>
      </c>
      <c r="N1896" s="8">
        <f t="shared" si="532"/>
        <v>-852.42857142857133</v>
      </c>
      <c r="O1896" s="8">
        <f t="shared" si="541"/>
        <v>37010130.723913126</v>
      </c>
      <c r="P1896" s="8">
        <f t="shared" si="533"/>
        <v>276899.26416734606</v>
      </c>
      <c r="Q1896" s="8">
        <f t="shared" si="542"/>
        <v>433308.74669899163</v>
      </c>
      <c r="R1896" s="8">
        <f t="shared" si="543"/>
        <v>4.8145416299887955</v>
      </c>
      <c r="S1896" s="9">
        <f t="shared" si="548"/>
        <v>-852.42857142857133</v>
      </c>
      <c r="T1896">
        <f t="shared" si="544"/>
        <v>0</v>
      </c>
      <c r="U1896">
        <f t="shared" si="545"/>
        <v>0</v>
      </c>
      <c r="V1896" s="8">
        <v>1887</v>
      </c>
    </row>
    <row r="1897" spans="1:22" x14ac:dyDescent="0.25">
      <c r="A1897" s="6">
        <f>'Specific flow'!A10644</f>
        <v>40909</v>
      </c>
      <c r="B1897" s="19">
        <f>'Specific flow'!B10644</f>
        <v>1.6326636075949366</v>
      </c>
      <c r="C1897" s="9">
        <f t="shared" si="546"/>
        <v>-852.42857142857133</v>
      </c>
      <c r="D1897">
        <f t="shared" si="547"/>
        <v>37010130.723913126</v>
      </c>
      <c r="E1897" s="7">
        <f t="shared" si="534"/>
        <v>1.6326636075949366</v>
      </c>
      <c r="F1897" s="8">
        <f t="shared" si="535"/>
        <v>141062.13569620252</v>
      </c>
      <c r="G1897" s="8">
        <f t="shared" si="536"/>
        <v>6</v>
      </c>
      <c r="H1897" s="8">
        <f t="shared" si="537"/>
        <v>518400</v>
      </c>
      <c r="I1897" s="8">
        <f t="shared" si="538"/>
        <v>-377337.86430379748</v>
      </c>
      <c r="J1897" s="8">
        <f t="shared" si="539"/>
        <v>36632792.859609328</v>
      </c>
      <c r="K1897" s="8">
        <f>VLOOKUP('200mm'!J1897,Lookup!$A$3:$C$5200,2,TRUE)</f>
        <v>-892</v>
      </c>
      <c r="L1897" s="8">
        <f t="shared" si="540"/>
        <v>39.571428571428669</v>
      </c>
      <c r="M1897" s="8">
        <f t="shared" si="531"/>
        <v>1</v>
      </c>
      <c r="N1897" s="8">
        <f t="shared" si="532"/>
        <v>-880.99999999999989</v>
      </c>
      <c r="O1897" s="8">
        <f t="shared" si="541"/>
        <v>36734874.912807003</v>
      </c>
      <c r="P1897" s="8">
        <f t="shared" si="533"/>
        <v>275255.81110612303</v>
      </c>
      <c r="Q1897" s="8">
        <f t="shared" si="542"/>
        <v>416317.94680232555</v>
      </c>
      <c r="R1897" s="8">
        <f t="shared" si="543"/>
        <v>4.6257549644702838</v>
      </c>
      <c r="S1897" s="9">
        <f t="shared" si="548"/>
        <v>-880.99999999999989</v>
      </c>
      <c r="T1897">
        <f t="shared" si="544"/>
        <v>0</v>
      </c>
      <c r="U1897">
        <f t="shared" si="545"/>
        <v>0</v>
      </c>
      <c r="V1897" s="8">
        <v>1888</v>
      </c>
    </row>
    <row r="1898" spans="1:22" x14ac:dyDescent="0.25">
      <c r="A1898" s="6">
        <f>'Specific flow'!A10645</f>
        <v>40910</v>
      </c>
      <c r="B1898" s="19">
        <f>'Specific flow'!B10645</f>
        <v>1.5863249999999995</v>
      </c>
      <c r="C1898" s="9">
        <f t="shared" si="546"/>
        <v>-880.99999999999989</v>
      </c>
      <c r="D1898">
        <f t="shared" si="547"/>
        <v>36734874.912807003</v>
      </c>
      <c r="E1898" s="7">
        <f t="shared" si="534"/>
        <v>1.5863249999999995</v>
      </c>
      <c r="F1898" s="8">
        <f t="shared" si="535"/>
        <v>137058.47999999995</v>
      </c>
      <c r="G1898" s="8">
        <f t="shared" si="536"/>
        <v>6</v>
      </c>
      <c r="H1898" s="8">
        <f t="shared" si="537"/>
        <v>518400</v>
      </c>
      <c r="I1898" s="8">
        <f t="shared" si="538"/>
        <v>-381341.52</v>
      </c>
      <c r="J1898" s="8">
        <f t="shared" si="539"/>
        <v>36353533.392806999</v>
      </c>
      <c r="K1898" s="8">
        <f>VLOOKUP('200mm'!J1898,Lookup!$A$3:$C$5200,2,TRUE)</f>
        <v>-921</v>
      </c>
      <c r="L1898" s="8">
        <f t="shared" si="540"/>
        <v>40.000000000000114</v>
      </c>
      <c r="M1898" s="8">
        <f t="shared" si="531"/>
        <v>1</v>
      </c>
      <c r="N1898" s="8">
        <f t="shared" si="532"/>
        <v>-909.57142857142844</v>
      </c>
      <c r="O1898" s="8">
        <f t="shared" si="541"/>
        <v>36461257.656802922</v>
      </c>
      <c r="P1898" s="8">
        <f t="shared" si="533"/>
        <v>273617.25600408018</v>
      </c>
      <c r="Q1898" s="8">
        <f t="shared" si="542"/>
        <v>410675.73600408016</v>
      </c>
      <c r="R1898" s="8">
        <f t="shared" si="543"/>
        <v>4.5630637333786686</v>
      </c>
      <c r="S1898" s="9">
        <f t="shared" si="548"/>
        <v>-909.57142857142844</v>
      </c>
      <c r="T1898">
        <f t="shared" si="544"/>
        <v>0</v>
      </c>
      <c r="U1898">
        <f t="shared" si="545"/>
        <v>0</v>
      </c>
      <c r="V1898" s="8">
        <v>1889</v>
      </c>
    </row>
    <row r="1899" spans="1:22" x14ac:dyDescent="0.25">
      <c r="A1899" s="6">
        <f>'Specific flow'!A10646</f>
        <v>40911</v>
      </c>
      <c r="B1899" s="19">
        <f>'Specific flow'!B10646</f>
        <v>1.5677895569620248</v>
      </c>
      <c r="C1899" s="9">
        <f t="shared" si="546"/>
        <v>-909.57142857142844</v>
      </c>
      <c r="D1899">
        <f t="shared" si="547"/>
        <v>36461257.656802922</v>
      </c>
      <c r="E1899" s="7">
        <f t="shared" si="534"/>
        <v>1.5677895569620248</v>
      </c>
      <c r="F1899" s="8">
        <f t="shared" si="535"/>
        <v>135457.01772151893</v>
      </c>
      <c r="G1899" s="8">
        <f t="shared" si="536"/>
        <v>6</v>
      </c>
      <c r="H1899" s="8">
        <f t="shared" si="537"/>
        <v>518400</v>
      </c>
      <c r="I1899" s="8">
        <f t="shared" si="538"/>
        <v>-382942.98227848107</v>
      </c>
      <c r="J1899" s="8">
        <f t="shared" si="539"/>
        <v>36078314.674524441</v>
      </c>
      <c r="K1899" s="8">
        <f>VLOOKUP('200mm'!J1899,Lookup!$A$3:$C$5200,2,TRUE)</f>
        <v>-950</v>
      </c>
      <c r="L1899" s="8">
        <f t="shared" si="540"/>
        <v>40.428571428571558</v>
      </c>
      <c r="M1899" s="8">
        <f t="shared" si="531"/>
        <v>1</v>
      </c>
      <c r="N1899" s="8">
        <f t="shared" si="532"/>
        <v>-938.142857142857</v>
      </c>
      <c r="O1899" s="8">
        <f t="shared" si="541"/>
        <v>36189274.057941698</v>
      </c>
      <c r="P1899" s="8">
        <f t="shared" si="533"/>
        <v>271983.59886122495</v>
      </c>
      <c r="Q1899" s="8">
        <f t="shared" si="542"/>
        <v>407440.61658274388</v>
      </c>
      <c r="R1899" s="8">
        <f t="shared" si="543"/>
        <v>4.5271179620304878</v>
      </c>
      <c r="S1899" s="9">
        <f t="shared" si="548"/>
        <v>-938.142857142857</v>
      </c>
      <c r="T1899">
        <f t="shared" si="544"/>
        <v>0</v>
      </c>
      <c r="U1899">
        <f t="shared" si="545"/>
        <v>0</v>
      </c>
      <c r="V1899" s="8">
        <v>1890</v>
      </c>
    </row>
    <row r="1900" spans="1:22" x14ac:dyDescent="0.25">
      <c r="A1900" s="6">
        <f>'Specific flow'!A10647</f>
        <v>40912</v>
      </c>
      <c r="B1900" s="19">
        <f>'Specific flow'!B10647</f>
        <v>1.4642999999999999</v>
      </c>
      <c r="C1900" s="9">
        <f t="shared" si="546"/>
        <v>-938.142857142857</v>
      </c>
      <c r="D1900">
        <f t="shared" si="547"/>
        <v>36189274.057941698</v>
      </c>
      <c r="E1900" s="7">
        <f t="shared" si="534"/>
        <v>1.4642999999999999</v>
      </c>
      <c r="F1900" s="8">
        <f t="shared" si="535"/>
        <v>126515.51999999999</v>
      </c>
      <c r="G1900" s="8">
        <f t="shared" si="536"/>
        <v>6</v>
      </c>
      <c r="H1900" s="8">
        <f t="shared" si="537"/>
        <v>518400</v>
      </c>
      <c r="I1900" s="8">
        <f t="shared" si="538"/>
        <v>-391884.48</v>
      </c>
      <c r="J1900" s="8">
        <f t="shared" si="539"/>
        <v>35797389.577941701</v>
      </c>
      <c r="K1900" s="8">
        <f>VLOOKUP('200mm'!J1900,Lookup!$A$3:$C$5200,2,TRUE)</f>
        <v>-980</v>
      </c>
      <c r="L1900" s="8">
        <f t="shared" si="540"/>
        <v>41.857142857143003</v>
      </c>
      <c r="M1900" s="8">
        <f t="shared" si="531"/>
        <v>1</v>
      </c>
      <c r="N1900" s="8">
        <f t="shared" si="532"/>
        <v>-966.71428571428555</v>
      </c>
      <c r="O1900" s="8">
        <f t="shared" si="541"/>
        <v>35918919.218264148</v>
      </c>
      <c r="P1900" s="8">
        <f t="shared" si="533"/>
        <v>270354.8396775499</v>
      </c>
      <c r="Q1900" s="8">
        <f t="shared" si="542"/>
        <v>396870.35967754992</v>
      </c>
      <c r="R1900" s="8">
        <f t="shared" si="543"/>
        <v>4.4096706630838876</v>
      </c>
      <c r="S1900" s="9">
        <f t="shared" si="548"/>
        <v>-966.71428571428555</v>
      </c>
      <c r="T1900">
        <f t="shared" si="544"/>
        <v>0</v>
      </c>
      <c r="U1900">
        <f t="shared" si="545"/>
        <v>0</v>
      </c>
      <c r="V1900" s="8">
        <v>1891</v>
      </c>
    </row>
    <row r="1901" spans="1:22" x14ac:dyDescent="0.25">
      <c r="A1901" s="6">
        <f>'Specific flow'!A10648</f>
        <v>40913</v>
      </c>
      <c r="B1901" s="19">
        <f>'Specific flow'!B10648</f>
        <v>1.3685335443037974</v>
      </c>
      <c r="C1901" s="9">
        <f t="shared" si="546"/>
        <v>-966.71428571428555</v>
      </c>
      <c r="D1901">
        <f t="shared" si="547"/>
        <v>35918919.218264148</v>
      </c>
      <c r="E1901" s="7">
        <f t="shared" si="534"/>
        <v>1.3685335443037974</v>
      </c>
      <c r="F1901" s="8">
        <f t="shared" si="535"/>
        <v>118241.29822784809</v>
      </c>
      <c r="G1901" s="8">
        <f t="shared" si="536"/>
        <v>6</v>
      </c>
      <c r="H1901" s="8">
        <f t="shared" si="537"/>
        <v>518400</v>
      </c>
      <c r="I1901" s="8">
        <f t="shared" si="538"/>
        <v>-400158.70177215192</v>
      </c>
      <c r="J1901" s="8">
        <f t="shared" si="539"/>
        <v>35518760.516491994</v>
      </c>
      <c r="K1901" s="8">
        <f>VLOOKUP('200mm'!J1901,Lookup!$A$3:$C$5200,2,TRUE)</f>
        <v>-1010</v>
      </c>
      <c r="L1901" s="8">
        <f t="shared" si="540"/>
        <v>43.285714285714448</v>
      </c>
      <c r="M1901" s="8">
        <f t="shared" si="531"/>
        <v>1</v>
      </c>
      <c r="N1901" s="8">
        <f t="shared" si="532"/>
        <v>-995.28571428571411</v>
      </c>
      <c r="O1901" s="8">
        <f t="shared" si="541"/>
        <v>35650188.239811085</v>
      </c>
      <c r="P1901" s="8">
        <f t="shared" si="533"/>
        <v>268730.97845306247</v>
      </c>
      <c r="Q1901" s="8">
        <f t="shared" si="542"/>
        <v>386972.27668091055</v>
      </c>
      <c r="R1901" s="8">
        <f t="shared" si="543"/>
        <v>4.2996919631212283</v>
      </c>
      <c r="S1901" s="9">
        <f t="shared" si="548"/>
        <v>-995.28571428571411</v>
      </c>
      <c r="T1901">
        <f t="shared" si="544"/>
        <v>0</v>
      </c>
      <c r="U1901">
        <f t="shared" si="545"/>
        <v>0</v>
      </c>
      <c r="V1901" s="8">
        <v>1892</v>
      </c>
    </row>
    <row r="1902" spans="1:22" x14ac:dyDescent="0.25">
      <c r="A1902" s="6">
        <f>'Specific flow'!A10649</f>
        <v>40914</v>
      </c>
      <c r="B1902" s="19">
        <f>'Specific flow'!B10649</f>
        <v>1.4025151898734176</v>
      </c>
      <c r="C1902" s="9">
        <f t="shared" si="546"/>
        <v>-995.28571428571411</v>
      </c>
      <c r="D1902">
        <f t="shared" si="547"/>
        <v>35650188.239811085</v>
      </c>
      <c r="E1902" s="7">
        <f t="shared" si="534"/>
        <v>1.4025151898734176</v>
      </c>
      <c r="F1902" s="8">
        <f t="shared" si="535"/>
        <v>121177.31240506328</v>
      </c>
      <c r="G1902" s="8">
        <f t="shared" si="536"/>
        <v>6</v>
      </c>
      <c r="H1902" s="8">
        <f t="shared" si="537"/>
        <v>518400</v>
      </c>
      <c r="I1902" s="8">
        <f t="shared" si="538"/>
        <v>-397222.68759493669</v>
      </c>
      <c r="J1902" s="8">
        <f t="shared" si="539"/>
        <v>35252965.55221615</v>
      </c>
      <c r="K1902" s="8">
        <f>VLOOKUP('200mm'!J1902,Lookup!$A$3:$C$5200,2,TRUE)</f>
        <v>-1038</v>
      </c>
      <c r="L1902" s="8">
        <f t="shared" si="540"/>
        <v>42.714285714285893</v>
      </c>
      <c r="M1902" s="8">
        <f t="shared" si="531"/>
        <v>1</v>
      </c>
      <c r="N1902" s="8">
        <f t="shared" si="532"/>
        <v>-1023.8571428571427</v>
      </c>
      <c r="O1902" s="8">
        <f t="shared" si="541"/>
        <v>35383076.22462333</v>
      </c>
      <c r="P1902" s="8">
        <f t="shared" si="533"/>
        <v>267112.01518775523</v>
      </c>
      <c r="Q1902" s="8">
        <f t="shared" si="542"/>
        <v>388289.32759281853</v>
      </c>
      <c r="R1902" s="8">
        <f t="shared" si="543"/>
        <v>4.3143258621424279</v>
      </c>
      <c r="S1902" s="9">
        <f t="shared" si="548"/>
        <v>-1023.8571428571427</v>
      </c>
      <c r="T1902">
        <f t="shared" si="544"/>
        <v>0</v>
      </c>
      <c r="U1902">
        <f t="shared" si="545"/>
        <v>0</v>
      </c>
      <c r="V1902" s="8">
        <v>1893</v>
      </c>
    </row>
    <row r="1903" spans="1:22" x14ac:dyDescent="0.25">
      <c r="A1903" s="6">
        <f>'Specific flow'!A10650</f>
        <v>40915</v>
      </c>
      <c r="B1903" s="19">
        <f>'Specific flow'!B10650</f>
        <v>1.4364968354430379</v>
      </c>
      <c r="C1903" s="9">
        <f t="shared" si="546"/>
        <v>-1023.8571428571427</v>
      </c>
      <c r="D1903">
        <f t="shared" si="547"/>
        <v>35383076.22462333</v>
      </c>
      <c r="E1903" s="7">
        <f t="shared" si="534"/>
        <v>1.4364968354430379</v>
      </c>
      <c r="F1903" s="8">
        <f t="shared" si="535"/>
        <v>124113.32658227847</v>
      </c>
      <c r="G1903" s="8">
        <f t="shared" si="536"/>
        <v>6</v>
      </c>
      <c r="H1903" s="8">
        <f t="shared" si="537"/>
        <v>518400</v>
      </c>
      <c r="I1903" s="8">
        <f t="shared" si="538"/>
        <v>-394286.67341772153</v>
      </c>
      <c r="J1903" s="8">
        <f t="shared" si="539"/>
        <v>34988789.551205605</v>
      </c>
      <c r="K1903" s="8">
        <f>VLOOKUP('200mm'!J1903,Lookup!$A$3:$C$5200,2,TRUE)</f>
        <v>-1067</v>
      </c>
      <c r="L1903" s="8">
        <f t="shared" si="540"/>
        <v>43.142857142857338</v>
      </c>
      <c r="M1903" s="8">
        <f t="shared" si="531"/>
        <v>1</v>
      </c>
      <c r="N1903" s="8">
        <f t="shared" si="532"/>
        <v>-1052.4285714285713</v>
      </c>
      <c r="O1903" s="8">
        <f t="shared" si="541"/>
        <v>35117578.274741694</v>
      </c>
      <c r="P1903" s="8">
        <f t="shared" si="533"/>
        <v>265497.94988163561</v>
      </c>
      <c r="Q1903" s="8">
        <f t="shared" si="542"/>
        <v>389611.27646391408</v>
      </c>
      <c r="R1903" s="8">
        <f t="shared" si="543"/>
        <v>4.3290141829323785</v>
      </c>
      <c r="S1903" s="9">
        <f t="shared" si="548"/>
        <v>-1052.4285714285713</v>
      </c>
      <c r="T1903">
        <f t="shared" si="544"/>
        <v>0</v>
      </c>
      <c r="U1903">
        <f t="shared" si="545"/>
        <v>0</v>
      </c>
      <c r="V1903" s="8">
        <v>1894</v>
      </c>
    </row>
    <row r="1904" spans="1:22" x14ac:dyDescent="0.25">
      <c r="A1904" s="6">
        <f>'Specific flow'!A10651</f>
        <v>40916</v>
      </c>
      <c r="B1904" s="19">
        <f>'Specific flow'!B10651</f>
        <v>1.3685335443037974</v>
      </c>
      <c r="C1904" s="9">
        <f t="shared" si="546"/>
        <v>-1052.4285714285713</v>
      </c>
      <c r="D1904">
        <f t="shared" si="547"/>
        <v>35117578.274741694</v>
      </c>
      <c r="E1904" s="7">
        <f t="shared" si="534"/>
        <v>1.3685335443037974</v>
      </c>
      <c r="F1904" s="8">
        <f t="shared" si="535"/>
        <v>118241.29822784809</v>
      </c>
      <c r="G1904" s="8">
        <f t="shared" si="536"/>
        <v>6</v>
      </c>
      <c r="H1904" s="8">
        <f t="shared" si="537"/>
        <v>518400</v>
      </c>
      <c r="I1904" s="8">
        <f t="shared" si="538"/>
        <v>-400158.70177215192</v>
      </c>
      <c r="J1904" s="8">
        <f t="shared" si="539"/>
        <v>34717419.572969541</v>
      </c>
      <c r="K1904" s="8">
        <f>VLOOKUP('200mm'!J1904,Lookup!$A$3:$C$5200,2,TRUE)</f>
        <v>-1096</v>
      </c>
      <c r="L1904" s="8">
        <f t="shared" si="540"/>
        <v>43.571428571428669</v>
      </c>
      <c r="M1904" s="8">
        <f t="shared" si="531"/>
        <v>1</v>
      </c>
      <c r="N1904" s="8">
        <f t="shared" si="532"/>
        <v>-1081</v>
      </c>
      <c r="O1904" s="8">
        <f t="shared" si="541"/>
        <v>34853689.492206998</v>
      </c>
      <c r="P1904" s="8">
        <f t="shared" si="533"/>
        <v>263888.78253469616</v>
      </c>
      <c r="Q1904" s="8">
        <f t="shared" si="542"/>
        <v>382130.08076254424</v>
      </c>
      <c r="R1904" s="8">
        <f t="shared" si="543"/>
        <v>4.2458897862504914</v>
      </c>
      <c r="S1904" s="9">
        <f t="shared" si="548"/>
        <v>-1081</v>
      </c>
      <c r="T1904">
        <f t="shared" si="544"/>
        <v>0</v>
      </c>
      <c r="U1904">
        <f t="shared" si="545"/>
        <v>0</v>
      </c>
      <c r="V1904" s="8">
        <v>1895</v>
      </c>
    </row>
    <row r="1905" spans="1:22" x14ac:dyDescent="0.25">
      <c r="A1905" s="6">
        <f>'Specific flow'!A10652</f>
        <v>40917</v>
      </c>
      <c r="B1905" s="19">
        <f>'Specific flow'!B10652</f>
        <v>1.3052041139240504</v>
      </c>
      <c r="C1905" s="9">
        <f t="shared" si="546"/>
        <v>-1081</v>
      </c>
      <c r="D1905">
        <f t="shared" si="547"/>
        <v>34853689.492206998</v>
      </c>
      <c r="E1905" s="7">
        <f t="shared" si="534"/>
        <v>1.3052041139240504</v>
      </c>
      <c r="F1905" s="8">
        <f t="shared" si="535"/>
        <v>112769.63544303796</v>
      </c>
      <c r="G1905" s="8">
        <f t="shared" si="536"/>
        <v>6</v>
      </c>
      <c r="H1905" s="8">
        <f t="shared" si="537"/>
        <v>518400</v>
      </c>
      <c r="I1905" s="8">
        <f t="shared" si="538"/>
        <v>-405630.36455696204</v>
      </c>
      <c r="J1905" s="8">
        <f t="shared" si="539"/>
        <v>34448059.127650037</v>
      </c>
      <c r="K1905" s="8">
        <f>VLOOKUP('200mm'!J1905,Lookup!$A$3:$C$5200,2,TRUE)</f>
        <v>-1126</v>
      </c>
      <c r="L1905" s="8">
        <f t="shared" si="540"/>
        <v>45</v>
      </c>
      <c r="M1905" s="8">
        <f t="shared" si="531"/>
        <v>1</v>
      </c>
      <c r="N1905" s="8">
        <f t="shared" si="532"/>
        <v>-1109.5714285714287</v>
      </c>
      <c r="O1905" s="8">
        <f t="shared" si="541"/>
        <v>34591404.979060061</v>
      </c>
      <c r="P1905" s="8">
        <f t="shared" si="533"/>
        <v>262284.51314693689</v>
      </c>
      <c r="Q1905" s="8">
        <f t="shared" si="542"/>
        <v>375054.14858997485</v>
      </c>
      <c r="R1905" s="8">
        <f t="shared" si="543"/>
        <v>4.1672683176663874</v>
      </c>
      <c r="S1905" s="9">
        <f t="shared" si="548"/>
        <v>-1109.5714285714287</v>
      </c>
      <c r="T1905">
        <f t="shared" si="544"/>
        <v>0</v>
      </c>
      <c r="U1905">
        <f t="shared" si="545"/>
        <v>0</v>
      </c>
      <c r="V1905" s="8">
        <v>1896</v>
      </c>
    </row>
    <row r="1906" spans="1:22" x14ac:dyDescent="0.25">
      <c r="A1906" s="6">
        <f>'Specific flow'!A10653</f>
        <v>40918</v>
      </c>
      <c r="B1906" s="19">
        <f>'Specific flow'!B10653</f>
        <v>1.2171607594936709</v>
      </c>
      <c r="C1906" s="9">
        <f t="shared" si="546"/>
        <v>-1109.5714285714287</v>
      </c>
      <c r="D1906">
        <f t="shared" si="547"/>
        <v>34591404.979060061</v>
      </c>
      <c r="E1906" s="7">
        <f t="shared" si="534"/>
        <v>1.2171607594936709</v>
      </c>
      <c r="F1906" s="8">
        <f t="shared" si="535"/>
        <v>105162.68962025316</v>
      </c>
      <c r="G1906" s="8">
        <f t="shared" si="536"/>
        <v>6</v>
      </c>
      <c r="H1906" s="8">
        <f t="shared" si="537"/>
        <v>518400</v>
      </c>
      <c r="I1906" s="8">
        <f t="shared" si="538"/>
        <v>-413237.31037974684</v>
      </c>
      <c r="J1906" s="8">
        <f t="shared" si="539"/>
        <v>34178167.668680318</v>
      </c>
      <c r="K1906" s="8">
        <f>VLOOKUP('200mm'!J1906,Lookup!$A$3:$C$5200,2,TRUE)</f>
        <v>-1155</v>
      </c>
      <c r="L1906" s="8">
        <f t="shared" si="540"/>
        <v>45.428571428571331</v>
      </c>
      <c r="M1906" s="8">
        <f t="shared" si="531"/>
        <v>1</v>
      </c>
      <c r="N1906" s="8">
        <f t="shared" si="532"/>
        <v>-1138.1428571428573</v>
      </c>
      <c r="O1906" s="8">
        <f t="shared" si="541"/>
        <v>34330719.837341696</v>
      </c>
      <c r="P1906" s="8">
        <f t="shared" si="533"/>
        <v>260685.14171836525</v>
      </c>
      <c r="Q1906" s="8">
        <f t="shared" si="542"/>
        <v>365847.83133861842</v>
      </c>
      <c r="R1906" s="8">
        <f t="shared" si="543"/>
        <v>4.0649759037624271</v>
      </c>
      <c r="S1906" s="9">
        <f t="shared" si="548"/>
        <v>-1138.1428571428573</v>
      </c>
      <c r="T1906">
        <f t="shared" si="544"/>
        <v>0</v>
      </c>
      <c r="U1906">
        <f t="shared" si="545"/>
        <v>0</v>
      </c>
      <c r="V1906" s="8">
        <v>1897</v>
      </c>
    </row>
    <row r="1907" spans="1:22" x14ac:dyDescent="0.25">
      <c r="A1907" s="6">
        <f>'Specific flow'!A10654</f>
        <v>40919</v>
      </c>
      <c r="B1907" s="19">
        <f>'Specific flow'!B10654</f>
        <v>1.3005702531645569</v>
      </c>
      <c r="C1907" s="9">
        <f t="shared" si="546"/>
        <v>-1138.1428571428573</v>
      </c>
      <c r="D1907">
        <f t="shared" si="547"/>
        <v>34330719.837341696</v>
      </c>
      <c r="E1907" s="7">
        <f t="shared" si="534"/>
        <v>1.3005702531645569</v>
      </c>
      <c r="F1907" s="8">
        <f t="shared" si="535"/>
        <v>112369.26987341771</v>
      </c>
      <c r="G1907" s="8">
        <f t="shared" si="536"/>
        <v>6</v>
      </c>
      <c r="H1907" s="8">
        <f t="shared" si="537"/>
        <v>518400</v>
      </c>
      <c r="I1907" s="8">
        <f t="shared" si="538"/>
        <v>-406030.73012658232</v>
      </c>
      <c r="J1907" s="8">
        <f t="shared" si="539"/>
        <v>33924689.107215114</v>
      </c>
      <c r="K1907" s="8">
        <f>VLOOKUP('200mm'!J1907,Lookup!$A$3:$C$5200,2,TRUE)</f>
        <v>-1183</v>
      </c>
      <c r="L1907" s="8">
        <f t="shared" si="540"/>
        <v>44.857142857142662</v>
      </c>
      <c r="M1907" s="8">
        <f t="shared" si="531"/>
        <v>1</v>
      </c>
      <c r="N1907" s="8">
        <f t="shared" si="532"/>
        <v>-1166.714285714286</v>
      </c>
      <c r="O1907" s="8">
        <f t="shared" si="541"/>
        <v>34071629.169092715</v>
      </c>
      <c r="P1907" s="8">
        <f t="shared" si="533"/>
        <v>259090.66824898124</v>
      </c>
      <c r="Q1907" s="8">
        <f t="shared" si="542"/>
        <v>371459.93812239892</v>
      </c>
      <c r="R1907" s="8">
        <f t="shared" si="543"/>
        <v>4.1273326458044322</v>
      </c>
      <c r="S1907" s="9">
        <f t="shared" si="548"/>
        <v>-1166.714285714286</v>
      </c>
      <c r="T1907">
        <f t="shared" si="544"/>
        <v>0</v>
      </c>
      <c r="U1907">
        <f t="shared" si="545"/>
        <v>0</v>
      </c>
      <c r="V1907" s="8">
        <v>1898</v>
      </c>
    </row>
    <row r="1908" spans="1:22" x14ac:dyDescent="0.25">
      <c r="A1908" s="6">
        <f>'Specific flow'!A10655</f>
        <v>40920</v>
      </c>
      <c r="B1908" s="19">
        <f>'Specific flow'!B10655</f>
        <v>1.9585784810126581</v>
      </c>
      <c r="C1908" s="9">
        <f t="shared" si="546"/>
        <v>-1166.714285714286</v>
      </c>
      <c r="D1908">
        <f t="shared" si="547"/>
        <v>34071629.169092715</v>
      </c>
      <c r="E1908" s="7">
        <f t="shared" si="534"/>
        <v>1.9585784810126581</v>
      </c>
      <c r="F1908" s="8">
        <f t="shared" si="535"/>
        <v>169221.18075949367</v>
      </c>
      <c r="G1908" s="8">
        <f t="shared" si="536"/>
        <v>6</v>
      </c>
      <c r="H1908" s="8">
        <f t="shared" si="537"/>
        <v>518400</v>
      </c>
      <c r="I1908" s="8">
        <f t="shared" si="538"/>
        <v>-349178.81924050633</v>
      </c>
      <c r="J1908" s="8">
        <f t="shared" si="539"/>
        <v>33722450.349852212</v>
      </c>
      <c r="K1908" s="8">
        <f>VLOOKUP('200mm'!J1908,Lookup!$A$3:$C$5200,2,TRUE)</f>
        <v>-1206</v>
      </c>
      <c r="L1908" s="8">
        <f t="shared" si="540"/>
        <v>39.285714285713993</v>
      </c>
      <c r="M1908" s="8">
        <f t="shared" si="531"/>
        <v>1</v>
      </c>
      <c r="N1908" s="8">
        <f t="shared" si="532"/>
        <v>-1195.2857142857147</v>
      </c>
      <c r="O1908" s="8">
        <f t="shared" si="541"/>
        <v>33814128.076353937</v>
      </c>
      <c r="P1908" s="8">
        <f t="shared" si="533"/>
        <v>257501.0927387774</v>
      </c>
      <c r="Q1908" s="8">
        <f t="shared" si="542"/>
        <v>426722.27349827107</v>
      </c>
      <c r="R1908" s="8">
        <f t="shared" si="543"/>
        <v>4.7413585944252343</v>
      </c>
      <c r="S1908" s="9">
        <f t="shared" si="548"/>
        <v>-1195.2857142857147</v>
      </c>
      <c r="T1908">
        <f t="shared" si="544"/>
        <v>0</v>
      </c>
      <c r="U1908">
        <f t="shared" si="545"/>
        <v>0</v>
      </c>
      <c r="V1908" s="8">
        <v>1899</v>
      </c>
    </row>
    <row r="1909" spans="1:22" x14ac:dyDescent="0.25">
      <c r="A1909" s="6">
        <f>'Specific flow'!A10656</f>
        <v>40921</v>
      </c>
      <c r="B1909" s="19">
        <f>'Specific flow'!B10656</f>
        <v>20.046081645569615</v>
      </c>
      <c r="C1909" s="9">
        <f t="shared" si="546"/>
        <v>-1195.2857142857147</v>
      </c>
      <c r="D1909">
        <f t="shared" si="547"/>
        <v>33814128.076353937</v>
      </c>
      <c r="E1909" s="7">
        <f t="shared" si="534"/>
        <v>20.046081645569615</v>
      </c>
      <c r="F1909" s="8">
        <f t="shared" si="535"/>
        <v>1731981.4541772148</v>
      </c>
      <c r="G1909" s="8">
        <f t="shared" si="536"/>
        <v>6</v>
      </c>
      <c r="H1909" s="8">
        <f t="shared" si="537"/>
        <v>518400</v>
      </c>
      <c r="I1909" s="8">
        <f t="shared" si="538"/>
        <v>1213581.4541772148</v>
      </c>
      <c r="J1909" s="8">
        <f t="shared" si="539"/>
        <v>35027709.530531153</v>
      </c>
      <c r="K1909" s="8">
        <f>VLOOKUP('200mm'!J1909,Lookup!$A$3:$C$5200,2,TRUE)</f>
        <v>-1063</v>
      </c>
      <c r="L1909" s="8">
        <f t="shared" si="540"/>
        <v>-132.28571428571468</v>
      </c>
      <c r="M1909" s="8">
        <f t="shared" si="531"/>
        <v>0</v>
      </c>
      <c r="N1909" s="8">
        <f t="shared" si="532"/>
        <v>-1223.8571428571433</v>
      </c>
      <c r="O1909" s="8">
        <f t="shared" si="541"/>
        <v>33558211.661166176</v>
      </c>
      <c r="P1909" s="8">
        <f t="shared" si="533"/>
        <v>255916.41518776119</v>
      </c>
      <c r="Q1909" s="8">
        <f t="shared" si="542"/>
        <v>1987897.869364976</v>
      </c>
      <c r="R1909" s="8">
        <f t="shared" si="543"/>
        <v>22.087754104055289</v>
      </c>
      <c r="S1909" s="9">
        <f t="shared" si="548"/>
        <v>-1063</v>
      </c>
      <c r="T1909">
        <f t="shared" si="544"/>
        <v>0</v>
      </c>
      <c r="U1909">
        <f t="shared" si="545"/>
        <v>0</v>
      </c>
      <c r="V1909" s="8">
        <v>1900</v>
      </c>
    </row>
    <row r="1910" spans="1:22" x14ac:dyDescent="0.25">
      <c r="A1910" s="6">
        <f>'Specific flow'!A10657</f>
        <v>40922</v>
      </c>
      <c r="B1910" s="19">
        <f>'Specific flow'!B10657</f>
        <v>17.534529113924052</v>
      </c>
      <c r="C1910" s="9">
        <f t="shared" si="546"/>
        <v>-1063</v>
      </c>
      <c r="D1910">
        <f t="shared" si="547"/>
        <v>35019752.137441002</v>
      </c>
      <c r="E1910" s="7">
        <f t="shared" si="534"/>
        <v>17.534529113924052</v>
      </c>
      <c r="F1910" s="8">
        <f t="shared" si="535"/>
        <v>1514983.315443038</v>
      </c>
      <c r="G1910" s="8">
        <f t="shared" si="536"/>
        <v>6</v>
      </c>
      <c r="H1910" s="8">
        <f t="shared" si="537"/>
        <v>518400</v>
      </c>
      <c r="I1910" s="8">
        <f t="shared" si="538"/>
        <v>996583.31544303801</v>
      </c>
      <c r="J1910" s="8">
        <f t="shared" si="539"/>
        <v>36016335.452884041</v>
      </c>
      <c r="K1910" s="8">
        <f>VLOOKUP('200mm'!J1910,Lookup!$A$3:$C$5200,2,TRUE)</f>
        <v>-957</v>
      </c>
      <c r="L1910" s="8">
        <f t="shared" si="540"/>
        <v>-106</v>
      </c>
      <c r="M1910" s="8">
        <f t="shared" si="531"/>
        <v>0</v>
      </c>
      <c r="N1910" s="8">
        <f t="shared" si="532"/>
        <v>-1091.5714285714287</v>
      </c>
      <c r="O1910" s="8">
        <f t="shared" si="541"/>
        <v>34756457.50543692</v>
      </c>
      <c r="P1910" s="8">
        <f t="shared" si="533"/>
        <v>263294.6320040822</v>
      </c>
      <c r="Q1910" s="8">
        <f t="shared" si="542"/>
        <v>1778277.9474471202</v>
      </c>
      <c r="R1910" s="8">
        <f t="shared" si="543"/>
        <v>19.758643860523559</v>
      </c>
      <c r="S1910" s="9">
        <f t="shared" si="548"/>
        <v>-957</v>
      </c>
      <c r="T1910">
        <f t="shared" si="544"/>
        <v>0</v>
      </c>
      <c r="U1910">
        <f t="shared" si="545"/>
        <v>0</v>
      </c>
      <c r="V1910" s="8">
        <v>1901</v>
      </c>
    </row>
    <row r="1911" spans="1:22" x14ac:dyDescent="0.25">
      <c r="A1911" s="6">
        <f>'Specific flow'!A10658</f>
        <v>40923</v>
      </c>
      <c r="B1911" s="19">
        <f>'Specific flow'!B10658</f>
        <v>6.814864556962025</v>
      </c>
      <c r="C1911" s="9">
        <f t="shared" si="546"/>
        <v>-957</v>
      </c>
      <c r="D1911">
        <f t="shared" si="547"/>
        <v>36010657.421058998</v>
      </c>
      <c r="E1911" s="7">
        <f t="shared" si="534"/>
        <v>6.814864556962025</v>
      </c>
      <c r="F1911" s="8">
        <f t="shared" si="535"/>
        <v>588804.2977215189</v>
      </c>
      <c r="G1911" s="8">
        <f t="shared" si="536"/>
        <v>6</v>
      </c>
      <c r="H1911" s="8">
        <f t="shared" si="537"/>
        <v>518400</v>
      </c>
      <c r="I1911" s="8">
        <f t="shared" si="538"/>
        <v>70404.297721518902</v>
      </c>
      <c r="J1911" s="8">
        <f t="shared" si="539"/>
        <v>36081061.718780518</v>
      </c>
      <c r="K1911" s="8">
        <f>VLOOKUP('200mm'!J1911,Lookup!$A$3:$C$5200,2,TRUE)</f>
        <v>-950</v>
      </c>
      <c r="L1911" s="8">
        <f t="shared" si="540"/>
        <v>-7</v>
      </c>
      <c r="M1911" s="8">
        <f t="shared" si="531"/>
        <v>0</v>
      </c>
      <c r="N1911" s="8">
        <f t="shared" si="532"/>
        <v>-985.57142857142856</v>
      </c>
      <c r="O1911" s="8">
        <f t="shared" si="541"/>
        <v>35741374.879340634</v>
      </c>
      <c r="P1911" s="8">
        <f t="shared" si="533"/>
        <v>269282.54171836376</v>
      </c>
      <c r="Q1911" s="8">
        <f t="shared" si="542"/>
        <v>858086.83943988266</v>
      </c>
      <c r="R1911" s="8">
        <f t="shared" si="543"/>
        <v>9.534298215998696</v>
      </c>
      <c r="S1911" s="9">
        <f t="shared" si="548"/>
        <v>-950</v>
      </c>
      <c r="T1911">
        <f t="shared" si="544"/>
        <v>0</v>
      </c>
      <c r="U1911">
        <f t="shared" si="545"/>
        <v>0</v>
      </c>
      <c r="V1911" s="8">
        <v>1902</v>
      </c>
    </row>
    <row r="1912" spans="1:22" x14ac:dyDescent="0.25">
      <c r="A1912" s="6">
        <f>'Specific flow'!A10659</f>
        <v>40924</v>
      </c>
      <c r="B1912" s="19">
        <f>'Specific flow'!B10659</f>
        <v>4.0994221518987342</v>
      </c>
      <c r="C1912" s="9">
        <f t="shared" si="546"/>
        <v>-950</v>
      </c>
      <c r="D1912">
        <f t="shared" si="547"/>
        <v>36076879.368900001</v>
      </c>
      <c r="E1912" s="7">
        <f t="shared" si="534"/>
        <v>4.0994221518987342</v>
      </c>
      <c r="F1912" s="8">
        <f t="shared" si="535"/>
        <v>354190.07392405061</v>
      </c>
      <c r="G1912" s="8">
        <f t="shared" si="536"/>
        <v>6</v>
      </c>
      <c r="H1912" s="8">
        <f t="shared" si="537"/>
        <v>518400</v>
      </c>
      <c r="I1912" s="8">
        <f t="shared" si="538"/>
        <v>-164209.92607594939</v>
      </c>
      <c r="J1912" s="8">
        <f t="shared" si="539"/>
        <v>35912669.442824051</v>
      </c>
      <c r="K1912" s="8">
        <f>VLOOKUP('200mm'!J1912,Lookup!$A$3:$C$5200,2,TRUE)</f>
        <v>-968</v>
      </c>
      <c r="L1912" s="8">
        <f t="shared" si="540"/>
        <v>18</v>
      </c>
      <c r="M1912" s="8">
        <f t="shared" si="531"/>
        <v>0</v>
      </c>
      <c r="N1912" s="8">
        <f t="shared" si="532"/>
        <v>-978.57142857142856</v>
      </c>
      <c r="O1912" s="8">
        <f t="shared" si="541"/>
        <v>35807199.026181638</v>
      </c>
      <c r="P1912" s="8">
        <f t="shared" si="533"/>
        <v>269680.34271836281</v>
      </c>
      <c r="Q1912" s="8">
        <f t="shared" si="542"/>
        <v>623870.41664241347</v>
      </c>
      <c r="R1912" s="8">
        <f t="shared" si="543"/>
        <v>6.9318935182490389</v>
      </c>
      <c r="S1912" s="9">
        <f t="shared" si="548"/>
        <v>-968</v>
      </c>
      <c r="T1912">
        <f t="shared" si="544"/>
        <v>0</v>
      </c>
      <c r="U1912">
        <f t="shared" si="545"/>
        <v>0</v>
      </c>
      <c r="V1912" s="8">
        <v>1903</v>
      </c>
    </row>
    <row r="1913" spans="1:22" x14ac:dyDescent="0.25">
      <c r="A1913" s="6">
        <f>'Specific flow'!A10660</f>
        <v>40925</v>
      </c>
      <c r="B1913" s="19">
        <f>'Specific flow'!B10660</f>
        <v>2.9842063291139236</v>
      </c>
      <c r="C1913" s="9">
        <f t="shared" si="546"/>
        <v>-968</v>
      </c>
      <c r="D1913">
        <f t="shared" si="547"/>
        <v>35906791.468176</v>
      </c>
      <c r="E1913" s="7">
        <f t="shared" si="534"/>
        <v>2.9842063291139236</v>
      </c>
      <c r="F1913" s="8">
        <f t="shared" si="535"/>
        <v>257835.42683544301</v>
      </c>
      <c r="G1913" s="8">
        <f t="shared" si="536"/>
        <v>6</v>
      </c>
      <c r="H1913" s="8">
        <f t="shared" si="537"/>
        <v>518400</v>
      </c>
      <c r="I1913" s="8">
        <f t="shared" si="538"/>
        <v>-260564.57316455699</v>
      </c>
      <c r="J1913" s="8">
        <f t="shared" si="539"/>
        <v>35646226.89501144</v>
      </c>
      <c r="K1913" s="8">
        <f>VLOOKUP('200mm'!J1913,Lookup!$A$3:$C$5200,2,TRUE)</f>
        <v>-996</v>
      </c>
      <c r="L1913" s="8">
        <f t="shared" si="540"/>
        <v>28</v>
      </c>
      <c r="M1913" s="8">
        <f t="shared" si="531"/>
        <v>0</v>
      </c>
      <c r="N1913" s="8">
        <f t="shared" si="532"/>
        <v>-996.57142857142856</v>
      </c>
      <c r="O1913" s="8">
        <f t="shared" si="541"/>
        <v>35638133.448314779</v>
      </c>
      <c r="P1913" s="8">
        <f t="shared" si="533"/>
        <v>268658.01986122131</v>
      </c>
      <c r="Q1913" s="8">
        <f t="shared" si="542"/>
        <v>526493.44669666432</v>
      </c>
      <c r="R1913" s="8">
        <f t="shared" si="543"/>
        <v>5.8499271855184922</v>
      </c>
      <c r="S1913" s="9">
        <f t="shared" si="548"/>
        <v>-996</v>
      </c>
      <c r="T1913">
        <f t="shared" si="544"/>
        <v>0</v>
      </c>
      <c r="U1913">
        <f t="shared" si="545"/>
        <v>0</v>
      </c>
      <c r="V1913" s="8">
        <v>1904</v>
      </c>
    </row>
    <row r="1914" spans="1:22" x14ac:dyDescent="0.25">
      <c r="A1914" s="6">
        <f>'Specific flow'!A10661</f>
        <v>40926</v>
      </c>
      <c r="B1914" s="19">
        <f>'Specific flow'!B10661</f>
        <v>2.4188753164556962</v>
      </c>
      <c r="C1914" s="9">
        <f t="shared" si="546"/>
        <v>-996</v>
      </c>
      <c r="D1914">
        <f t="shared" si="547"/>
        <v>35643490.728712</v>
      </c>
      <c r="E1914" s="7">
        <f t="shared" si="534"/>
        <v>2.4188753164556962</v>
      </c>
      <c r="F1914" s="8">
        <f t="shared" si="535"/>
        <v>208990.82734177215</v>
      </c>
      <c r="G1914" s="8">
        <f t="shared" si="536"/>
        <v>6</v>
      </c>
      <c r="H1914" s="8">
        <f t="shared" si="537"/>
        <v>518400</v>
      </c>
      <c r="I1914" s="8">
        <f t="shared" si="538"/>
        <v>-309409.17265822785</v>
      </c>
      <c r="J1914" s="8">
        <f t="shared" si="539"/>
        <v>35334081.556053773</v>
      </c>
      <c r="K1914" s="8">
        <f>VLOOKUP('200mm'!J1914,Lookup!$A$3:$C$5200,2,TRUE)</f>
        <v>-1030</v>
      </c>
      <c r="L1914" s="8">
        <f t="shared" si="540"/>
        <v>34</v>
      </c>
      <c r="M1914" s="8">
        <f t="shared" si="531"/>
        <v>1</v>
      </c>
      <c r="N1914" s="8">
        <f t="shared" si="532"/>
        <v>-1024.5714285714287</v>
      </c>
      <c r="O1914" s="8">
        <f t="shared" si="541"/>
        <v>35376419.12485078</v>
      </c>
      <c r="P1914" s="8">
        <f t="shared" si="533"/>
        <v>267071.60386122018</v>
      </c>
      <c r="Q1914" s="8">
        <f t="shared" si="542"/>
        <v>476062.43120299233</v>
      </c>
      <c r="R1914" s="8">
        <f t="shared" si="543"/>
        <v>5.2895825689221372</v>
      </c>
      <c r="S1914" s="9">
        <f t="shared" si="548"/>
        <v>-1024.5714285714287</v>
      </c>
      <c r="T1914">
        <f t="shared" si="544"/>
        <v>0</v>
      </c>
      <c r="U1914">
        <f t="shared" si="545"/>
        <v>0</v>
      </c>
      <c r="V1914" s="8">
        <v>1905</v>
      </c>
    </row>
    <row r="1915" spans="1:22" x14ac:dyDescent="0.25">
      <c r="A1915" s="6">
        <f>'Specific flow'!A10662</f>
        <v>40927</v>
      </c>
      <c r="B1915" s="19">
        <f>'Specific flow'!B10662</f>
        <v>2.1192189873417724</v>
      </c>
      <c r="C1915" s="9">
        <f t="shared" si="546"/>
        <v>-1024.5714285714287</v>
      </c>
      <c r="D1915">
        <f t="shared" si="547"/>
        <v>35376419.12485078</v>
      </c>
      <c r="E1915" s="7">
        <f t="shared" si="534"/>
        <v>2.1192189873417724</v>
      </c>
      <c r="F1915" s="8">
        <f t="shared" si="535"/>
        <v>183100.52050632914</v>
      </c>
      <c r="G1915" s="8">
        <f t="shared" si="536"/>
        <v>6</v>
      </c>
      <c r="H1915" s="8">
        <f t="shared" si="537"/>
        <v>518400</v>
      </c>
      <c r="I1915" s="8">
        <f t="shared" si="538"/>
        <v>-335299.47949367086</v>
      </c>
      <c r="J1915" s="8">
        <f t="shared" si="539"/>
        <v>35041119.64535711</v>
      </c>
      <c r="K1915" s="8">
        <f>VLOOKUP('200mm'!J1915,Lookup!$A$3:$C$5200,2,TRUE)</f>
        <v>-1061</v>
      </c>
      <c r="L1915" s="8">
        <f t="shared" si="540"/>
        <v>36.428571428571331</v>
      </c>
      <c r="M1915" s="8">
        <f t="shared" si="531"/>
        <v>1</v>
      </c>
      <c r="N1915" s="8">
        <f t="shared" si="532"/>
        <v>-1053.1428571428573</v>
      </c>
      <c r="O1915" s="8">
        <f t="shared" si="541"/>
        <v>35110961.463846691</v>
      </c>
      <c r="P1915" s="8">
        <f t="shared" si="533"/>
        <v>265457.66100408882</v>
      </c>
      <c r="Q1915" s="8">
        <f t="shared" si="542"/>
        <v>448558.18151041795</v>
      </c>
      <c r="R1915" s="8">
        <f t="shared" si="543"/>
        <v>4.9839797945601996</v>
      </c>
      <c r="S1915" s="9">
        <f t="shared" si="548"/>
        <v>-1053.1428571428573</v>
      </c>
      <c r="T1915">
        <f t="shared" si="544"/>
        <v>0</v>
      </c>
      <c r="U1915">
        <f t="shared" si="545"/>
        <v>0</v>
      </c>
      <c r="V1915" s="8">
        <v>1906</v>
      </c>
    </row>
    <row r="1916" spans="1:22" x14ac:dyDescent="0.25">
      <c r="A1916" s="6">
        <f>'Specific flow'!A10663</f>
        <v>40928</v>
      </c>
      <c r="B1916" s="19">
        <f>'Specific flow'!B10663</f>
        <v>1.9971939873417719</v>
      </c>
      <c r="C1916" s="9">
        <f t="shared" si="546"/>
        <v>-1053.1428571428573</v>
      </c>
      <c r="D1916">
        <f t="shared" si="547"/>
        <v>35110961.463846691</v>
      </c>
      <c r="E1916" s="7">
        <f t="shared" si="534"/>
        <v>1.9971939873417719</v>
      </c>
      <c r="F1916" s="8">
        <f t="shared" si="535"/>
        <v>172557.56050632909</v>
      </c>
      <c r="G1916" s="8">
        <f t="shared" si="536"/>
        <v>6</v>
      </c>
      <c r="H1916" s="8">
        <f t="shared" si="537"/>
        <v>518400</v>
      </c>
      <c r="I1916" s="8">
        <f t="shared" si="538"/>
        <v>-345842.43949367094</v>
      </c>
      <c r="J1916" s="8">
        <f t="shared" si="539"/>
        <v>34765119.02435302</v>
      </c>
      <c r="K1916" s="8">
        <f>VLOOKUP('200mm'!J1916,Lookup!$A$3:$C$5200,2,TRUE)</f>
        <v>-1091</v>
      </c>
      <c r="L1916" s="8">
        <f t="shared" si="540"/>
        <v>37.857142857142662</v>
      </c>
      <c r="M1916" s="8">
        <f t="shared" si="531"/>
        <v>1</v>
      </c>
      <c r="N1916" s="8">
        <f t="shared" si="532"/>
        <v>-1081.714285714286</v>
      </c>
      <c r="O1916" s="8">
        <f t="shared" si="541"/>
        <v>34847112.847740568</v>
      </c>
      <c r="P1916" s="8">
        <f t="shared" si="533"/>
        <v>263848.61610612273</v>
      </c>
      <c r="Q1916" s="8">
        <f t="shared" si="542"/>
        <v>436406.17661245179</v>
      </c>
      <c r="R1916" s="8">
        <f t="shared" si="543"/>
        <v>4.8489575179161308</v>
      </c>
      <c r="S1916" s="9">
        <f t="shared" si="548"/>
        <v>-1081.714285714286</v>
      </c>
      <c r="T1916">
        <f t="shared" si="544"/>
        <v>0</v>
      </c>
      <c r="U1916">
        <f t="shared" si="545"/>
        <v>0</v>
      </c>
      <c r="V1916" s="8">
        <v>1907</v>
      </c>
    </row>
    <row r="1917" spans="1:22" x14ac:dyDescent="0.25">
      <c r="A1917" s="6">
        <f>'Specific flow'!A10664</f>
        <v>40929</v>
      </c>
      <c r="B1917" s="19">
        <f>'Specific flow'!B10664</f>
        <v>1.8844367088607594</v>
      </c>
      <c r="C1917" s="9">
        <f t="shared" si="546"/>
        <v>-1081.714285714286</v>
      </c>
      <c r="D1917">
        <f t="shared" si="547"/>
        <v>34847112.847740568</v>
      </c>
      <c r="E1917" s="7">
        <f t="shared" si="534"/>
        <v>1.8844367088607594</v>
      </c>
      <c r="F1917" s="8">
        <f t="shared" si="535"/>
        <v>162815.33164556962</v>
      </c>
      <c r="G1917" s="8">
        <f t="shared" si="536"/>
        <v>6</v>
      </c>
      <c r="H1917" s="8">
        <f t="shared" si="537"/>
        <v>518400</v>
      </c>
      <c r="I1917" s="8">
        <f t="shared" si="538"/>
        <v>-355584.66835443035</v>
      </c>
      <c r="J1917" s="8">
        <f t="shared" si="539"/>
        <v>34491528.179386139</v>
      </c>
      <c r="K1917" s="8">
        <f>VLOOKUP('200mm'!J1917,Lookup!$A$3:$C$5200,2,TRUE)</f>
        <v>-1121</v>
      </c>
      <c r="L1917" s="8">
        <f t="shared" si="540"/>
        <v>39.285714285713993</v>
      </c>
      <c r="M1917" s="8">
        <f t="shared" si="531"/>
        <v>1</v>
      </c>
      <c r="N1917" s="8">
        <f t="shared" si="532"/>
        <v>-1110.2857142857147</v>
      </c>
      <c r="O1917" s="8">
        <f t="shared" si="541"/>
        <v>34584868.378573224</v>
      </c>
      <c r="P1917" s="8">
        <f t="shared" si="533"/>
        <v>262244.46916734427</v>
      </c>
      <c r="Q1917" s="8">
        <f t="shared" si="542"/>
        <v>425059.80081291392</v>
      </c>
      <c r="R1917" s="8">
        <f t="shared" si="543"/>
        <v>4.7228866756990433</v>
      </c>
      <c r="S1917" s="9">
        <f t="shared" si="548"/>
        <v>-1110.2857142857147</v>
      </c>
      <c r="T1917">
        <f t="shared" si="544"/>
        <v>0</v>
      </c>
      <c r="U1917">
        <f t="shared" si="545"/>
        <v>0</v>
      </c>
      <c r="V1917" s="8">
        <v>1908</v>
      </c>
    </row>
    <row r="1918" spans="1:22" x14ac:dyDescent="0.25">
      <c r="A1918" s="6">
        <f>'Specific flow'!A10665</f>
        <v>40930</v>
      </c>
      <c r="B1918" s="19">
        <f>'Specific flow'!B10665</f>
        <v>4.6755655063291135</v>
      </c>
      <c r="C1918" s="9">
        <f t="shared" si="546"/>
        <v>-1110.2857142857147</v>
      </c>
      <c r="D1918">
        <f t="shared" si="547"/>
        <v>34584868.378573224</v>
      </c>
      <c r="E1918" s="7">
        <f t="shared" si="534"/>
        <v>4.6755655063291135</v>
      </c>
      <c r="F1918" s="8">
        <f t="shared" si="535"/>
        <v>403968.85974683543</v>
      </c>
      <c r="G1918" s="8">
        <f t="shared" si="536"/>
        <v>6</v>
      </c>
      <c r="H1918" s="8">
        <f t="shared" si="537"/>
        <v>518400</v>
      </c>
      <c r="I1918" s="8">
        <f t="shared" si="538"/>
        <v>-114431.14025316457</v>
      </c>
      <c r="J1918" s="8">
        <f t="shared" si="539"/>
        <v>34470437.23832006</v>
      </c>
      <c r="K1918" s="8">
        <f>VLOOKUP('200mm'!J1918,Lookup!$A$3:$C$5200,2,TRUE)</f>
        <v>-1123</v>
      </c>
      <c r="L1918" s="8">
        <f t="shared" si="540"/>
        <v>12.714285714285325</v>
      </c>
      <c r="M1918" s="8">
        <f t="shared" si="531"/>
        <v>0</v>
      </c>
      <c r="N1918" s="8">
        <f t="shared" si="532"/>
        <v>-1138.8571428571433</v>
      </c>
      <c r="O1918" s="8">
        <f t="shared" si="541"/>
        <v>34324223.158385471</v>
      </c>
      <c r="P1918" s="8">
        <f t="shared" si="533"/>
        <v>260645.22018775344</v>
      </c>
      <c r="Q1918" s="8">
        <f t="shared" si="542"/>
        <v>664614.07993458887</v>
      </c>
      <c r="R1918" s="8">
        <f t="shared" si="543"/>
        <v>7.3846008881620984</v>
      </c>
      <c r="S1918" s="9">
        <f t="shared" si="548"/>
        <v>-1123</v>
      </c>
      <c r="T1918">
        <f t="shared" si="544"/>
        <v>0</v>
      </c>
      <c r="U1918">
        <f t="shared" si="545"/>
        <v>0</v>
      </c>
      <c r="V1918" s="8">
        <v>1909</v>
      </c>
    </row>
    <row r="1919" spans="1:22" x14ac:dyDescent="0.25">
      <c r="A1919" s="6">
        <f>'Specific flow'!A10666</f>
        <v>40931</v>
      </c>
      <c r="B1919" s="19">
        <f>'Specific flow'!B10666</f>
        <v>7.6674949367088594</v>
      </c>
      <c r="C1919" s="9">
        <f t="shared" si="546"/>
        <v>-1123</v>
      </c>
      <c r="D1919">
        <f t="shared" si="547"/>
        <v>34468684.059661001</v>
      </c>
      <c r="E1919" s="7">
        <f t="shared" si="534"/>
        <v>7.6674949367088594</v>
      </c>
      <c r="F1919" s="8">
        <f t="shared" si="535"/>
        <v>662471.56253164541</v>
      </c>
      <c r="G1919" s="8">
        <f t="shared" si="536"/>
        <v>6</v>
      </c>
      <c r="H1919" s="8">
        <f t="shared" si="537"/>
        <v>518400</v>
      </c>
      <c r="I1919" s="8">
        <f t="shared" si="538"/>
        <v>144071.56253164541</v>
      </c>
      <c r="J1919" s="8">
        <f t="shared" si="539"/>
        <v>34612755.622192644</v>
      </c>
      <c r="K1919" s="8">
        <f>VLOOKUP('200mm'!J1919,Lookup!$A$3:$C$5200,2,TRUE)</f>
        <v>-1108</v>
      </c>
      <c r="L1919" s="8">
        <f t="shared" si="540"/>
        <v>-15</v>
      </c>
      <c r="M1919" s="8">
        <f t="shared" si="531"/>
        <v>0</v>
      </c>
      <c r="N1919" s="8">
        <f t="shared" si="532"/>
        <v>-1151.5714285714287</v>
      </c>
      <c r="O1919" s="8">
        <f t="shared" si="541"/>
        <v>34208748.93051406</v>
      </c>
      <c r="P1919" s="8">
        <f t="shared" si="533"/>
        <v>259935.12914694101</v>
      </c>
      <c r="Q1919" s="8">
        <f t="shared" si="542"/>
        <v>922406.69167858642</v>
      </c>
      <c r="R1919" s="8">
        <f t="shared" si="543"/>
        <v>10.248963240873183</v>
      </c>
      <c r="S1919" s="9">
        <f t="shared" si="548"/>
        <v>-1108</v>
      </c>
      <c r="T1919">
        <f t="shared" si="544"/>
        <v>0</v>
      </c>
      <c r="U1919">
        <f t="shared" si="545"/>
        <v>0</v>
      </c>
      <c r="V1919" s="8">
        <v>1910</v>
      </c>
    </row>
    <row r="1920" spans="1:22" x14ac:dyDescent="0.25">
      <c r="A1920" s="6">
        <f>'Specific flow'!A10667</f>
        <v>40932</v>
      </c>
      <c r="B1920" s="19">
        <f>'Specific flow'!B10667</f>
        <v>5.1914686708860751</v>
      </c>
      <c r="C1920" s="9">
        <f t="shared" si="546"/>
        <v>-1108</v>
      </c>
      <c r="D1920">
        <f t="shared" si="547"/>
        <v>34605789.018856004</v>
      </c>
      <c r="E1920" s="7">
        <f t="shared" si="534"/>
        <v>5.1914686708860751</v>
      </c>
      <c r="F1920" s="8">
        <f t="shared" si="535"/>
        <v>448542.89316455688</v>
      </c>
      <c r="G1920" s="8">
        <f t="shared" si="536"/>
        <v>6</v>
      </c>
      <c r="H1920" s="8">
        <f t="shared" si="537"/>
        <v>518400</v>
      </c>
      <c r="I1920" s="8">
        <f t="shared" si="538"/>
        <v>-69857.106835443119</v>
      </c>
      <c r="J1920" s="8">
        <f t="shared" si="539"/>
        <v>34535931.912020564</v>
      </c>
      <c r="K1920" s="8">
        <f>VLOOKUP('200mm'!J1920,Lookup!$A$3:$C$5200,2,TRUE)</f>
        <v>-1116</v>
      </c>
      <c r="L1920" s="8">
        <f t="shared" si="540"/>
        <v>8</v>
      </c>
      <c r="M1920" s="8">
        <f t="shared" si="531"/>
        <v>0</v>
      </c>
      <c r="N1920" s="8">
        <f t="shared" si="532"/>
        <v>-1136.5714285714287</v>
      </c>
      <c r="O1920" s="8">
        <f t="shared" si="541"/>
        <v>34345016.038994774</v>
      </c>
      <c r="P1920" s="8">
        <f t="shared" si="533"/>
        <v>260772.97986122966</v>
      </c>
      <c r="Q1920" s="8">
        <f t="shared" si="542"/>
        <v>709315.8730257866</v>
      </c>
      <c r="R1920" s="8">
        <f t="shared" si="543"/>
        <v>7.8812874780642952</v>
      </c>
      <c r="S1920" s="9">
        <f t="shared" si="548"/>
        <v>-1116</v>
      </c>
      <c r="T1920">
        <f t="shared" si="544"/>
        <v>0</v>
      </c>
      <c r="U1920">
        <f t="shared" si="545"/>
        <v>0</v>
      </c>
      <c r="V1920" s="8">
        <v>1911</v>
      </c>
    </row>
    <row r="1921" spans="1:22" x14ac:dyDescent="0.25">
      <c r="A1921" s="6">
        <f>'Specific flow'!A10668</f>
        <v>40933</v>
      </c>
      <c r="B1921" s="19">
        <f>'Specific flow'!B10668</f>
        <v>3.0228218354430378</v>
      </c>
      <c r="C1921" s="9">
        <f t="shared" si="546"/>
        <v>-1116</v>
      </c>
      <c r="D1921">
        <f t="shared" si="547"/>
        <v>34532611.551352002</v>
      </c>
      <c r="E1921" s="7">
        <f t="shared" si="534"/>
        <v>3.0228218354430378</v>
      </c>
      <c r="F1921" s="8">
        <f t="shared" si="535"/>
        <v>261171.80658227846</v>
      </c>
      <c r="G1921" s="8">
        <f t="shared" si="536"/>
        <v>6</v>
      </c>
      <c r="H1921" s="8">
        <f t="shared" si="537"/>
        <v>518400</v>
      </c>
      <c r="I1921" s="8">
        <f t="shared" si="538"/>
        <v>-257228.19341772154</v>
      </c>
      <c r="J1921" s="8">
        <f t="shared" si="539"/>
        <v>34275383.357934281</v>
      </c>
      <c r="K1921" s="8">
        <f>VLOOKUP('200mm'!J1921,Lookup!$A$3:$C$5200,2,TRUE)</f>
        <v>-1145</v>
      </c>
      <c r="L1921" s="8">
        <f t="shared" si="540"/>
        <v>29</v>
      </c>
      <c r="M1921" s="8">
        <f t="shared" si="531"/>
        <v>1</v>
      </c>
      <c r="N1921" s="8">
        <f t="shared" si="532"/>
        <v>-1144.5714285714287</v>
      </c>
      <c r="O1921" s="8">
        <f t="shared" si="541"/>
        <v>34272285.593205065</v>
      </c>
      <c r="P1921" s="8">
        <f t="shared" si="533"/>
        <v>260325.95814693719</v>
      </c>
      <c r="Q1921" s="8">
        <f t="shared" si="542"/>
        <v>521497.76472921565</v>
      </c>
      <c r="R1921" s="8">
        <f t="shared" si="543"/>
        <v>5.7944196081023964</v>
      </c>
      <c r="S1921" s="9">
        <f t="shared" si="548"/>
        <v>-1144.5714285714287</v>
      </c>
      <c r="T1921">
        <f t="shared" si="544"/>
        <v>0</v>
      </c>
      <c r="U1921">
        <f t="shared" si="545"/>
        <v>0</v>
      </c>
      <c r="V1921" s="8">
        <v>1912</v>
      </c>
    </row>
    <row r="1922" spans="1:22" x14ac:dyDescent="0.25">
      <c r="A1922" s="6">
        <f>'Specific flow'!A10669</f>
        <v>40934</v>
      </c>
      <c r="B1922" s="19">
        <f>'Specific flow'!B10669</f>
        <v>2.4868386075949367</v>
      </c>
      <c r="C1922" s="9">
        <f t="shared" si="546"/>
        <v>-1144.5714285714287</v>
      </c>
      <c r="D1922">
        <f t="shared" si="547"/>
        <v>34272285.593205065</v>
      </c>
      <c r="E1922" s="7">
        <f t="shared" si="534"/>
        <v>2.4868386075949367</v>
      </c>
      <c r="F1922" s="8">
        <f t="shared" si="535"/>
        <v>214862.85569620252</v>
      </c>
      <c r="G1922" s="8">
        <f t="shared" si="536"/>
        <v>6</v>
      </c>
      <c r="H1922" s="8">
        <f t="shared" si="537"/>
        <v>518400</v>
      </c>
      <c r="I1922" s="8">
        <f t="shared" si="538"/>
        <v>-303537.14430379751</v>
      </c>
      <c r="J1922" s="8">
        <f t="shared" si="539"/>
        <v>33968748.448901266</v>
      </c>
      <c r="K1922" s="8">
        <f>VLOOKUP('200mm'!J1922,Lookup!$A$3:$C$5200,2,TRUE)</f>
        <v>-1179</v>
      </c>
      <c r="L1922" s="8">
        <f t="shared" si="540"/>
        <v>34.428571428571331</v>
      </c>
      <c r="M1922" s="8">
        <f t="shared" si="531"/>
        <v>1</v>
      </c>
      <c r="N1922" s="8">
        <f t="shared" si="532"/>
        <v>-1173.1428571428573</v>
      </c>
      <c r="O1922" s="8">
        <f t="shared" si="541"/>
        <v>34013553.006486692</v>
      </c>
      <c r="P1922" s="8">
        <f t="shared" si="533"/>
        <v>258732.586718373</v>
      </c>
      <c r="Q1922" s="8">
        <f t="shared" si="542"/>
        <v>473595.44241457549</v>
      </c>
      <c r="R1922" s="8">
        <f t="shared" si="543"/>
        <v>5.2621715823841724</v>
      </c>
      <c r="S1922" s="9">
        <f t="shared" si="548"/>
        <v>-1173.1428571428573</v>
      </c>
      <c r="T1922">
        <f t="shared" si="544"/>
        <v>0</v>
      </c>
      <c r="U1922">
        <f t="shared" si="545"/>
        <v>0</v>
      </c>
      <c r="V1922" s="8">
        <v>1913</v>
      </c>
    </row>
    <row r="1923" spans="1:22" x14ac:dyDescent="0.25">
      <c r="A1923" s="6">
        <f>'Specific flow'!A10670</f>
        <v>40935</v>
      </c>
      <c r="B1923" s="19">
        <f>'Specific flow'!B10670</f>
        <v>4.8470183544303787</v>
      </c>
      <c r="C1923" s="9">
        <f t="shared" si="546"/>
        <v>-1173.1428571428573</v>
      </c>
      <c r="D1923">
        <f t="shared" si="547"/>
        <v>34013553.006486692</v>
      </c>
      <c r="E1923" s="7">
        <f t="shared" si="534"/>
        <v>4.8470183544303787</v>
      </c>
      <c r="F1923" s="8">
        <f t="shared" si="535"/>
        <v>418782.38582278474</v>
      </c>
      <c r="G1923" s="8">
        <f t="shared" si="536"/>
        <v>6</v>
      </c>
      <c r="H1923" s="8">
        <f t="shared" si="537"/>
        <v>518400</v>
      </c>
      <c r="I1923" s="8">
        <f t="shared" si="538"/>
        <v>-99617.614177215262</v>
      </c>
      <c r="J1923" s="8">
        <f t="shared" si="539"/>
        <v>33913935.392309479</v>
      </c>
      <c r="K1923" s="8">
        <f>VLOOKUP('200mm'!J1923,Lookup!$A$3:$C$5200,2,TRUE)</f>
        <v>-1185</v>
      </c>
      <c r="L1923" s="8">
        <f t="shared" si="540"/>
        <v>11.857142857142662</v>
      </c>
      <c r="M1923" s="8">
        <f t="shared" si="531"/>
        <v>0</v>
      </c>
      <c r="N1923" s="8">
        <f t="shared" si="532"/>
        <v>-1201.714285714286</v>
      </c>
      <c r="O1923" s="8">
        <f t="shared" si="541"/>
        <v>33756408.89323771</v>
      </c>
      <c r="P1923" s="8">
        <f t="shared" si="533"/>
        <v>257144.11324898154</v>
      </c>
      <c r="Q1923" s="8">
        <f t="shared" si="542"/>
        <v>675926.49907176627</v>
      </c>
      <c r="R1923" s="8">
        <f t="shared" si="543"/>
        <v>7.5102944341307367</v>
      </c>
      <c r="S1923" s="9">
        <f t="shared" si="548"/>
        <v>-1185</v>
      </c>
      <c r="T1923">
        <f t="shared" si="544"/>
        <v>0</v>
      </c>
      <c r="U1923">
        <f t="shared" si="545"/>
        <v>0</v>
      </c>
      <c r="V1923" s="8">
        <v>1914</v>
      </c>
    </row>
    <row r="1924" spans="1:22" x14ac:dyDescent="0.25">
      <c r="A1924" s="6">
        <f>'Specific flow'!A10671</f>
        <v>40936</v>
      </c>
      <c r="B1924" s="19">
        <f>'Specific flow'!B10671</f>
        <v>8.8692094936708852</v>
      </c>
      <c r="C1924" s="9">
        <f t="shared" si="546"/>
        <v>-1185</v>
      </c>
      <c r="D1924">
        <f t="shared" si="547"/>
        <v>33906645.659095004</v>
      </c>
      <c r="E1924" s="7">
        <f t="shared" si="534"/>
        <v>8.8692094936708852</v>
      </c>
      <c r="F1924" s="8">
        <f t="shared" si="535"/>
        <v>766299.70025316451</v>
      </c>
      <c r="G1924" s="8">
        <f t="shared" si="536"/>
        <v>6</v>
      </c>
      <c r="H1924" s="8">
        <f t="shared" si="537"/>
        <v>518400</v>
      </c>
      <c r="I1924" s="8">
        <f t="shared" si="538"/>
        <v>247899.70025316451</v>
      </c>
      <c r="J1924" s="8">
        <f t="shared" si="539"/>
        <v>34154545.35934817</v>
      </c>
      <c r="K1924" s="8">
        <f>VLOOKUP('200mm'!J1924,Lookup!$A$3:$C$5200,2,TRUE)</f>
        <v>-1158</v>
      </c>
      <c r="L1924" s="8">
        <f t="shared" si="540"/>
        <v>-27</v>
      </c>
      <c r="M1924" s="8">
        <f t="shared" si="531"/>
        <v>0</v>
      </c>
      <c r="N1924" s="8">
        <f t="shared" si="532"/>
        <v>-1213.5714285714287</v>
      </c>
      <c r="O1924" s="8">
        <f t="shared" si="541"/>
        <v>33650159.324233778</v>
      </c>
      <c r="P1924" s="8">
        <f t="shared" si="533"/>
        <v>256486.33486122638</v>
      </c>
      <c r="Q1924" s="8">
        <f t="shared" si="542"/>
        <v>1022786.0351143909</v>
      </c>
      <c r="R1924" s="8">
        <f t="shared" si="543"/>
        <v>11.364289279048787</v>
      </c>
      <c r="S1924" s="9">
        <f t="shared" si="548"/>
        <v>-1158</v>
      </c>
      <c r="T1924">
        <f t="shared" si="544"/>
        <v>0</v>
      </c>
      <c r="U1924">
        <f t="shared" si="545"/>
        <v>0</v>
      </c>
      <c r="V1924" s="8">
        <v>1915</v>
      </c>
    </row>
    <row r="1925" spans="1:22" x14ac:dyDescent="0.25">
      <c r="A1925" s="6">
        <f>'Specific flow'!A10672</f>
        <v>40937</v>
      </c>
      <c r="B1925" s="19">
        <f>'Specific flow'!B10672</f>
        <v>5.7228180379746831</v>
      </c>
      <c r="C1925" s="9">
        <f t="shared" si="546"/>
        <v>-1158</v>
      </c>
      <c r="D1925">
        <f t="shared" si="547"/>
        <v>34150483.121955998</v>
      </c>
      <c r="E1925" s="7">
        <f t="shared" si="534"/>
        <v>5.7228180379746831</v>
      </c>
      <c r="F1925" s="8">
        <f t="shared" si="535"/>
        <v>494451.47848101263</v>
      </c>
      <c r="G1925" s="8">
        <f t="shared" si="536"/>
        <v>6</v>
      </c>
      <c r="H1925" s="8">
        <f t="shared" si="537"/>
        <v>518400</v>
      </c>
      <c r="I1925" s="8">
        <f t="shared" si="538"/>
        <v>-23948.521518987371</v>
      </c>
      <c r="J1925" s="8">
        <f t="shared" si="539"/>
        <v>34126534.600437008</v>
      </c>
      <c r="K1925" s="8">
        <f>VLOOKUP('200mm'!J1925,Lookup!$A$3:$C$5200,2,TRUE)</f>
        <v>-1161</v>
      </c>
      <c r="L1925" s="8">
        <f t="shared" si="540"/>
        <v>3</v>
      </c>
      <c r="M1925" s="8">
        <f t="shared" si="531"/>
        <v>0</v>
      </c>
      <c r="N1925" s="8">
        <f t="shared" si="532"/>
        <v>-1186.5714285714287</v>
      </c>
      <c r="O1925" s="8">
        <f t="shared" si="541"/>
        <v>33892497.727809057</v>
      </c>
      <c r="P1925" s="8">
        <f t="shared" si="533"/>
        <v>257985.3941469416</v>
      </c>
      <c r="Q1925" s="8">
        <f t="shared" si="542"/>
        <v>752436.87262795423</v>
      </c>
      <c r="R1925" s="8">
        <f t="shared" si="543"/>
        <v>8.3604096958661582</v>
      </c>
      <c r="S1925" s="9">
        <f t="shared" si="548"/>
        <v>-1161</v>
      </c>
      <c r="T1925">
        <f t="shared" si="544"/>
        <v>0</v>
      </c>
      <c r="U1925">
        <f t="shared" si="545"/>
        <v>0</v>
      </c>
      <c r="V1925" s="8">
        <v>1916</v>
      </c>
    </row>
    <row r="1926" spans="1:22" x14ac:dyDescent="0.25">
      <c r="A1926" s="6">
        <f>'Specific flow'!A10673</f>
        <v>40938</v>
      </c>
      <c r="B1926" s="19">
        <f>'Specific flow'!B10673</f>
        <v>3.5340911392405054</v>
      </c>
      <c r="C1926" s="9">
        <f t="shared" si="546"/>
        <v>-1161</v>
      </c>
      <c r="D1926">
        <f t="shared" si="547"/>
        <v>34123319.979966998</v>
      </c>
      <c r="E1926" s="7">
        <f t="shared" si="534"/>
        <v>3.5340911392405054</v>
      </c>
      <c r="F1926" s="8">
        <f t="shared" si="535"/>
        <v>305345.47443037969</v>
      </c>
      <c r="G1926" s="8">
        <f t="shared" si="536"/>
        <v>6</v>
      </c>
      <c r="H1926" s="8">
        <f t="shared" si="537"/>
        <v>518400</v>
      </c>
      <c r="I1926" s="8">
        <f t="shared" si="538"/>
        <v>-213054.52556962031</v>
      </c>
      <c r="J1926" s="8">
        <f t="shared" si="539"/>
        <v>33910265.45439738</v>
      </c>
      <c r="K1926" s="8">
        <f>VLOOKUP('200mm'!J1926,Lookup!$A$3:$C$5200,2,TRUE)</f>
        <v>-1185</v>
      </c>
      <c r="L1926" s="8">
        <f t="shared" si="540"/>
        <v>24</v>
      </c>
      <c r="M1926" s="8">
        <f t="shared" si="531"/>
        <v>0</v>
      </c>
      <c r="N1926" s="8">
        <f t="shared" si="532"/>
        <v>-1189.5714285714287</v>
      </c>
      <c r="O1926" s="8">
        <f t="shared" si="541"/>
        <v>33865501.363962919</v>
      </c>
      <c r="P1926" s="8">
        <f t="shared" si="533"/>
        <v>257818.61600407958</v>
      </c>
      <c r="Q1926" s="8">
        <f t="shared" si="542"/>
        <v>563164.09043445927</v>
      </c>
      <c r="R1926" s="8">
        <f t="shared" si="543"/>
        <v>6.2573787826051026</v>
      </c>
      <c r="S1926" s="9">
        <f t="shared" si="548"/>
        <v>-1185</v>
      </c>
      <c r="T1926">
        <f t="shared" si="544"/>
        <v>0</v>
      </c>
      <c r="U1926">
        <f t="shared" si="545"/>
        <v>0</v>
      </c>
      <c r="V1926" s="8">
        <v>1917</v>
      </c>
    </row>
    <row r="1927" spans="1:22" x14ac:dyDescent="0.25">
      <c r="A1927" s="6">
        <f>'Specific flow'!A10674</f>
        <v>40939</v>
      </c>
      <c r="B1927" s="19">
        <f>'Specific flow'!B10674</f>
        <v>2.8683598101265817</v>
      </c>
      <c r="C1927" s="9">
        <f t="shared" si="546"/>
        <v>-1185</v>
      </c>
      <c r="D1927">
        <f t="shared" si="547"/>
        <v>33906645.659095004</v>
      </c>
      <c r="E1927" s="7">
        <f t="shared" si="534"/>
        <v>2.8683598101265817</v>
      </c>
      <c r="F1927" s="8">
        <f t="shared" si="535"/>
        <v>247826.28759493667</v>
      </c>
      <c r="G1927" s="8">
        <f t="shared" si="536"/>
        <v>6</v>
      </c>
      <c r="H1927" s="8">
        <f t="shared" si="537"/>
        <v>518400</v>
      </c>
      <c r="I1927" s="8">
        <f t="shared" si="538"/>
        <v>-270573.71240506333</v>
      </c>
      <c r="J1927" s="8">
        <f t="shared" si="539"/>
        <v>33636071.946689941</v>
      </c>
      <c r="K1927" s="8">
        <f>VLOOKUP('200mm'!J1927,Lookup!$A$3:$C$5200,2,TRUE)</f>
        <v>-1216</v>
      </c>
      <c r="L1927" s="8">
        <f t="shared" si="540"/>
        <v>31</v>
      </c>
      <c r="M1927" s="8">
        <f t="shared" si="531"/>
        <v>1</v>
      </c>
      <c r="N1927" s="8">
        <f t="shared" si="532"/>
        <v>-1213.5714285714287</v>
      </c>
      <c r="O1927" s="8">
        <f t="shared" si="541"/>
        <v>33650159.324233778</v>
      </c>
      <c r="P1927" s="8">
        <f t="shared" si="533"/>
        <v>256486.33486122638</v>
      </c>
      <c r="Q1927" s="8">
        <f t="shared" si="542"/>
        <v>504312.62245616305</v>
      </c>
      <c r="R1927" s="8">
        <f t="shared" si="543"/>
        <v>5.6034735828462559</v>
      </c>
      <c r="S1927" s="9">
        <f t="shared" si="548"/>
        <v>-1213.5714285714287</v>
      </c>
      <c r="T1927">
        <f t="shared" si="544"/>
        <v>0</v>
      </c>
      <c r="U1927">
        <f t="shared" si="545"/>
        <v>0</v>
      </c>
      <c r="V1927" s="8">
        <v>1918</v>
      </c>
    </row>
    <row r="1928" spans="1:22" x14ac:dyDescent="0.25">
      <c r="A1928" s="6">
        <f>'Specific flow'!A10675</f>
        <v>40940</v>
      </c>
      <c r="B1928" s="19">
        <f>'Specific flow'!B10675</f>
        <v>3.5263680379746827</v>
      </c>
      <c r="C1928" s="9">
        <f t="shared" si="546"/>
        <v>-1213.5714285714287</v>
      </c>
      <c r="D1928">
        <f t="shared" si="547"/>
        <v>33650159.324233778</v>
      </c>
      <c r="E1928" s="7">
        <f t="shared" si="534"/>
        <v>3.5263680379746827</v>
      </c>
      <c r="F1928" s="8">
        <f t="shared" si="535"/>
        <v>304678.1984810126</v>
      </c>
      <c r="G1928" s="8">
        <f t="shared" si="536"/>
        <v>6</v>
      </c>
      <c r="H1928" s="8">
        <f t="shared" si="537"/>
        <v>518400</v>
      </c>
      <c r="I1928" s="8">
        <f t="shared" si="538"/>
        <v>-213721.8015189874</v>
      </c>
      <c r="J1928" s="8">
        <f t="shared" si="539"/>
        <v>33436437.52271479</v>
      </c>
      <c r="K1928" s="8">
        <f>VLOOKUP('200mm'!J1928,Lookup!$A$3:$C$5200,2,TRUE)</f>
        <v>-1238</v>
      </c>
      <c r="L1928" s="8">
        <f t="shared" si="540"/>
        <v>24.428571428571331</v>
      </c>
      <c r="M1928" s="8">
        <f t="shared" si="531"/>
        <v>0</v>
      </c>
      <c r="N1928" s="8">
        <f t="shared" si="532"/>
        <v>-1242.1428571428573</v>
      </c>
      <c r="O1928" s="8">
        <f t="shared" si="541"/>
        <v>33395254.532229692</v>
      </c>
      <c r="P1928" s="8">
        <f t="shared" si="533"/>
        <v>254904.79200408608</v>
      </c>
      <c r="Q1928" s="8">
        <f t="shared" si="542"/>
        <v>559582.99048509868</v>
      </c>
      <c r="R1928" s="8">
        <f t="shared" si="543"/>
        <v>6.2175887831677628</v>
      </c>
      <c r="S1928" s="9">
        <f t="shared" si="548"/>
        <v>-1238</v>
      </c>
      <c r="T1928">
        <f t="shared" si="544"/>
        <v>0</v>
      </c>
      <c r="U1928">
        <f t="shared" si="545"/>
        <v>0</v>
      </c>
      <c r="V1928" s="8">
        <v>1919</v>
      </c>
    </row>
    <row r="1929" spans="1:22" x14ac:dyDescent="0.25">
      <c r="A1929" s="6">
        <f>'Specific flow'!A10676</f>
        <v>40941</v>
      </c>
      <c r="B1929" s="19">
        <f>'Specific flow'!B10676</f>
        <v>2.9610370253164553</v>
      </c>
      <c r="C1929" s="9">
        <f t="shared" si="546"/>
        <v>-1238</v>
      </c>
      <c r="D1929">
        <f t="shared" si="547"/>
        <v>33432117.878916003</v>
      </c>
      <c r="E1929" s="7">
        <f t="shared" si="534"/>
        <v>2.9610370253164553</v>
      </c>
      <c r="F1929" s="8">
        <f t="shared" si="535"/>
        <v>255833.59898734174</v>
      </c>
      <c r="G1929" s="8">
        <f t="shared" si="536"/>
        <v>6</v>
      </c>
      <c r="H1929" s="8">
        <f t="shared" si="537"/>
        <v>518400</v>
      </c>
      <c r="I1929" s="8">
        <f t="shared" si="538"/>
        <v>-262566.40101265826</v>
      </c>
      <c r="J1929" s="8">
        <f t="shared" si="539"/>
        <v>33169551.477903344</v>
      </c>
      <c r="K1929" s="8">
        <f>VLOOKUP('200mm'!J1929,Lookup!$A$3:$C$5200,2,TRUE)</f>
        <v>-1268</v>
      </c>
      <c r="L1929" s="8">
        <f t="shared" si="540"/>
        <v>30</v>
      </c>
      <c r="M1929" s="8">
        <f t="shared" si="531"/>
        <v>1</v>
      </c>
      <c r="N1929" s="8">
        <f t="shared" si="532"/>
        <v>-1266.5714285714287</v>
      </c>
      <c r="O1929" s="8">
        <f t="shared" si="541"/>
        <v>33178561.421911918</v>
      </c>
      <c r="P1929" s="8">
        <f t="shared" si="533"/>
        <v>253556.45700408518</v>
      </c>
      <c r="Q1929" s="8">
        <f t="shared" si="542"/>
        <v>509390.05599142693</v>
      </c>
      <c r="R1929" s="8">
        <f t="shared" si="543"/>
        <v>5.6598895110158551</v>
      </c>
      <c r="S1929" s="9">
        <f t="shared" si="548"/>
        <v>-1266.5714285714287</v>
      </c>
      <c r="T1929">
        <f t="shared" si="544"/>
        <v>0</v>
      </c>
      <c r="U1929">
        <f t="shared" si="545"/>
        <v>0</v>
      </c>
      <c r="V1929" s="8">
        <v>1920</v>
      </c>
    </row>
    <row r="1930" spans="1:22" x14ac:dyDescent="0.25">
      <c r="A1930" s="6">
        <f>'Specific flow'!A10677</f>
        <v>40942</v>
      </c>
      <c r="B1930" s="19">
        <f>'Specific flow'!B10677</f>
        <v>2.7061746835443037</v>
      </c>
      <c r="C1930" s="9">
        <f t="shared" si="546"/>
        <v>-1266.5714285714287</v>
      </c>
      <c r="D1930">
        <f t="shared" si="547"/>
        <v>33178561.421911918</v>
      </c>
      <c r="E1930" s="7">
        <f t="shared" si="534"/>
        <v>2.7061746835443037</v>
      </c>
      <c r="F1930" s="8">
        <f t="shared" si="535"/>
        <v>233813.49265822783</v>
      </c>
      <c r="G1930" s="8">
        <f t="shared" si="536"/>
        <v>6</v>
      </c>
      <c r="H1930" s="8">
        <f t="shared" si="537"/>
        <v>518400</v>
      </c>
      <c r="I1930" s="8">
        <f t="shared" si="538"/>
        <v>-284586.5073417722</v>
      </c>
      <c r="J1930" s="8">
        <f t="shared" si="539"/>
        <v>32893974.914570145</v>
      </c>
      <c r="K1930" s="8">
        <f>VLOOKUP('200mm'!J1930,Lookup!$A$3:$C$5200,2,TRUE)</f>
        <v>-1299</v>
      </c>
      <c r="L1930" s="8">
        <f t="shared" si="540"/>
        <v>32.428571428571331</v>
      </c>
      <c r="M1930" s="8">
        <f t="shared" ref="M1930:M1993" si="549">IF(L1930&gt;$E$4,1,0)</f>
        <v>1</v>
      </c>
      <c r="N1930" s="8">
        <f t="shared" ref="N1930:N1993" si="550">C1930-$E$4</f>
        <v>-1295.1428571428573</v>
      </c>
      <c r="O1930" s="8">
        <f t="shared" si="541"/>
        <v>32926577.422050692</v>
      </c>
      <c r="P1930" s="8">
        <f t="shared" ref="P1930:P1993" si="551">D1930-O1930</f>
        <v>251983.99986122549</v>
      </c>
      <c r="Q1930" s="8">
        <f t="shared" si="542"/>
        <v>485797.49251945328</v>
      </c>
      <c r="R1930" s="8">
        <f t="shared" si="543"/>
        <v>5.3977499168828142</v>
      </c>
      <c r="S1930" s="9">
        <f t="shared" si="548"/>
        <v>-1295.1428571428573</v>
      </c>
      <c r="T1930">
        <f t="shared" si="544"/>
        <v>0</v>
      </c>
      <c r="U1930">
        <f t="shared" si="545"/>
        <v>0</v>
      </c>
      <c r="V1930" s="8">
        <v>1921</v>
      </c>
    </row>
    <row r="1931" spans="1:22" x14ac:dyDescent="0.25">
      <c r="A1931" s="6">
        <f>'Specific flow'!A10678</f>
        <v>40943</v>
      </c>
      <c r="B1931" s="19">
        <f>'Specific flow'!B10678</f>
        <v>2.494561708860759</v>
      </c>
      <c r="C1931" s="9">
        <f t="shared" si="546"/>
        <v>-1295.1428571428573</v>
      </c>
      <c r="D1931">
        <f t="shared" si="547"/>
        <v>32926577.422050692</v>
      </c>
      <c r="E1931" s="7">
        <f t="shared" ref="E1931:E1994" si="552">B1931</f>
        <v>2.494561708860759</v>
      </c>
      <c r="F1931" s="8">
        <f t="shared" ref="F1931:F1994" si="553">E1931*(24*60*60)</f>
        <v>215530.13164556958</v>
      </c>
      <c r="G1931" s="8">
        <f t="shared" ref="G1931:G1994" si="554">$E$5</f>
        <v>6</v>
      </c>
      <c r="H1931" s="8">
        <f t="shared" ref="H1931:H1994" si="555">6*(24*60*60)</f>
        <v>518400</v>
      </c>
      <c r="I1931" s="8">
        <f t="shared" ref="I1931:I1994" si="556">F1931-H1931</f>
        <v>-302869.86835443042</v>
      </c>
      <c r="J1931" s="8">
        <f t="shared" ref="J1931:J1994" si="557">D1931+I1931</f>
        <v>32623707.55369626</v>
      </c>
      <c r="K1931" s="8">
        <f>VLOOKUP('200mm'!J1931,Lookup!$A$3:$C$5200,2,TRUE)</f>
        <v>-1330</v>
      </c>
      <c r="L1931" s="8">
        <f t="shared" ref="L1931:L1994" si="558">C1931-K1931</f>
        <v>34.857142857142662</v>
      </c>
      <c r="M1931" s="8">
        <f t="shared" si="549"/>
        <v>1</v>
      </c>
      <c r="N1931" s="8">
        <f t="shared" si="550"/>
        <v>-1323.714285714286</v>
      </c>
      <c r="O1931" s="8">
        <f t="shared" ref="O1931:O1994" si="559">0.000035*N1931^3+1.09612*N1931^2+11455.116638*N1931+46000000</f>
        <v>32676160.981373139</v>
      </c>
      <c r="P1931" s="8">
        <f t="shared" si="551"/>
        <v>250416.44067755342</v>
      </c>
      <c r="Q1931" s="8">
        <f t="shared" ref="Q1931:Q1994" si="560">P1931+F1931</f>
        <v>465946.57232312299</v>
      </c>
      <c r="R1931" s="8">
        <f t="shared" ref="R1931:R1994" si="561">Q1931/(25*60*60)</f>
        <v>5.1771841369235885</v>
      </c>
      <c r="S1931" s="9">
        <f t="shared" si="548"/>
        <v>-1323.714285714286</v>
      </c>
      <c r="T1931">
        <f t="shared" ref="T1931:T1994" si="562">IF(S1931&lt;-2500,1,0)</f>
        <v>0</v>
      </c>
      <c r="U1931">
        <f t="shared" ref="U1931:U1994" si="563">IF(S1931&lt;-3000,1,0)</f>
        <v>0</v>
      </c>
      <c r="V1931" s="8">
        <v>1922</v>
      </c>
    </row>
    <row r="1932" spans="1:22" x14ac:dyDescent="0.25">
      <c r="A1932" s="6">
        <f>'Specific flow'!A10679</f>
        <v>40944</v>
      </c>
      <c r="B1932" s="19">
        <f>'Specific flow'!B10679</f>
        <v>2.6134974683544301</v>
      </c>
      <c r="C1932" s="9">
        <f t="shared" ref="C1932:C1995" si="564">S1931</f>
        <v>-1323.714285714286</v>
      </c>
      <c r="D1932">
        <f t="shared" ref="D1932:D1995" si="565">0.000035*C1932^3+1.09612*C1932^2+11455.116638*C1932+46000000</f>
        <v>32676160.981373139</v>
      </c>
      <c r="E1932" s="7">
        <f t="shared" si="552"/>
        <v>2.6134974683544301</v>
      </c>
      <c r="F1932" s="8">
        <f t="shared" si="553"/>
        <v>225806.18126582276</v>
      </c>
      <c r="G1932" s="8">
        <f t="shared" si="554"/>
        <v>6</v>
      </c>
      <c r="H1932" s="8">
        <f t="shared" si="555"/>
        <v>518400</v>
      </c>
      <c r="I1932" s="8">
        <f t="shared" si="556"/>
        <v>-292593.81873417727</v>
      </c>
      <c r="J1932" s="8">
        <f t="shared" si="557"/>
        <v>32383567.162638962</v>
      </c>
      <c r="K1932" s="8">
        <f>VLOOKUP('200mm'!J1932,Lookup!$A$3:$C$5200,2,TRUE)</f>
        <v>-1358</v>
      </c>
      <c r="L1932" s="8">
        <f t="shared" si="558"/>
        <v>34.285714285713993</v>
      </c>
      <c r="M1932" s="8">
        <f t="shared" si="549"/>
        <v>1</v>
      </c>
      <c r="N1932" s="8">
        <f t="shared" si="550"/>
        <v>-1352.2857142857147</v>
      </c>
      <c r="O1932" s="8">
        <f t="shared" si="559"/>
        <v>32427307.201920077</v>
      </c>
      <c r="P1932" s="8">
        <f t="shared" si="551"/>
        <v>248853.77945306152</v>
      </c>
      <c r="Q1932" s="8">
        <f t="shared" si="560"/>
        <v>474659.96071888425</v>
      </c>
      <c r="R1932" s="8">
        <f t="shared" si="561"/>
        <v>5.2739995635431587</v>
      </c>
      <c r="S1932" s="9">
        <f t="shared" si="548"/>
        <v>-1352.2857142857147</v>
      </c>
      <c r="T1932">
        <f t="shared" si="562"/>
        <v>0</v>
      </c>
      <c r="U1932">
        <f t="shared" si="563"/>
        <v>0</v>
      </c>
      <c r="V1932" s="8">
        <v>1923</v>
      </c>
    </row>
    <row r="1933" spans="1:22" x14ac:dyDescent="0.25">
      <c r="A1933" s="6">
        <f>'Specific flow'!A10680</f>
        <v>40945</v>
      </c>
      <c r="B1933" s="19">
        <f>'Specific flow'!B10680</f>
        <v>2.3308319620253162</v>
      </c>
      <c r="C1933" s="9">
        <f t="shared" si="564"/>
        <v>-1352.2857142857147</v>
      </c>
      <c r="D1933">
        <f t="shared" si="565"/>
        <v>32427307.201920077</v>
      </c>
      <c r="E1933" s="7">
        <f t="shared" si="552"/>
        <v>2.3308319620253162</v>
      </c>
      <c r="F1933" s="8">
        <f t="shared" si="553"/>
        <v>201383.88151898733</v>
      </c>
      <c r="G1933" s="8">
        <f t="shared" si="554"/>
        <v>6</v>
      </c>
      <c r="H1933" s="8">
        <f t="shared" si="555"/>
        <v>518400</v>
      </c>
      <c r="I1933" s="8">
        <f t="shared" si="556"/>
        <v>-317016.11848101264</v>
      </c>
      <c r="J1933" s="8">
        <f t="shared" si="557"/>
        <v>32110291.083439063</v>
      </c>
      <c r="K1933" s="8">
        <f>VLOOKUP('200mm'!J1933,Lookup!$A$3:$C$5200,2,TRUE)</f>
        <v>-1389</v>
      </c>
      <c r="L1933" s="8">
        <f t="shared" si="558"/>
        <v>36.714285714285325</v>
      </c>
      <c r="M1933" s="8">
        <f t="shared" si="549"/>
        <v>1</v>
      </c>
      <c r="N1933" s="8">
        <f t="shared" si="550"/>
        <v>-1380.8571428571433</v>
      </c>
      <c r="O1933" s="8">
        <f t="shared" si="559"/>
        <v>32180011.185732324</v>
      </c>
      <c r="P1933" s="8">
        <f t="shared" si="551"/>
        <v>247296.01618775353</v>
      </c>
      <c r="Q1933" s="8">
        <f t="shared" si="560"/>
        <v>448679.89770674089</v>
      </c>
      <c r="R1933" s="8">
        <f t="shared" si="561"/>
        <v>4.9853321967415658</v>
      </c>
      <c r="S1933" s="9">
        <f t="shared" ref="S1933:S1996" si="566">MAX(K1933,N1933)</f>
        <v>-1380.8571428571433</v>
      </c>
      <c r="T1933">
        <f t="shared" si="562"/>
        <v>0</v>
      </c>
      <c r="U1933">
        <f t="shared" si="563"/>
        <v>0</v>
      </c>
      <c r="V1933" s="8">
        <v>1924</v>
      </c>
    </row>
    <row r="1934" spans="1:22" x14ac:dyDescent="0.25">
      <c r="A1934" s="6">
        <f>'Specific flow'!A10681</f>
        <v>40946</v>
      </c>
      <c r="B1934" s="19">
        <f>'Specific flow'!B10681</f>
        <v>2.1717360759493669</v>
      </c>
      <c r="C1934" s="9">
        <f t="shared" si="564"/>
        <v>-1380.8571428571433</v>
      </c>
      <c r="D1934">
        <f t="shared" si="565"/>
        <v>32180011.185732324</v>
      </c>
      <c r="E1934" s="7">
        <f t="shared" si="552"/>
        <v>2.1717360759493669</v>
      </c>
      <c r="F1934" s="8">
        <f t="shared" si="553"/>
        <v>187637.9969620253</v>
      </c>
      <c r="G1934" s="8">
        <f t="shared" si="554"/>
        <v>6</v>
      </c>
      <c r="H1934" s="8">
        <f t="shared" si="555"/>
        <v>518400</v>
      </c>
      <c r="I1934" s="8">
        <f t="shared" si="556"/>
        <v>-330762.0030379747</v>
      </c>
      <c r="J1934" s="8">
        <f t="shared" si="557"/>
        <v>31849249.182694349</v>
      </c>
      <c r="K1934" s="8">
        <f>VLOOKUP('200mm'!J1934,Lookup!$A$3:$C$5200,2,TRUE)</f>
        <v>-1420</v>
      </c>
      <c r="L1934" s="8">
        <f t="shared" si="558"/>
        <v>39.142857142856656</v>
      </c>
      <c r="M1934" s="8">
        <f t="shared" si="549"/>
        <v>1</v>
      </c>
      <c r="N1934" s="8">
        <f t="shared" si="550"/>
        <v>-1409.428571428572</v>
      </c>
      <c r="O1934" s="8">
        <f t="shared" si="559"/>
        <v>31934268.034850691</v>
      </c>
      <c r="P1934" s="8">
        <f t="shared" si="551"/>
        <v>245743.15088163316</v>
      </c>
      <c r="Q1934" s="8">
        <f t="shared" si="560"/>
        <v>433381.14784365846</v>
      </c>
      <c r="R1934" s="8">
        <f t="shared" si="561"/>
        <v>4.8153460871517604</v>
      </c>
      <c r="S1934" s="9">
        <f t="shared" si="566"/>
        <v>-1409.428571428572</v>
      </c>
      <c r="T1934">
        <f t="shared" si="562"/>
        <v>0</v>
      </c>
      <c r="U1934">
        <f t="shared" si="563"/>
        <v>0</v>
      </c>
      <c r="V1934" s="8">
        <v>1925</v>
      </c>
    </row>
    <row r="1935" spans="1:22" x14ac:dyDescent="0.25">
      <c r="A1935" s="6">
        <f>'Specific flow'!A10682</f>
        <v>40947</v>
      </c>
      <c r="B1935" s="19">
        <f>'Specific flow'!B10682</f>
        <v>2.0033724683544301</v>
      </c>
      <c r="C1935" s="9">
        <f t="shared" si="564"/>
        <v>-1409.428571428572</v>
      </c>
      <c r="D1935">
        <f t="shared" si="565"/>
        <v>31934268.034850691</v>
      </c>
      <c r="E1935" s="7">
        <f t="shared" si="552"/>
        <v>2.0033724683544301</v>
      </c>
      <c r="F1935" s="8">
        <f t="shared" si="553"/>
        <v>173091.38126582277</v>
      </c>
      <c r="G1935" s="8">
        <f t="shared" si="554"/>
        <v>6</v>
      </c>
      <c r="H1935" s="8">
        <f t="shared" si="555"/>
        <v>518400</v>
      </c>
      <c r="I1935" s="8">
        <f t="shared" si="556"/>
        <v>-345308.6187341772</v>
      </c>
      <c r="J1935" s="8">
        <f t="shared" si="557"/>
        <v>31588959.416116513</v>
      </c>
      <c r="K1935" s="8">
        <f>VLOOKUP('200mm'!J1935,Lookup!$A$3:$C$5200,2,TRUE)</f>
        <v>-1450</v>
      </c>
      <c r="L1935" s="8">
        <f t="shared" si="558"/>
        <v>40.571428571427987</v>
      </c>
      <c r="M1935" s="8">
        <f t="shared" si="549"/>
        <v>1</v>
      </c>
      <c r="N1935" s="8">
        <f t="shared" si="550"/>
        <v>-1438.0000000000007</v>
      </c>
      <c r="O1935" s="8">
        <f t="shared" si="559"/>
        <v>31690072.851315994</v>
      </c>
      <c r="P1935" s="8">
        <f t="shared" si="551"/>
        <v>244195.1835346967</v>
      </c>
      <c r="Q1935" s="8">
        <f t="shared" si="560"/>
        <v>417286.5648005195</v>
      </c>
      <c r="R1935" s="8">
        <f t="shared" si="561"/>
        <v>4.6365173866724385</v>
      </c>
      <c r="S1935" s="9">
        <f t="shared" si="566"/>
        <v>-1438.0000000000007</v>
      </c>
      <c r="T1935">
        <f t="shared" si="562"/>
        <v>0</v>
      </c>
      <c r="U1935">
        <f t="shared" si="563"/>
        <v>0</v>
      </c>
      <c r="V1935" s="8">
        <v>1926</v>
      </c>
    </row>
    <row r="1936" spans="1:22" x14ac:dyDescent="0.25">
      <c r="A1936" s="6">
        <f>'Specific flow'!A10683</f>
        <v>40948</v>
      </c>
      <c r="B1936" s="19">
        <f>'Specific flow'!B10683</f>
        <v>1.9971939873417719</v>
      </c>
      <c r="C1936" s="9">
        <f t="shared" si="564"/>
        <v>-1438.0000000000007</v>
      </c>
      <c r="D1936">
        <f t="shared" si="565"/>
        <v>31690072.851315994</v>
      </c>
      <c r="E1936" s="7">
        <f t="shared" si="552"/>
        <v>1.9971939873417719</v>
      </c>
      <c r="F1936" s="8">
        <f t="shared" si="553"/>
        <v>172557.56050632909</v>
      </c>
      <c r="G1936" s="8">
        <f t="shared" si="554"/>
        <v>6</v>
      </c>
      <c r="H1936" s="8">
        <f t="shared" si="555"/>
        <v>518400</v>
      </c>
      <c r="I1936" s="8">
        <f t="shared" si="556"/>
        <v>-345842.43949367094</v>
      </c>
      <c r="J1936" s="8">
        <f t="shared" si="557"/>
        <v>31344230.411822323</v>
      </c>
      <c r="K1936" s="8">
        <f>VLOOKUP('200mm'!J1936,Lookup!$A$3:$C$5200,2,TRUE)</f>
        <v>-1479</v>
      </c>
      <c r="L1936" s="8">
        <f t="shared" si="558"/>
        <v>40.999999999999318</v>
      </c>
      <c r="M1936" s="8">
        <f t="shared" si="549"/>
        <v>1</v>
      </c>
      <c r="N1936" s="8">
        <f t="shared" si="550"/>
        <v>-1466.5714285714294</v>
      </c>
      <c r="O1936" s="8">
        <f t="shared" si="559"/>
        <v>31447420.737169057</v>
      </c>
      <c r="P1936" s="8">
        <f t="shared" si="551"/>
        <v>242652.11414693668</v>
      </c>
      <c r="Q1936" s="8">
        <f t="shared" si="560"/>
        <v>415209.67465326574</v>
      </c>
      <c r="R1936" s="8">
        <f t="shared" si="561"/>
        <v>4.6134408294807301</v>
      </c>
      <c r="S1936" s="9">
        <f t="shared" si="566"/>
        <v>-1466.5714285714294</v>
      </c>
      <c r="T1936">
        <f t="shared" si="562"/>
        <v>0</v>
      </c>
      <c r="U1936">
        <f t="shared" si="563"/>
        <v>0</v>
      </c>
      <c r="V1936" s="8">
        <v>1927</v>
      </c>
    </row>
    <row r="1937" spans="1:22" x14ac:dyDescent="0.25">
      <c r="A1937" s="6">
        <f>'Specific flow'!A10684</f>
        <v>40949</v>
      </c>
      <c r="B1937" s="19">
        <f>'Specific flow'!B10684</f>
        <v>2.8467351265822787</v>
      </c>
      <c r="C1937" s="9">
        <f t="shared" si="564"/>
        <v>-1466.5714285714294</v>
      </c>
      <c r="D1937">
        <f t="shared" si="565"/>
        <v>31447420.737169057</v>
      </c>
      <c r="E1937" s="7">
        <f t="shared" si="552"/>
        <v>2.8467351265822787</v>
      </c>
      <c r="F1937" s="8">
        <f t="shared" si="553"/>
        <v>245957.91493670887</v>
      </c>
      <c r="G1937" s="8">
        <f t="shared" si="554"/>
        <v>6</v>
      </c>
      <c r="H1937" s="8">
        <f t="shared" si="555"/>
        <v>518400</v>
      </c>
      <c r="I1937" s="8">
        <f t="shared" si="556"/>
        <v>-272442.08506329113</v>
      </c>
      <c r="J1937" s="8">
        <f t="shared" si="557"/>
        <v>31174978.652105767</v>
      </c>
      <c r="K1937" s="8">
        <f>VLOOKUP('200mm'!J1937,Lookup!$A$3:$C$5200,2,TRUE)</f>
        <v>-1499</v>
      </c>
      <c r="L1937" s="8">
        <f t="shared" si="558"/>
        <v>32.428571428570649</v>
      </c>
      <c r="M1937" s="8">
        <f t="shared" si="549"/>
        <v>1</v>
      </c>
      <c r="N1937" s="8">
        <f t="shared" si="550"/>
        <v>-1495.142857142858</v>
      </c>
      <c r="O1937" s="8">
        <f t="shared" si="559"/>
        <v>31206306.794450689</v>
      </c>
      <c r="P1937" s="8">
        <f t="shared" si="551"/>
        <v>241113.94271836802</v>
      </c>
      <c r="Q1937" s="8">
        <f t="shared" si="560"/>
        <v>487071.85765507689</v>
      </c>
      <c r="R1937" s="8">
        <f t="shared" si="561"/>
        <v>5.4119095295008544</v>
      </c>
      <c r="S1937" s="9">
        <f t="shared" si="566"/>
        <v>-1495.142857142858</v>
      </c>
      <c r="T1937">
        <f t="shared" si="562"/>
        <v>0</v>
      </c>
      <c r="U1937">
        <f t="shared" si="563"/>
        <v>0</v>
      </c>
      <c r="V1937" s="8">
        <v>1928</v>
      </c>
    </row>
    <row r="1938" spans="1:22" x14ac:dyDescent="0.25">
      <c r="A1938" s="6">
        <f>'Specific flow'!A10685</f>
        <v>40950</v>
      </c>
      <c r="B1938" s="19">
        <f>'Specific flow'!B10685</f>
        <v>2.4466784810126581</v>
      </c>
      <c r="C1938" s="9">
        <f t="shared" si="564"/>
        <v>-1495.142857142858</v>
      </c>
      <c r="D1938">
        <f t="shared" si="565"/>
        <v>31206306.794450689</v>
      </c>
      <c r="E1938" s="7">
        <f t="shared" si="552"/>
        <v>2.4466784810126581</v>
      </c>
      <c r="F1938" s="8">
        <f t="shared" si="553"/>
        <v>211393.02075949367</v>
      </c>
      <c r="G1938" s="8">
        <f t="shared" si="554"/>
        <v>6</v>
      </c>
      <c r="H1938" s="8">
        <f t="shared" si="555"/>
        <v>518400</v>
      </c>
      <c r="I1938" s="8">
        <f t="shared" si="556"/>
        <v>-307006.97924050631</v>
      </c>
      <c r="J1938" s="8">
        <f t="shared" si="557"/>
        <v>30899299.815210182</v>
      </c>
      <c r="K1938" s="8">
        <f>VLOOKUP('200mm'!J1938,Lookup!$A$3:$C$5200,2,TRUE)</f>
        <v>-1532</v>
      </c>
      <c r="L1938" s="8">
        <f t="shared" si="558"/>
        <v>36.85714285714198</v>
      </c>
      <c r="M1938" s="8">
        <f t="shared" si="549"/>
        <v>1</v>
      </c>
      <c r="N1938" s="8">
        <f t="shared" si="550"/>
        <v>-1523.7142857142867</v>
      </c>
      <c r="O1938" s="8">
        <f t="shared" si="559"/>
        <v>30966726.125201706</v>
      </c>
      <c r="P1938" s="8">
        <f t="shared" si="551"/>
        <v>239580.66924898326</v>
      </c>
      <c r="Q1938" s="8">
        <f t="shared" si="560"/>
        <v>450973.69000847696</v>
      </c>
      <c r="R1938" s="8">
        <f t="shared" si="561"/>
        <v>5.0108187778719664</v>
      </c>
      <c r="S1938" s="9">
        <f t="shared" si="566"/>
        <v>-1523.7142857142867</v>
      </c>
      <c r="T1938">
        <f t="shared" si="562"/>
        <v>0</v>
      </c>
      <c r="U1938">
        <f t="shared" si="563"/>
        <v>0</v>
      </c>
      <c r="V1938" s="8">
        <v>1929</v>
      </c>
    </row>
    <row r="1939" spans="1:22" x14ac:dyDescent="0.25">
      <c r="A1939" s="6">
        <f>'Specific flow'!A10686</f>
        <v>40951</v>
      </c>
      <c r="B1939" s="19">
        <f>'Specific flow'!B10686</f>
        <v>2.1918161392405064</v>
      </c>
      <c r="C1939" s="9">
        <f t="shared" si="564"/>
        <v>-1523.7142857142867</v>
      </c>
      <c r="D1939">
        <f t="shared" si="565"/>
        <v>30966726.125201706</v>
      </c>
      <c r="E1939" s="7">
        <f t="shared" si="552"/>
        <v>2.1918161392405064</v>
      </c>
      <c r="F1939" s="8">
        <f t="shared" si="553"/>
        <v>189372.91443037975</v>
      </c>
      <c r="G1939" s="8">
        <f t="shared" si="554"/>
        <v>6</v>
      </c>
      <c r="H1939" s="8">
        <f t="shared" si="555"/>
        <v>518400</v>
      </c>
      <c r="I1939" s="8">
        <f t="shared" si="556"/>
        <v>-329027.08556962025</v>
      </c>
      <c r="J1939" s="8">
        <f t="shared" si="557"/>
        <v>30637699.039632086</v>
      </c>
      <c r="K1939" s="8">
        <f>VLOOKUP('200mm'!J1939,Lookup!$A$3:$C$5200,2,TRUE)</f>
        <v>-1564</v>
      </c>
      <c r="L1939" s="8">
        <f t="shared" si="558"/>
        <v>40.285714285713311</v>
      </c>
      <c r="M1939" s="8">
        <f t="shared" si="549"/>
        <v>1</v>
      </c>
      <c r="N1939" s="8">
        <f t="shared" si="550"/>
        <v>-1552.2857142857154</v>
      </c>
      <c r="O1939" s="8">
        <f t="shared" si="559"/>
        <v>30728673.831462935</v>
      </c>
      <c r="P1939" s="8">
        <f t="shared" si="551"/>
        <v>238052.29373877123</v>
      </c>
      <c r="Q1939" s="8">
        <f t="shared" si="560"/>
        <v>427425.20816915098</v>
      </c>
      <c r="R1939" s="8">
        <f t="shared" si="561"/>
        <v>4.7491689796572327</v>
      </c>
      <c r="S1939" s="9">
        <f t="shared" si="566"/>
        <v>-1552.2857142857154</v>
      </c>
      <c r="T1939">
        <f t="shared" si="562"/>
        <v>0</v>
      </c>
      <c r="U1939">
        <f t="shared" si="563"/>
        <v>0</v>
      </c>
      <c r="V1939" s="8">
        <v>1930</v>
      </c>
    </row>
    <row r="1940" spans="1:22" x14ac:dyDescent="0.25">
      <c r="A1940" s="6">
        <f>'Specific flow'!A10687</f>
        <v>40952</v>
      </c>
      <c r="B1940" s="19">
        <f>'Specific flow'!B10687</f>
        <v>1.9971939873417719</v>
      </c>
      <c r="C1940" s="9">
        <f t="shared" si="564"/>
        <v>-1552.2857142857154</v>
      </c>
      <c r="D1940">
        <f t="shared" si="565"/>
        <v>30728673.831462935</v>
      </c>
      <c r="E1940" s="7">
        <f t="shared" si="552"/>
        <v>1.9971939873417719</v>
      </c>
      <c r="F1940" s="8">
        <f t="shared" si="553"/>
        <v>172557.56050632909</v>
      </c>
      <c r="G1940" s="8">
        <f t="shared" si="554"/>
        <v>6</v>
      </c>
      <c r="H1940" s="8">
        <f t="shared" si="555"/>
        <v>518400</v>
      </c>
      <c r="I1940" s="8">
        <f t="shared" si="556"/>
        <v>-345842.43949367094</v>
      </c>
      <c r="J1940" s="8">
        <f t="shared" si="557"/>
        <v>30382831.391969264</v>
      </c>
      <c r="K1940" s="8">
        <f>VLOOKUP('200mm'!J1940,Lookup!$A$3:$C$5200,2,TRUE)</f>
        <v>-1595</v>
      </c>
      <c r="L1940" s="8">
        <f t="shared" si="558"/>
        <v>42.714285714284642</v>
      </c>
      <c r="M1940" s="8">
        <f t="shared" si="549"/>
        <v>1</v>
      </c>
      <c r="N1940" s="8">
        <f t="shared" si="550"/>
        <v>-1580.857142857144</v>
      </c>
      <c r="O1940" s="8">
        <f t="shared" si="559"/>
        <v>30492145.015275173</v>
      </c>
      <c r="P1940" s="8">
        <f t="shared" si="551"/>
        <v>236528.81618776172</v>
      </c>
      <c r="Q1940" s="8">
        <f t="shared" si="560"/>
        <v>409086.37669409078</v>
      </c>
      <c r="R1940" s="8">
        <f t="shared" si="561"/>
        <v>4.5454041854898977</v>
      </c>
      <c r="S1940" s="9">
        <f t="shared" si="566"/>
        <v>-1580.857142857144</v>
      </c>
      <c r="T1940">
        <f t="shared" si="562"/>
        <v>0</v>
      </c>
      <c r="U1940">
        <f t="shared" si="563"/>
        <v>0</v>
      </c>
      <c r="V1940" s="8">
        <v>1931</v>
      </c>
    </row>
    <row r="1941" spans="1:22" x14ac:dyDescent="0.25">
      <c r="A1941" s="6">
        <f>'Specific flow'!A10688</f>
        <v>40953</v>
      </c>
      <c r="B1941" s="19">
        <f>'Specific flow'!B10688</f>
        <v>1.9400430379746836</v>
      </c>
      <c r="C1941" s="9">
        <f t="shared" si="564"/>
        <v>-1580.857142857144</v>
      </c>
      <c r="D1941">
        <f t="shared" si="565"/>
        <v>30492145.015275173</v>
      </c>
      <c r="E1941" s="7">
        <f t="shared" si="552"/>
        <v>1.9400430379746836</v>
      </c>
      <c r="F1941" s="8">
        <f t="shared" si="553"/>
        <v>167619.71848101265</v>
      </c>
      <c r="G1941" s="8">
        <f t="shared" si="554"/>
        <v>6</v>
      </c>
      <c r="H1941" s="8">
        <f t="shared" si="555"/>
        <v>518400</v>
      </c>
      <c r="I1941" s="8">
        <f t="shared" si="556"/>
        <v>-350780.28151898738</v>
      </c>
      <c r="J1941" s="8">
        <f t="shared" si="557"/>
        <v>30141364.733756185</v>
      </c>
      <c r="K1941" s="8">
        <f>VLOOKUP('200mm'!J1941,Lookup!$A$3:$C$5200,2,TRUE)</f>
        <v>-1624</v>
      </c>
      <c r="L1941" s="8">
        <f t="shared" si="558"/>
        <v>43.142857142855974</v>
      </c>
      <c r="M1941" s="8">
        <f t="shared" si="549"/>
        <v>1</v>
      </c>
      <c r="N1941" s="8">
        <f t="shared" si="550"/>
        <v>-1609.4285714285727</v>
      </c>
      <c r="O1941" s="8">
        <f t="shared" si="559"/>
        <v>30257134.778679255</v>
      </c>
      <c r="P1941" s="8">
        <f t="shared" si="551"/>
        <v>235010.23659591749</v>
      </c>
      <c r="Q1941" s="8">
        <f t="shared" si="560"/>
        <v>402629.95507693011</v>
      </c>
      <c r="R1941" s="8">
        <f t="shared" si="561"/>
        <v>4.4736661675214453</v>
      </c>
      <c r="S1941" s="9">
        <f t="shared" si="566"/>
        <v>-1609.4285714285727</v>
      </c>
      <c r="T1941">
        <f t="shared" si="562"/>
        <v>0</v>
      </c>
      <c r="U1941">
        <f t="shared" si="563"/>
        <v>0</v>
      </c>
      <c r="V1941" s="8">
        <v>1932</v>
      </c>
    </row>
    <row r="1942" spans="1:22" x14ac:dyDescent="0.25">
      <c r="A1942" s="6">
        <f>'Specific flow'!A10689</f>
        <v>40954</v>
      </c>
      <c r="B1942" s="19">
        <f>'Specific flow'!B10689</f>
        <v>2.1192189873417724</v>
      </c>
      <c r="C1942" s="9">
        <f t="shared" si="564"/>
        <v>-1609.4285714285727</v>
      </c>
      <c r="D1942">
        <f t="shared" si="565"/>
        <v>30257134.778679255</v>
      </c>
      <c r="E1942" s="7">
        <f t="shared" si="552"/>
        <v>2.1192189873417724</v>
      </c>
      <c r="F1942" s="8">
        <f t="shared" si="553"/>
        <v>183100.52050632914</v>
      </c>
      <c r="G1942" s="8">
        <f t="shared" si="554"/>
        <v>6</v>
      </c>
      <c r="H1942" s="8">
        <f t="shared" si="555"/>
        <v>518400</v>
      </c>
      <c r="I1942" s="8">
        <f t="shared" si="556"/>
        <v>-335299.47949367086</v>
      </c>
      <c r="J1942" s="8">
        <f t="shared" si="557"/>
        <v>29921835.299185585</v>
      </c>
      <c r="K1942" s="8">
        <f>VLOOKUP('200mm'!J1942,Lookup!$A$3:$C$5200,2,TRUE)</f>
        <v>-1651</v>
      </c>
      <c r="L1942" s="8">
        <f t="shared" si="558"/>
        <v>41.571428571427305</v>
      </c>
      <c r="M1942" s="8">
        <f t="shared" si="549"/>
        <v>1</v>
      </c>
      <c r="N1942" s="8">
        <f t="shared" si="550"/>
        <v>-1638.0000000000014</v>
      </c>
      <c r="O1942" s="8">
        <f t="shared" si="559"/>
        <v>30023638.223715991</v>
      </c>
      <c r="P1942" s="8">
        <f t="shared" si="551"/>
        <v>233496.55496326461</v>
      </c>
      <c r="Q1942" s="8">
        <f t="shared" si="560"/>
        <v>416597.07546959375</v>
      </c>
      <c r="R1942" s="8">
        <f t="shared" si="561"/>
        <v>4.628856394106597</v>
      </c>
      <c r="S1942" s="9">
        <f t="shared" si="566"/>
        <v>-1638.0000000000014</v>
      </c>
      <c r="T1942">
        <f t="shared" si="562"/>
        <v>0</v>
      </c>
      <c r="U1942">
        <f t="shared" si="563"/>
        <v>0</v>
      </c>
      <c r="V1942" s="8">
        <v>1933</v>
      </c>
    </row>
    <row r="1943" spans="1:22" x14ac:dyDescent="0.25">
      <c r="A1943" s="6">
        <f>'Specific flow'!A10690</f>
        <v>40955</v>
      </c>
      <c r="B1943" s="19">
        <f>'Specific flow'!B10690</f>
        <v>1.933864556962025</v>
      </c>
      <c r="C1943" s="9">
        <f t="shared" si="564"/>
        <v>-1638.0000000000014</v>
      </c>
      <c r="D1943">
        <f t="shared" si="565"/>
        <v>30023638.223715991</v>
      </c>
      <c r="E1943" s="7">
        <f t="shared" si="552"/>
        <v>1.933864556962025</v>
      </c>
      <c r="F1943" s="8">
        <f t="shared" si="553"/>
        <v>167085.89772151897</v>
      </c>
      <c r="G1943" s="8">
        <f t="shared" si="554"/>
        <v>6</v>
      </c>
      <c r="H1943" s="8">
        <f t="shared" si="555"/>
        <v>518400</v>
      </c>
      <c r="I1943" s="8">
        <f t="shared" si="556"/>
        <v>-351314.102278481</v>
      </c>
      <c r="J1943" s="8">
        <f t="shared" si="557"/>
        <v>29672324.121437509</v>
      </c>
      <c r="K1943" s="8">
        <f>VLOOKUP('200mm'!J1943,Lookup!$A$3:$C$5200,2,TRUE)</f>
        <v>-1682</v>
      </c>
      <c r="L1943" s="8">
        <f t="shared" si="558"/>
        <v>43.999999999998636</v>
      </c>
      <c r="M1943" s="8">
        <f t="shared" si="549"/>
        <v>1</v>
      </c>
      <c r="N1943" s="8">
        <f t="shared" si="550"/>
        <v>-1666.57142857143</v>
      </c>
      <c r="O1943" s="8">
        <f t="shared" si="559"/>
        <v>29791650.452426195</v>
      </c>
      <c r="P1943" s="8">
        <f t="shared" si="551"/>
        <v>231987.77128979564</v>
      </c>
      <c r="Q1943" s="8">
        <f t="shared" si="560"/>
        <v>399073.66901131463</v>
      </c>
      <c r="R1943" s="8">
        <f t="shared" si="561"/>
        <v>4.4341518779034956</v>
      </c>
      <c r="S1943" s="9">
        <f t="shared" si="566"/>
        <v>-1666.57142857143</v>
      </c>
      <c r="T1943">
        <f t="shared" si="562"/>
        <v>0</v>
      </c>
      <c r="U1943">
        <f t="shared" si="563"/>
        <v>0</v>
      </c>
      <c r="V1943" s="8">
        <v>1934</v>
      </c>
    </row>
    <row r="1944" spans="1:22" x14ac:dyDescent="0.25">
      <c r="A1944" s="6">
        <f>'Specific flow'!A10691</f>
        <v>40956</v>
      </c>
      <c r="B1944" s="19">
        <f>'Specific flow'!B10691</f>
        <v>1.7794025316455695</v>
      </c>
      <c r="C1944" s="9">
        <f t="shared" si="564"/>
        <v>-1666.57142857143</v>
      </c>
      <c r="D1944">
        <f t="shared" si="565"/>
        <v>29791650.452426195</v>
      </c>
      <c r="E1944" s="7">
        <f t="shared" si="552"/>
        <v>1.7794025316455695</v>
      </c>
      <c r="F1944" s="8">
        <f t="shared" si="553"/>
        <v>153740.37873417721</v>
      </c>
      <c r="G1944" s="8">
        <f t="shared" si="554"/>
        <v>6</v>
      </c>
      <c r="H1944" s="8">
        <f t="shared" si="555"/>
        <v>518400</v>
      </c>
      <c r="I1944" s="8">
        <f t="shared" si="556"/>
        <v>-364659.62126582279</v>
      </c>
      <c r="J1944" s="8">
        <f t="shared" si="557"/>
        <v>29426990.831160374</v>
      </c>
      <c r="K1944" s="8">
        <f>VLOOKUP('200mm'!J1944,Lookup!$A$3:$C$5200,2,TRUE)</f>
        <v>-1712</v>
      </c>
      <c r="L1944" s="8">
        <f t="shared" si="558"/>
        <v>45.428571428569967</v>
      </c>
      <c r="M1944" s="8">
        <f t="shared" si="549"/>
        <v>1</v>
      </c>
      <c r="N1944" s="8">
        <f t="shared" si="550"/>
        <v>-1695.1428571428587</v>
      </c>
      <c r="O1944" s="8">
        <f t="shared" si="559"/>
        <v>29561166.566850681</v>
      </c>
      <c r="P1944" s="8">
        <f t="shared" si="551"/>
        <v>230483.88557551429</v>
      </c>
      <c r="Q1944" s="8">
        <f t="shared" si="560"/>
        <v>384224.2643096915</v>
      </c>
      <c r="R1944" s="8">
        <f t="shared" si="561"/>
        <v>4.2691584923299057</v>
      </c>
      <c r="S1944" s="9">
        <f t="shared" si="566"/>
        <v>-1695.1428571428587</v>
      </c>
      <c r="T1944">
        <f t="shared" si="562"/>
        <v>0</v>
      </c>
      <c r="U1944">
        <f t="shared" si="563"/>
        <v>0</v>
      </c>
      <c r="V1944" s="8">
        <v>1935</v>
      </c>
    </row>
    <row r="1945" spans="1:22" x14ac:dyDescent="0.25">
      <c r="A1945" s="6">
        <f>'Specific flow'!A10692</f>
        <v>40957</v>
      </c>
      <c r="B1945" s="19">
        <f>'Specific flow'!B10692</f>
        <v>1.7546886075949364</v>
      </c>
      <c r="C1945" s="9">
        <f t="shared" si="564"/>
        <v>-1695.1428571428587</v>
      </c>
      <c r="D1945">
        <f t="shared" si="565"/>
        <v>29561166.566850681</v>
      </c>
      <c r="E1945" s="7">
        <f t="shared" si="552"/>
        <v>1.7546886075949364</v>
      </c>
      <c r="F1945" s="8">
        <f t="shared" si="553"/>
        <v>151605.09569620251</v>
      </c>
      <c r="G1945" s="8">
        <f t="shared" si="554"/>
        <v>6</v>
      </c>
      <c r="H1945" s="8">
        <f t="shared" si="555"/>
        <v>518400</v>
      </c>
      <c r="I1945" s="8">
        <f t="shared" si="556"/>
        <v>-366794.90430379752</v>
      </c>
      <c r="J1945" s="8">
        <f t="shared" si="557"/>
        <v>29194371.662546884</v>
      </c>
      <c r="K1945" s="8">
        <f>VLOOKUP('200mm'!J1945,Lookup!$A$3:$C$5200,2,TRUE)</f>
        <v>-1741</v>
      </c>
      <c r="L1945" s="8">
        <f t="shared" si="558"/>
        <v>45.857142857141298</v>
      </c>
      <c r="M1945" s="8">
        <f t="shared" si="549"/>
        <v>1</v>
      </c>
      <c r="N1945" s="8">
        <f t="shared" si="550"/>
        <v>-1723.7142857142874</v>
      </c>
      <c r="O1945" s="8">
        <f t="shared" si="559"/>
        <v>29332181.669030275</v>
      </c>
      <c r="P1945" s="8">
        <f t="shared" si="551"/>
        <v>228984.89782040566</v>
      </c>
      <c r="Q1945" s="8">
        <f t="shared" si="560"/>
        <v>380589.99351660814</v>
      </c>
      <c r="R1945" s="8">
        <f t="shared" si="561"/>
        <v>4.2287777057400904</v>
      </c>
      <c r="S1945" s="9">
        <f t="shared" si="566"/>
        <v>-1723.7142857142874</v>
      </c>
      <c r="T1945">
        <f t="shared" si="562"/>
        <v>0</v>
      </c>
      <c r="U1945">
        <f t="shared" si="563"/>
        <v>0</v>
      </c>
      <c r="V1945" s="8">
        <v>1936</v>
      </c>
    </row>
    <row r="1946" spans="1:22" x14ac:dyDescent="0.25">
      <c r="A1946" s="6">
        <f>'Specific flow'!A10693</f>
        <v>40958</v>
      </c>
      <c r="B1946" s="19">
        <f>'Specific flow'!B10693</f>
        <v>2.6629253164556959</v>
      </c>
      <c r="C1946" s="9">
        <f t="shared" si="564"/>
        <v>-1723.7142857142874</v>
      </c>
      <c r="D1946">
        <f t="shared" si="565"/>
        <v>29332181.669030275</v>
      </c>
      <c r="E1946" s="7">
        <f t="shared" si="552"/>
        <v>2.6629253164556959</v>
      </c>
      <c r="F1946" s="8">
        <f t="shared" si="553"/>
        <v>230076.74734177213</v>
      </c>
      <c r="G1946" s="8">
        <f t="shared" si="554"/>
        <v>6</v>
      </c>
      <c r="H1946" s="8">
        <f t="shared" si="555"/>
        <v>518400</v>
      </c>
      <c r="I1946" s="8">
        <f t="shared" si="556"/>
        <v>-288323.25265822787</v>
      </c>
      <c r="J1946" s="8">
        <f t="shared" si="557"/>
        <v>29043858.416372046</v>
      </c>
      <c r="K1946" s="8">
        <f>VLOOKUP('200mm'!J1946,Lookup!$A$3:$C$5200,2,TRUE)</f>
        <v>-1760</v>
      </c>
      <c r="L1946" s="8">
        <f t="shared" si="558"/>
        <v>36.285714285712629</v>
      </c>
      <c r="M1946" s="8">
        <f t="shared" si="549"/>
        <v>1</v>
      </c>
      <c r="N1946" s="8">
        <f t="shared" si="550"/>
        <v>-1752.285714285716</v>
      </c>
      <c r="O1946" s="8">
        <f t="shared" si="559"/>
        <v>29104690.861005783</v>
      </c>
      <c r="P1946" s="8">
        <f t="shared" si="551"/>
        <v>227490.80802449211</v>
      </c>
      <c r="Q1946" s="8">
        <f t="shared" si="560"/>
        <v>457567.55536626425</v>
      </c>
      <c r="R1946" s="8">
        <f t="shared" si="561"/>
        <v>5.0840839485140474</v>
      </c>
      <c r="S1946" s="9">
        <f t="shared" si="566"/>
        <v>-1752.285714285716</v>
      </c>
      <c r="T1946">
        <f t="shared" si="562"/>
        <v>0</v>
      </c>
      <c r="U1946">
        <f t="shared" si="563"/>
        <v>0</v>
      </c>
      <c r="V1946" s="8">
        <v>1937</v>
      </c>
    </row>
    <row r="1947" spans="1:22" x14ac:dyDescent="0.25">
      <c r="A1947" s="6">
        <f>'Specific flow'!A10694</f>
        <v>40959</v>
      </c>
      <c r="B1947" s="19">
        <f>'Specific flow'!B10694</f>
        <v>2.1068620253164556</v>
      </c>
      <c r="C1947" s="9">
        <f t="shared" si="564"/>
        <v>-1752.285714285716</v>
      </c>
      <c r="D1947">
        <f t="shared" si="565"/>
        <v>29104690.861005783</v>
      </c>
      <c r="E1947" s="7">
        <f t="shared" si="552"/>
        <v>2.1068620253164556</v>
      </c>
      <c r="F1947" s="8">
        <f t="shared" si="553"/>
        <v>182032.87898734177</v>
      </c>
      <c r="G1947" s="8">
        <f t="shared" si="554"/>
        <v>6</v>
      </c>
      <c r="H1947" s="8">
        <f t="shared" si="555"/>
        <v>518400</v>
      </c>
      <c r="I1947" s="8">
        <f t="shared" si="556"/>
        <v>-336367.12101265823</v>
      </c>
      <c r="J1947" s="8">
        <f t="shared" si="557"/>
        <v>28768323.739993125</v>
      </c>
      <c r="K1947" s="8">
        <f>VLOOKUP('200mm'!J1947,Lookup!$A$3:$C$5200,2,TRUE)</f>
        <v>-1795</v>
      </c>
      <c r="L1947" s="8">
        <f t="shared" si="558"/>
        <v>42.71428571428396</v>
      </c>
      <c r="M1947" s="8">
        <f t="shared" si="549"/>
        <v>1</v>
      </c>
      <c r="N1947" s="8">
        <f t="shared" si="550"/>
        <v>-1780.8571428571447</v>
      </c>
      <c r="O1947" s="8">
        <f t="shared" si="559"/>
        <v>28878689.244818028</v>
      </c>
      <c r="P1947" s="8">
        <f t="shared" si="551"/>
        <v>226001.61618775502</v>
      </c>
      <c r="Q1947" s="8">
        <f t="shared" si="560"/>
        <v>408034.49517509679</v>
      </c>
      <c r="R1947" s="8">
        <f t="shared" si="561"/>
        <v>4.5337166130566313</v>
      </c>
      <c r="S1947" s="9">
        <f t="shared" si="566"/>
        <v>-1780.8571428571447</v>
      </c>
      <c r="T1947">
        <f t="shared" si="562"/>
        <v>0</v>
      </c>
      <c r="U1947">
        <f t="shared" si="563"/>
        <v>0</v>
      </c>
      <c r="V1947" s="8">
        <v>1938</v>
      </c>
    </row>
    <row r="1948" spans="1:22" x14ac:dyDescent="0.25">
      <c r="A1948" s="6">
        <f>'Specific flow'!A10695</f>
        <v>40960</v>
      </c>
      <c r="B1948" s="19">
        <f>'Specific flow'!B10695</f>
        <v>2.2103515822784807</v>
      </c>
      <c r="C1948" s="9">
        <f t="shared" si="564"/>
        <v>-1780.8571428571447</v>
      </c>
      <c r="D1948">
        <f t="shared" si="565"/>
        <v>28878689.244818028</v>
      </c>
      <c r="E1948" s="7">
        <f t="shared" si="552"/>
        <v>2.2103515822784807</v>
      </c>
      <c r="F1948" s="8">
        <f t="shared" si="553"/>
        <v>190974.37670886074</v>
      </c>
      <c r="G1948" s="8">
        <f t="shared" si="554"/>
        <v>6</v>
      </c>
      <c r="H1948" s="8">
        <f t="shared" si="555"/>
        <v>518400</v>
      </c>
      <c r="I1948" s="8">
        <f t="shared" si="556"/>
        <v>-327425.62329113926</v>
      </c>
      <c r="J1948" s="8">
        <f t="shared" si="557"/>
        <v>28551263.62152689</v>
      </c>
      <c r="K1948" s="8">
        <f>VLOOKUP('200mm'!J1948,Lookup!$A$3:$C$5200,2,TRUE)</f>
        <v>-1823</v>
      </c>
      <c r="L1948" s="8">
        <f t="shared" si="558"/>
        <v>42.142857142855291</v>
      </c>
      <c r="M1948" s="8">
        <f t="shared" si="549"/>
        <v>1</v>
      </c>
      <c r="N1948" s="8">
        <f t="shared" si="550"/>
        <v>-1809.4285714285734</v>
      </c>
      <c r="O1948" s="8">
        <f t="shared" si="559"/>
        <v>28654171.922507823</v>
      </c>
      <c r="P1948" s="8">
        <f t="shared" si="551"/>
        <v>224517.32231020555</v>
      </c>
      <c r="Q1948" s="8">
        <f t="shared" si="560"/>
        <v>415491.69901906629</v>
      </c>
      <c r="R1948" s="8">
        <f t="shared" si="561"/>
        <v>4.616574433545181</v>
      </c>
      <c r="S1948" s="9">
        <f t="shared" si="566"/>
        <v>-1809.4285714285734</v>
      </c>
      <c r="T1948">
        <f t="shared" si="562"/>
        <v>0</v>
      </c>
      <c r="U1948">
        <f t="shared" si="563"/>
        <v>0</v>
      </c>
      <c r="V1948" s="8">
        <v>1939</v>
      </c>
    </row>
    <row r="1949" spans="1:22" x14ac:dyDescent="0.25">
      <c r="A1949" s="6">
        <f>'Specific flow'!A10696</f>
        <v>40961</v>
      </c>
      <c r="B1949" s="19">
        <f>'Specific flow'!B10696</f>
        <v>2.4590354430379748</v>
      </c>
      <c r="C1949" s="9">
        <f t="shared" si="564"/>
        <v>-1809.4285714285734</v>
      </c>
      <c r="D1949">
        <f t="shared" si="565"/>
        <v>28654171.922507823</v>
      </c>
      <c r="E1949" s="7">
        <f t="shared" si="552"/>
        <v>2.4590354430379748</v>
      </c>
      <c r="F1949" s="8">
        <f t="shared" si="553"/>
        <v>212460.66227848103</v>
      </c>
      <c r="G1949" s="8">
        <f t="shared" si="554"/>
        <v>6</v>
      </c>
      <c r="H1949" s="8">
        <f t="shared" si="555"/>
        <v>518400</v>
      </c>
      <c r="I1949" s="8">
        <f t="shared" si="556"/>
        <v>-305939.33772151894</v>
      </c>
      <c r="J1949" s="8">
        <f t="shared" si="557"/>
        <v>28348232.584786303</v>
      </c>
      <c r="K1949" s="8">
        <f>VLOOKUP('200mm'!J1949,Lookup!$A$3:$C$5200,2,TRUE)</f>
        <v>-1849</v>
      </c>
      <c r="L1949" s="8">
        <f t="shared" si="558"/>
        <v>39.571428571426623</v>
      </c>
      <c r="M1949" s="8">
        <f t="shared" si="549"/>
        <v>1</v>
      </c>
      <c r="N1949" s="8">
        <f t="shared" si="550"/>
        <v>-1838.000000000002</v>
      </c>
      <c r="O1949" s="8">
        <f t="shared" si="559"/>
        <v>28431133.996115983</v>
      </c>
      <c r="P1949" s="8">
        <f t="shared" si="551"/>
        <v>223037.92639183998</v>
      </c>
      <c r="Q1949" s="8">
        <f t="shared" si="560"/>
        <v>435498.58867032104</v>
      </c>
      <c r="R1949" s="8">
        <f t="shared" si="561"/>
        <v>4.8388732074480112</v>
      </c>
      <c r="S1949" s="9">
        <f t="shared" si="566"/>
        <v>-1838.000000000002</v>
      </c>
      <c r="T1949">
        <f t="shared" si="562"/>
        <v>0</v>
      </c>
      <c r="U1949">
        <f t="shared" si="563"/>
        <v>0</v>
      </c>
      <c r="V1949" s="8">
        <v>1940</v>
      </c>
    </row>
    <row r="1950" spans="1:22" x14ac:dyDescent="0.25">
      <c r="A1950" s="6">
        <f>'Specific flow'!A10697</f>
        <v>40962</v>
      </c>
      <c r="B1950" s="19">
        <f>'Specific flow'!B10697</f>
        <v>73.258249367088595</v>
      </c>
      <c r="C1950" s="9">
        <f t="shared" si="564"/>
        <v>-1838.000000000002</v>
      </c>
      <c r="D1950">
        <f t="shared" si="565"/>
        <v>28431133.996115983</v>
      </c>
      <c r="E1950" s="7">
        <f t="shared" si="552"/>
        <v>73.258249367088595</v>
      </c>
      <c r="F1950" s="8">
        <f t="shared" si="553"/>
        <v>6329512.7453164542</v>
      </c>
      <c r="G1950" s="8">
        <f t="shared" si="554"/>
        <v>6</v>
      </c>
      <c r="H1950" s="8">
        <f t="shared" si="555"/>
        <v>518400</v>
      </c>
      <c r="I1950" s="8">
        <f t="shared" si="556"/>
        <v>5811112.7453164542</v>
      </c>
      <c r="J1950" s="8">
        <f t="shared" si="557"/>
        <v>34242246.741432436</v>
      </c>
      <c r="K1950" s="8">
        <f>VLOOKUP('200mm'!J1950,Lookup!$A$3:$C$5200,2,TRUE)</f>
        <v>-1148</v>
      </c>
      <c r="L1950" s="8">
        <f t="shared" si="558"/>
        <v>-690.00000000000205</v>
      </c>
      <c r="M1950" s="8">
        <f t="shared" si="549"/>
        <v>0</v>
      </c>
      <c r="N1950" s="8">
        <f t="shared" si="550"/>
        <v>-1866.5714285714307</v>
      </c>
      <c r="O1950" s="8">
        <f t="shared" si="559"/>
        <v>28209570.567683332</v>
      </c>
      <c r="P1950" s="8">
        <f t="shared" si="551"/>
        <v>221563.42843265086</v>
      </c>
      <c r="Q1950" s="8">
        <f t="shared" si="560"/>
        <v>6551076.1737491051</v>
      </c>
      <c r="R1950" s="8">
        <f t="shared" si="561"/>
        <v>72.789735263878939</v>
      </c>
      <c r="S1950" s="9">
        <f t="shared" si="566"/>
        <v>-1148</v>
      </c>
      <c r="T1950">
        <f t="shared" si="562"/>
        <v>0</v>
      </c>
      <c r="U1950">
        <f t="shared" si="563"/>
        <v>0</v>
      </c>
      <c r="V1950" s="8">
        <v>1941</v>
      </c>
    </row>
    <row r="1951" spans="1:22" x14ac:dyDescent="0.25">
      <c r="A1951" s="6">
        <f>'Specific flow'!A10698</f>
        <v>40963</v>
      </c>
      <c r="B1951" s="19">
        <f>'Specific flow'!B10698</f>
        <v>12.301355696202531</v>
      </c>
      <c r="C1951" s="9">
        <f t="shared" si="564"/>
        <v>-1148</v>
      </c>
      <c r="D1951">
        <f t="shared" si="565"/>
        <v>34241153.649335995</v>
      </c>
      <c r="E1951" s="7">
        <f t="shared" si="552"/>
        <v>12.301355696202531</v>
      </c>
      <c r="F1951" s="8">
        <f t="shared" si="553"/>
        <v>1062837.1321518987</v>
      </c>
      <c r="G1951" s="8">
        <f t="shared" si="554"/>
        <v>6</v>
      </c>
      <c r="H1951" s="8">
        <f t="shared" si="555"/>
        <v>518400</v>
      </c>
      <c r="I1951" s="8">
        <f t="shared" si="556"/>
        <v>544437.1321518987</v>
      </c>
      <c r="J1951" s="8">
        <f t="shared" si="557"/>
        <v>34785590.781487897</v>
      </c>
      <c r="K1951" s="8">
        <f>VLOOKUP('200mm'!J1951,Lookup!$A$3:$C$5200,2,TRUE)</f>
        <v>-1089</v>
      </c>
      <c r="L1951" s="8">
        <f t="shared" si="558"/>
        <v>-59</v>
      </c>
      <c r="M1951" s="8">
        <f t="shared" si="549"/>
        <v>0</v>
      </c>
      <c r="N1951" s="8">
        <f t="shared" si="550"/>
        <v>-1176.5714285714287</v>
      </c>
      <c r="O1951" s="8">
        <f t="shared" si="559"/>
        <v>33982611.938046202</v>
      </c>
      <c r="P1951" s="8">
        <f t="shared" si="551"/>
        <v>258541.71128979325</v>
      </c>
      <c r="Q1951" s="8">
        <f t="shared" si="560"/>
        <v>1321378.8434416919</v>
      </c>
      <c r="R1951" s="8">
        <f t="shared" si="561"/>
        <v>14.681987149352132</v>
      </c>
      <c r="S1951" s="9">
        <f t="shared" si="566"/>
        <v>-1089</v>
      </c>
      <c r="T1951">
        <f t="shared" si="562"/>
        <v>0</v>
      </c>
      <c r="U1951">
        <f t="shared" si="563"/>
        <v>0</v>
      </c>
      <c r="V1951" s="8">
        <v>1942</v>
      </c>
    </row>
    <row r="1952" spans="1:22" x14ac:dyDescent="0.25">
      <c r="A1952" s="6">
        <f>'Specific flow'!A10699</f>
        <v>40964</v>
      </c>
      <c r="B1952" s="19">
        <f>'Specific flow'!B10699</f>
        <v>8.175675</v>
      </c>
      <c r="C1952" s="9">
        <f t="shared" si="564"/>
        <v>-1089</v>
      </c>
      <c r="D1952">
        <f t="shared" si="565"/>
        <v>34780088.328823</v>
      </c>
      <c r="E1952" s="7">
        <f t="shared" si="552"/>
        <v>8.175675</v>
      </c>
      <c r="F1952" s="8">
        <f t="shared" si="553"/>
        <v>706378.32</v>
      </c>
      <c r="G1952" s="8">
        <f t="shared" si="554"/>
        <v>6</v>
      </c>
      <c r="H1952" s="8">
        <f t="shared" si="555"/>
        <v>518400</v>
      </c>
      <c r="I1952" s="8">
        <f t="shared" si="556"/>
        <v>187978.31999999995</v>
      </c>
      <c r="J1952" s="8">
        <f t="shared" si="557"/>
        <v>34968066.648823</v>
      </c>
      <c r="K1952" s="8">
        <f>VLOOKUP('200mm'!J1952,Lookup!$A$3:$C$5200,2,TRUE)</f>
        <v>-1069</v>
      </c>
      <c r="L1952" s="8">
        <f t="shared" si="558"/>
        <v>-20</v>
      </c>
      <c r="M1952" s="8">
        <f t="shared" si="549"/>
        <v>0</v>
      </c>
      <c r="N1952" s="8">
        <f t="shared" si="550"/>
        <v>-1117.5714285714287</v>
      </c>
      <c r="O1952" s="8">
        <f t="shared" si="559"/>
        <v>34518252.133390352</v>
      </c>
      <c r="P1952" s="8">
        <f t="shared" si="551"/>
        <v>261836.19543264806</v>
      </c>
      <c r="Q1952" s="8">
        <f t="shared" si="560"/>
        <v>968214.51543264801</v>
      </c>
      <c r="R1952" s="8">
        <f t="shared" si="561"/>
        <v>10.757939060362755</v>
      </c>
      <c r="S1952" s="9">
        <f t="shared" si="566"/>
        <v>-1069</v>
      </c>
      <c r="T1952">
        <f t="shared" si="562"/>
        <v>0</v>
      </c>
      <c r="U1952">
        <f t="shared" si="563"/>
        <v>0</v>
      </c>
      <c r="V1952" s="8">
        <v>1943</v>
      </c>
    </row>
    <row r="1953" spans="1:22" x14ac:dyDescent="0.25">
      <c r="A1953" s="6">
        <f>'Specific flow'!A10700</f>
        <v>40965</v>
      </c>
      <c r="B1953" s="19">
        <f>'Specific flow'!B10700</f>
        <v>8.1864873417721515</v>
      </c>
      <c r="C1953" s="9">
        <f t="shared" si="564"/>
        <v>-1069</v>
      </c>
      <c r="D1953">
        <f t="shared" si="565"/>
        <v>34964327.098482996</v>
      </c>
      <c r="E1953" s="7">
        <f t="shared" si="552"/>
        <v>8.1864873417721515</v>
      </c>
      <c r="F1953" s="8">
        <f t="shared" si="553"/>
        <v>707312.50632911385</v>
      </c>
      <c r="G1953" s="8">
        <f t="shared" si="554"/>
        <v>6</v>
      </c>
      <c r="H1953" s="8">
        <f t="shared" si="555"/>
        <v>518400</v>
      </c>
      <c r="I1953" s="8">
        <f t="shared" si="556"/>
        <v>188912.50632911385</v>
      </c>
      <c r="J1953" s="8">
        <f t="shared" si="557"/>
        <v>35153239.604812108</v>
      </c>
      <c r="K1953" s="8">
        <f>VLOOKUP('200mm'!J1953,Lookup!$A$3:$C$5200,2,TRUE)</f>
        <v>-1049</v>
      </c>
      <c r="L1953" s="8">
        <f t="shared" si="558"/>
        <v>-20</v>
      </c>
      <c r="M1953" s="8">
        <f t="shared" si="549"/>
        <v>0</v>
      </c>
      <c r="N1953" s="8">
        <f t="shared" si="550"/>
        <v>-1097.5714285714287</v>
      </c>
      <c r="O1953" s="8">
        <f t="shared" si="559"/>
        <v>34701369.388764635</v>
      </c>
      <c r="P1953" s="8">
        <f t="shared" si="551"/>
        <v>262957.7097183615</v>
      </c>
      <c r="Q1953" s="8">
        <f t="shared" si="560"/>
        <v>970270.21604747535</v>
      </c>
      <c r="R1953" s="8">
        <f t="shared" si="561"/>
        <v>10.780780178305282</v>
      </c>
      <c r="S1953" s="9">
        <f t="shared" si="566"/>
        <v>-1049</v>
      </c>
      <c r="T1953">
        <f t="shared" si="562"/>
        <v>0</v>
      </c>
      <c r="U1953">
        <f t="shared" si="563"/>
        <v>0</v>
      </c>
      <c r="V1953" s="8">
        <v>1944</v>
      </c>
    </row>
    <row r="1954" spans="1:22" x14ac:dyDescent="0.25">
      <c r="A1954" s="6">
        <f>'Specific flow'!A10701</f>
        <v>40966</v>
      </c>
      <c r="B1954" s="19">
        <f>'Specific flow'!B10701</f>
        <v>5.4231617088607598</v>
      </c>
      <c r="C1954" s="9">
        <f t="shared" si="564"/>
        <v>-1049</v>
      </c>
      <c r="D1954">
        <f t="shared" si="565"/>
        <v>35149352.968143001</v>
      </c>
      <c r="E1954" s="7">
        <f t="shared" si="552"/>
        <v>5.4231617088607598</v>
      </c>
      <c r="F1954" s="8">
        <f t="shared" si="553"/>
        <v>468561.17164556962</v>
      </c>
      <c r="G1954" s="8">
        <f t="shared" si="554"/>
        <v>6</v>
      </c>
      <c r="H1954" s="8">
        <f t="shared" si="555"/>
        <v>518400</v>
      </c>
      <c r="I1954" s="8">
        <f t="shared" si="556"/>
        <v>-49838.828354430385</v>
      </c>
      <c r="J1954" s="8">
        <f t="shared" si="557"/>
        <v>35099514.139788568</v>
      </c>
      <c r="K1954" s="8">
        <f>VLOOKUP('200mm'!J1954,Lookup!$A$3:$C$5200,2,TRUE)</f>
        <v>-1055</v>
      </c>
      <c r="L1954" s="8">
        <f t="shared" si="558"/>
        <v>6</v>
      </c>
      <c r="M1954" s="8">
        <f t="shared" si="549"/>
        <v>0</v>
      </c>
      <c r="N1954" s="8">
        <f t="shared" si="550"/>
        <v>-1077.5714285714287</v>
      </c>
      <c r="O1954" s="8">
        <f t="shared" si="559"/>
        <v>34885271.34413892</v>
      </c>
      <c r="P1954" s="8">
        <f t="shared" si="551"/>
        <v>264081.62400408089</v>
      </c>
      <c r="Q1954" s="8">
        <f t="shared" si="560"/>
        <v>732642.79564965051</v>
      </c>
      <c r="R1954" s="8">
        <f t="shared" si="561"/>
        <v>8.1404755072183388</v>
      </c>
      <c r="S1954" s="9">
        <f t="shared" si="566"/>
        <v>-1055</v>
      </c>
      <c r="T1954">
        <f t="shared" si="562"/>
        <v>0</v>
      </c>
      <c r="U1954">
        <f t="shared" si="563"/>
        <v>0</v>
      </c>
      <c r="V1954" s="8">
        <v>1945</v>
      </c>
    </row>
    <row r="1955" spans="1:22" x14ac:dyDescent="0.25">
      <c r="A1955" s="6">
        <f>'Specific flow'!A10702</f>
        <v>40967</v>
      </c>
      <c r="B1955" s="19">
        <f>'Specific flow'!B10702</f>
        <v>4.4330601265822782</v>
      </c>
      <c r="C1955" s="9">
        <f t="shared" si="564"/>
        <v>-1055</v>
      </c>
      <c r="D1955">
        <f t="shared" si="565"/>
        <v>35093762.461785004</v>
      </c>
      <c r="E1955" s="7">
        <f t="shared" si="552"/>
        <v>4.4330601265822782</v>
      </c>
      <c r="F1955" s="8">
        <f t="shared" si="553"/>
        <v>383016.39493670885</v>
      </c>
      <c r="G1955" s="8">
        <f t="shared" si="554"/>
        <v>6</v>
      </c>
      <c r="H1955" s="8">
        <f t="shared" si="555"/>
        <v>518400</v>
      </c>
      <c r="I1955" s="8">
        <f t="shared" si="556"/>
        <v>-135383.60506329115</v>
      </c>
      <c r="J1955" s="8">
        <f t="shared" si="557"/>
        <v>34958378.856721714</v>
      </c>
      <c r="K1955" s="8">
        <f>VLOOKUP('200mm'!J1955,Lookup!$A$3:$C$5200,2,TRUE)</f>
        <v>-1070</v>
      </c>
      <c r="L1955" s="8">
        <f t="shared" si="558"/>
        <v>15</v>
      </c>
      <c r="M1955" s="8">
        <f t="shared" si="549"/>
        <v>0</v>
      </c>
      <c r="N1955" s="8">
        <f t="shared" si="550"/>
        <v>-1083.5714285714287</v>
      </c>
      <c r="O1955" s="8">
        <f t="shared" si="559"/>
        <v>34830018.264066629</v>
      </c>
      <c r="P1955" s="8">
        <f t="shared" si="551"/>
        <v>263744.19771837443</v>
      </c>
      <c r="Q1955" s="8">
        <f t="shared" si="560"/>
        <v>646760.59265508328</v>
      </c>
      <c r="R1955" s="8">
        <f t="shared" si="561"/>
        <v>7.1862288072787033</v>
      </c>
      <c r="S1955" s="9">
        <f t="shared" si="566"/>
        <v>-1070</v>
      </c>
      <c r="T1955">
        <f t="shared" si="562"/>
        <v>0</v>
      </c>
      <c r="U1955">
        <f t="shared" si="563"/>
        <v>0</v>
      </c>
      <c r="V1955" s="8">
        <v>1946</v>
      </c>
    </row>
    <row r="1956" spans="1:22" x14ac:dyDescent="0.25">
      <c r="A1956" s="6">
        <f>'Specific flow'!A10703</f>
        <v>40968</v>
      </c>
      <c r="B1956" s="19">
        <f>'Specific flow'!B10703</f>
        <v>4.0608066455696195</v>
      </c>
      <c r="C1956" s="9">
        <f t="shared" si="564"/>
        <v>-1070</v>
      </c>
      <c r="D1956">
        <f t="shared" si="565"/>
        <v>34955096.480340004</v>
      </c>
      <c r="E1956" s="7">
        <f t="shared" si="552"/>
        <v>4.0608066455696195</v>
      </c>
      <c r="F1956" s="8">
        <f t="shared" si="553"/>
        <v>350853.6941772151</v>
      </c>
      <c r="G1956" s="8">
        <f t="shared" si="554"/>
        <v>6</v>
      </c>
      <c r="H1956" s="8">
        <f t="shared" si="555"/>
        <v>518400</v>
      </c>
      <c r="I1956" s="8">
        <f t="shared" si="556"/>
        <v>-167546.3058227849</v>
      </c>
      <c r="J1956" s="8">
        <f t="shared" si="557"/>
        <v>34787550.174517222</v>
      </c>
      <c r="K1956" s="8">
        <f>VLOOKUP('200mm'!J1956,Lookup!$A$3:$C$5200,2,TRUE)</f>
        <v>-1089</v>
      </c>
      <c r="L1956" s="8">
        <f t="shared" si="558"/>
        <v>19</v>
      </c>
      <c r="M1956" s="8">
        <f t="shared" si="549"/>
        <v>0</v>
      </c>
      <c r="N1956" s="8">
        <f t="shared" si="550"/>
        <v>-1098.5714285714287</v>
      </c>
      <c r="O1956" s="8">
        <f t="shared" si="559"/>
        <v>34692194.903335914</v>
      </c>
      <c r="P1956" s="8">
        <f t="shared" si="551"/>
        <v>262901.57700408995</v>
      </c>
      <c r="Q1956" s="8">
        <f t="shared" si="560"/>
        <v>613755.27118130506</v>
      </c>
      <c r="R1956" s="8">
        <f t="shared" si="561"/>
        <v>6.8195030131256118</v>
      </c>
      <c r="S1956" s="9">
        <f t="shared" si="566"/>
        <v>-1089</v>
      </c>
      <c r="T1956">
        <f t="shared" si="562"/>
        <v>0</v>
      </c>
      <c r="U1956">
        <f t="shared" si="563"/>
        <v>0</v>
      </c>
      <c r="V1956" s="8">
        <v>1947</v>
      </c>
    </row>
    <row r="1957" spans="1:22" x14ac:dyDescent="0.25">
      <c r="A1957" s="6">
        <f>'Specific flow'!A10704</f>
        <v>40969</v>
      </c>
      <c r="B1957" s="19">
        <f>'Specific flow'!B10704</f>
        <v>14.5688582278481</v>
      </c>
      <c r="C1957" s="9">
        <f t="shared" si="564"/>
        <v>-1089</v>
      </c>
      <c r="D1957">
        <f t="shared" si="565"/>
        <v>34780088.328823</v>
      </c>
      <c r="E1957" s="7">
        <f t="shared" si="552"/>
        <v>14.5688582278481</v>
      </c>
      <c r="F1957" s="8">
        <f t="shared" si="553"/>
        <v>1258749.3508860758</v>
      </c>
      <c r="G1957" s="8">
        <f t="shared" si="554"/>
        <v>6</v>
      </c>
      <c r="H1957" s="8">
        <f t="shared" si="555"/>
        <v>518400</v>
      </c>
      <c r="I1957" s="8">
        <f t="shared" si="556"/>
        <v>740349.35088607576</v>
      </c>
      <c r="J1957" s="8">
        <f t="shared" si="557"/>
        <v>35520437.679709077</v>
      </c>
      <c r="K1957" s="8">
        <f>VLOOKUP('200mm'!J1957,Lookup!$A$3:$C$5200,2,TRUE)</f>
        <v>-1010</v>
      </c>
      <c r="L1957" s="8">
        <f t="shared" si="558"/>
        <v>-79</v>
      </c>
      <c r="M1957" s="8">
        <f t="shared" si="549"/>
        <v>0</v>
      </c>
      <c r="N1957" s="8">
        <f t="shared" si="550"/>
        <v>-1117.5714285714287</v>
      </c>
      <c r="O1957" s="8">
        <f t="shared" si="559"/>
        <v>34518252.133390352</v>
      </c>
      <c r="P1957" s="8">
        <f t="shared" si="551"/>
        <v>261836.19543264806</v>
      </c>
      <c r="Q1957" s="8">
        <f t="shared" si="560"/>
        <v>1520585.5463187238</v>
      </c>
      <c r="R1957" s="8">
        <f t="shared" si="561"/>
        <v>16.895394959096933</v>
      </c>
      <c r="S1957" s="9">
        <f t="shared" si="566"/>
        <v>-1010</v>
      </c>
      <c r="T1957">
        <f t="shared" si="562"/>
        <v>0</v>
      </c>
      <c r="U1957">
        <f t="shared" si="563"/>
        <v>0</v>
      </c>
      <c r="V1957" s="8">
        <v>1948</v>
      </c>
    </row>
    <row r="1958" spans="1:22" x14ac:dyDescent="0.25">
      <c r="A1958" s="6">
        <f>'Specific flow'!A10705</f>
        <v>40970</v>
      </c>
      <c r="B1958" s="19">
        <f>'Specific flow'!B10705</f>
        <v>10.685682911392405</v>
      </c>
      <c r="C1958" s="9">
        <f t="shared" si="564"/>
        <v>-1010</v>
      </c>
      <c r="D1958">
        <f t="shared" si="565"/>
        <v>35512423.672619998</v>
      </c>
      <c r="E1958" s="7">
        <f t="shared" si="552"/>
        <v>10.685682911392405</v>
      </c>
      <c r="F1958" s="8">
        <f t="shared" si="553"/>
        <v>923243.00354430382</v>
      </c>
      <c r="G1958" s="8">
        <f t="shared" si="554"/>
        <v>6</v>
      </c>
      <c r="H1958" s="8">
        <f t="shared" si="555"/>
        <v>518400</v>
      </c>
      <c r="I1958" s="8">
        <f t="shared" si="556"/>
        <v>404843.00354430382</v>
      </c>
      <c r="J1958" s="8">
        <f t="shared" si="557"/>
        <v>35917266.676164299</v>
      </c>
      <c r="K1958" s="8">
        <f>VLOOKUP('200mm'!J1958,Lookup!$A$3:$C$5200,2,TRUE)</f>
        <v>-967</v>
      </c>
      <c r="L1958" s="8">
        <f t="shared" si="558"/>
        <v>-43</v>
      </c>
      <c r="M1958" s="8">
        <f t="shared" si="549"/>
        <v>0</v>
      </c>
      <c r="N1958" s="8">
        <f t="shared" si="550"/>
        <v>-1038.5714285714287</v>
      </c>
      <c r="O1958" s="8">
        <f t="shared" si="559"/>
        <v>35246143.512758777</v>
      </c>
      <c r="P1958" s="8">
        <f t="shared" si="551"/>
        <v>266280.15986122191</v>
      </c>
      <c r="Q1958" s="8">
        <f t="shared" si="560"/>
        <v>1189523.1634055257</v>
      </c>
      <c r="R1958" s="8">
        <f t="shared" si="561"/>
        <v>13.216924037839174</v>
      </c>
      <c r="S1958" s="9">
        <f t="shared" si="566"/>
        <v>-967</v>
      </c>
      <c r="T1958">
        <f t="shared" si="562"/>
        <v>0</v>
      </c>
      <c r="U1958">
        <f t="shared" si="563"/>
        <v>0</v>
      </c>
      <c r="V1958" s="8">
        <v>1949</v>
      </c>
    </row>
    <row r="1959" spans="1:22" x14ac:dyDescent="0.25">
      <c r="A1959" s="6">
        <f>'Specific flow'!A10706</f>
        <v>40971</v>
      </c>
      <c r="B1959" s="19">
        <f>'Specific flow'!B10706</f>
        <v>34.713795569620252</v>
      </c>
      <c r="C1959" s="9">
        <f t="shared" si="564"/>
        <v>-967</v>
      </c>
      <c r="D1959">
        <f t="shared" si="565"/>
        <v>35916223.878528997</v>
      </c>
      <c r="E1959" s="7">
        <f t="shared" si="552"/>
        <v>34.713795569620252</v>
      </c>
      <c r="F1959" s="8">
        <f t="shared" si="553"/>
        <v>2999271.9372151899</v>
      </c>
      <c r="G1959" s="8">
        <f t="shared" si="554"/>
        <v>6</v>
      </c>
      <c r="H1959" s="8">
        <f t="shared" si="555"/>
        <v>518400</v>
      </c>
      <c r="I1959" s="8">
        <f t="shared" si="556"/>
        <v>2480871.9372151899</v>
      </c>
      <c r="J1959" s="8">
        <f t="shared" si="557"/>
        <v>38397095.815744184</v>
      </c>
      <c r="K1959" s="8">
        <f>VLOOKUP('200mm'!J1959,Lookup!$A$3:$C$5200,2,TRUE)</f>
        <v>-711</v>
      </c>
      <c r="L1959" s="8">
        <f t="shared" si="558"/>
        <v>-256</v>
      </c>
      <c r="M1959" s="8">
        <f t="shared" si="549"/>
        <v>0</v>
      </c>
      <c r="N1959" s="8">
        <f t="shared" si="550"/>
        <v>-995.57142857142856</v>
      </c>
      <c r="O1959" s="8">
        <f t="shared" si="559"/>
        <v>35647509.113953486</v>
      </c>
      <c r="P1959" s="8">
        <f t="shared" si="551"/>
        <v>268714.76457551122</v>
      </c>
      <c r="Q1959" s="8">
        <f t="shared" si="560"/>
        <v>3267986.7017907011</v>
      </c>
      <c r="R1959" s="8">
        <f t="shared" si="561"/>
        <v>36.310963353230015</v>
      </c>
      <c r="S1959" s="9">
        <f t="shared" si="566"/>
        <v>-711</v>
      </c>
      <c r="T1959">
        <f t="shared" si="562"/>
        <v>0</v>
      </c>
      <c r="U1959">
        <f t="shared" si="563"/>
        <v>0</v>
      </c>
      <c r="V1959" s="8">
        <v>1950</v>
      </c>
    </row>
    <row r="1960" spans="1:22" x14ac:dyDescent="0.25">
      <c r="A1960" s="6">
        <f>'Specific flow'!A10707</f>
        <v>40972</v>
      </c>
      <c r="B1960" s="19">
        <f>'Specific flow'!B10707</f>
        <v>17.180811075949364</v>
      </c>
      <c r="C1960" s="9">
        <f t="shared" si="564"/>
        <v>-711</v>
      </c>
      <c r="D1960">
        <f t="shared" si="565"/>
        <v>38396943.858816996</v>
      </c>
      <c r="E1960" s="7">
        <f t="shared" si="552"/>
        <v>17.180811075949364</v>
      </c>
      <c r="F1960" s="8">
        <f t="shared" si="553"/>
        <v>1484422.0769620251</v>
      </c>
      <c r="G1960" s="8">
        <f t="shared" si="554"/>
        <v>6</v>
      </c>
      <c r="H1960" s="8">
        <f t="shared" si="555"/>
        <v>518400</v>
      </c>
      <c r="I1960" s="8">
        <f t="shared" si="556"/>
        <v>966022.07696202514</v>
      </c>
      <c r="J1960" s="8">
        <f t="shared" si="557"/>
        <v>39362965.93577902</v>
      </c>
      <c r="K1960" s="8">
        <f>VLOOKUP('200mm'!J1960,Lookup!$A$3:$C$5200,2,TRUE)</f>
        <v>-615</v>
      </c>
      <c r="L1960" s="8">
        <f t="shared" si="558"/>
        <v>-96</v>
      </c>
      <c r="M1960" s="8">
        <f t="shared" si="549"/>
        <v>0</v>
      </c>
      <c r="N1960" s="8">
        <f t="shared" si="550"/>
        <v>-739.57142857142856</v>
      </c>
      <c r="O1960" s="8">
        <f t="shared" si="559"/>
        <v>38113505.071384348</v>
      </c>
      <c r="P1960" s="8">
        <f t="shared" si="551"/>
        <v>283438.78743264824</v>
      </c>
      <c r="Q1960" s="8">
        <f t="shared" si="560"/>
        <v>1767860.8643946734</v>
      </c>
      <c r="R1960" s="8">
        <f t="shared" si="561"/>
        <v>19.642898493274149</v>
      </c>
      <c r="S1960" s="9">
        <f t="shared" si="566"/>
        <v>-615</v>
      </c>
      <c r="T1960">
        <f t="shared" si="562"/>
        <v>0</v>
      </c>
      <c r="U1960">
        <f t="shared" si="563"/>
        <v>0</v>
      </c>
      <c r="V1960" s="8">
        <v>1951</v>
      </c>
    </row>
    <row r="1961" spans="1:22" x14ac:dyDescent="0.25">
      <c r="A1961" s="6">
        <f>'Specific flow'!A10708</f>
        <v>40973</v>
      </c>
      <c r="B1961" s="19">
        <f>'Specific flow'!B10708</f>
        <v>8.2189243670886079</v>
      </c>
      <c r="C1961" s="9">
        <f t="shared" si="564"/>
        <v>-615</v>
      </c>
      <c r="D1961">
        <f t="shared" si="565"/>
        <v>39361541.961505003</v>
      </c>
      <c r="E1961" s="7">
        <f t="shared" si="552"/>
        <v>8.2189243670886079</v>
      </c>
      <c r="F1961" s="8">
        <f t="shared" si="553"/>
        <v>710115.06531645567</v>
      </c>
      <c r="G1961" s="8">
        <f t="shared" si="554"/>
        <v>6</v>
      </c>
      <c r="H1961" s="8">
        <f t="shared" si="555"/>
        <v>518400</v>
      </c>
      <c r="I1961" s="8">
        <f t="shared" si="556"/>
        <v>191715.06531645567</v>
      </c>
      <c r="J1961" s="8">
        <f t="shared" si="557"/>
        <v>39553257.026821457</v>
      </c>
      <c r="K1961" s="8">
        <f>VLOOKUP('200mm'!J1961,Lookup!$A$3:$C$5200,2,TRUE)</f>
        <v>-597</v>
      </c>
      <c r="L1961" s="8">
        <f t="shared" si="558"/>
        <v>-18</v>
      </c>
      <c r="M1961" s="8">
        <f t="shared" si="549"/>
        <v>0</v>
      </c>
      <c r="N1961" s="8">
        <f t="shared" si="550"/>
        <v>-643.57142857142856</v>
      </c>
      <c r="O1961" s="8">
        <f t="shared" si="559"/>
        <v>39072480.289500922</v>
      </c>
      <c r="P1961" s="8">
        <f t="shared" si="551"/>
        <v>289061.67200408131</v>
      </c>
      <c r="Q1961" s="8">
        <f t="shared" si="560"/>
        <v>999176.73732053698</v>
      </c>
      <c r="R1961" s="8">
        <f t="shared" si="561"/>
        <v>11.101963748005966</v>
      </c>
      <c r="S1961" s="9">
        <f t="shared" si="566"/>
        <v>-597</v>
      </c>
      <c r="T1961">
        <f t="shared" si="562"/>
        <v>0</v>
      </c>
      <c r="U1961">
        <f t="shared" si="563"/>
        <v>0</v>
      </c>
      <c r="V1961" s="8">
        <v>1952</v>
      </c>
    </row>
    <row r="1962" spans="1:22" x14ac:dyDescent="0.25">
      <c r="A1962" s="6">
        <f>'Specific flow'!A10709</f>
        <v>40974</v>
      </c>
      <c r="B1962" s="19">
        <f>'Specific flow'!B10709</f>
        <v>6.4287094936708851</v>
      </c>
      <c r="C1962" s="9">
        <f t="shared" si="564"/>
        <v>-597</v>
      </c>
      <c r="D1962">
        <f t="shared" si="565"/>
        <v>39544515.234139003</v>
      </c>
      <c r="E1962" s="7">
        <f t="shared" si="552"/>
        <v>6.4287094936708851</v>
      </c>
      <c r="F1962" s="8">
        <f t="shared" si="553"/>
        <v>555440.50025316444</v>
      </c>
      <c r="G1962" s="8">
        <f t="shared" si="554"/>
        <v>6</v>
      </c>
      <c r="H1962" s="8">
        <f t="shared" si="555"/>
        <v>518400</v>
      </c>
      <c r="I1962" s="8">
        <f t="shared" si="556"/>
        <v>37040.500253164442</v>
      </c>
      <c r="J1962" s="8">
        <f t="shared" si="557"/>
        <v>39581555.734392166</v>
      </c>
      <c r="K1962" s="8">
        <f>VLOOKUP('200mm'!J1962,Lookup!$A$3:$C$5200,2,TRUE)</f>
        <v>-594</v>
      </c>
      <c r="L1962" s="8">
        <f t="shared" si="558"/>
        <v>-3</v>
      </c>
      <c r="M1962" s="8">
        <f t="shared" si="549"/>
        <v>0</v>
      </c>
      <c r="N1962" s="8">
        <f t="shared" si="550"/>
        <v>-625.57142857142856</v>
      </c>
      <c r="O1962" s="8">
        <f t="shared" si="559"/>
        <v>39254393.115277775</v>
      </c>
      <c r="P1962" s="8">
        <f t="shared" si="551"/>
        <v>290122.11886122823</v>
      </c>
      <c r="Q1962" s="8">
        <f t="shared" si="560"/>
        <v>845562.61911439267</v>
      </c>
      <c r="R1962" s="8">
        <f t="shared" si="561"/>
        <v>9.3951402123821399</v>
      </c>
      <c r="S1962" s="9">
        <f t="shared" si="566"/>
        <v>-594</v>
      </c>
      <c r="T1962">
        <f t="shared" si="562"/>
        <v>0</v>
      </c>
      <c r="U1962">
        <f t="shared" si="563"/>
        <v>0</v>
      </c>
      <c r="V1962" s="8">
        <v>1953</v>
      </c>
    </row>
    <row r="1963" spans="1:22" x14ac:dyDescent="0.25">
      <c r="A1963" s="6">
        <f>'Specific flow'!A10710</f>
        <v>40975</v>
      </c>
      <c r="B1963" s="19">
        <f>'Specific flow'!B10710</f>
        <v>6.977049683544303</v>
      </c>
      <c r="C1963" s="9">
        <f t="shared" si="564"/>
        <v>-594</v>
      </c>
      <c r="D1963">
        <f t="shared" si="565"/>
        <v>39575075.852908</v>
      </c>
      <c r="E1963" s="7">
        <f t="shared" si="552"/>
        <v>6.977049683544303</v>
      </c>
      <c r="F1963" s="8">
        <f t="shared" si="553"/>
        <v>602817.09265822778</v>
      </c>
      <c r="G1963" s="8">
        <f t="shared" si="554"/>
        <v>6</v>
      </c>
      <c r="H1963" s="8">
        <f t="shared" si="555"/>
        <v>518400</v>
      </c>
      <c r="I1963" s="8">
        <f t="shared" si="556"/>
        <v>84417.092658227775</v>
      </c>
      <c r="J1963" s="8">
        <f t="shared" si="557"/>
        <v>39659492.94556623</v>
      </c>
      <c r="K1963" s="8">
        <f>VLOOKUP('200mm'!J1963,Lookup!$A$3:$C$5200,2,TRUE)</f>
        <v>-586</v>
      </c>
      <c r="L1963" s="8">
        <f t="shared" si="558"/>
        <v>-8</v>
      </c>
      <c r="M1963" s="8">
        <f t="shared" si="549"/>
        <v>0</v>
      </c>
      <c r="N1963" s="8">
        <f t="shared" si="550"/>
        <v>-622.57142857142856</v>
      </c>
      <c r="O1963" s="8">
        <f t="shared" si="559"/>
        <v>39284776.803903922</v>
      </c>
      <c r="P1963" s="8">
        <f t="shared" si="551"/>
        <v>290299.04900407791</v>
      </c>
      <c r="Q1963" s="8">
        <f t="shared" si="560"/>
        <v>893116.14166230569</v>
      </c>
      <c r="R1963" s="8">
        <f t="shared" si="561"/>
        <v>9.9235126851367301</v>
      </c>
      <c r="S1963" s="9">
        <f t="shared" si="566"/>
        <v>-586</v>
      </c>
      <c r="T1963">
        <f t="shared" si="562"/>
        <v>0</v>
      </c>
      <c r="U1963">
        <f t="shared" si="563"/>
        <v>0</v>
      </c>
      <c r="V1963" s="8">
        <v>1954</v>
      </c>
    </row>
    <row r="1964" spans="1:22" x14ac:dyDescent="0.25">
      <c r="A1964" s="6">
        <f>'Specific flow'!A10711</f>
        <v>40976</v>
      </c>
      <c r="B1964" s="19">
        <f>'Specific flow'!B10711</f>
        <v>5.5652667721518991</v>
      </c>
      <c r="C1964" s="9">
        <f t="shared" si="564"/>
        <v>-586</v>
      </c>
      <c r="D1964">
        <f t="shared" si="565"/>
        <v>39656661.821691997</v>
      </c>
      <c r="E1964" s="7">
        <f t="shared" si="552"/>
        <v>5.5652667721518991</v>
      </c>
      <c r="F1964" s="8">
        <f t="shared" si="553"/>
        <v>480839.04911392409</v>
      </c>
      <c r="G1964" s="8">
        <f t="shared" si="554"/>
        <v>6</v>
      </c>
      <c r="H1964" s="8">
        <f t="shared" si="555"/>
        <v>518400</v>
      </c>
      <c r="I1964" s="8">
        <f t="shared" si="556"/>
        <v>-37560.950886075909</v>
      </c>
      <c r="J1964" s="8">
        <f t="shared" si="557"/>
        <v>39619100.870805919</v>
      </c>
      <c r="K1964" s="8">
        <f>VLOOKUP('200mm'!J1964,Lookup!$A$3:$C$5200,2,TRUE)</f>
        <v>-590</v>
      </c>
      <c r="L1964" s="8">
        <f t="shared" si="558"/>
        <v>4</v>
      </c>
      <c r="M1964" s="8">
        <f t="shared" si="549"/>
        <v>0</v>
      </c>
      <c r="N1964" s="8">
        <f t="shared" si="550"/>
        <v>-614.57142857142856</v>
      </c>
      <c r="O1964" s="8">
        <f t="shared" si="559"/>
        <v>39365890.694973633</v>
      </c>
      <c r="P1964" s="8">
        <f t="shared" si="551"/>
        <v>290771.12671836466</v>
      </c>
      <c r="Q1964" s="8">
        <f t="shared" si="560"/>
        <v>771610.17583228881</v>
      </c>
      <c r="R1964" s="8">
        <f t="shared" si="561"/>
        <v>8.573446398136543</v>
      </c>
      <c r="S1964" s="9">
        <f t="shared" si="566"/>
        <v>-590</v>
      </c>
      <c r="T1964">
        <f t="shared" si="562"/>
        <v>0</v>
      </c>
      <c r="U1964">
        <f t="shared" si="563"/>
        <v>0</v>
      </c>
      <c r="V1964" s="8">
        <v>1955</v>
      </c>
    </row>
    <row r="1965" spans="1:22" x14ac:dyDescent="0.25">
      <c r="A1965" s="6">
        <f>'Specific flow'!A10712</f>
        <v>40977</v>
      </c>
      <c r="B1965" s="19">
        <f>'Specific flow'!B10712</f>
        <v>4.5458174050632909</v>
      </c>
      <c r="C1965" s="9">
        <f t="shared" si="564"/>
        <v>-590</v>
      </c>
      <c r="D1965">
        <f t="shared" si="565"/>
        <v>39615852.290579997</v>
      </c>
      <c r="E1965" s="7">
        <f t="shared" si="552"/>
        <v>4.5458174050632909</v>
      </c>
      <c r="F1965" s="8">
        <f t="shared" si="553"/>
        <v>392758.62379746832</v>
      </c>
      <c r="G1965" s="8">
        <f t="shared" si="554"/>
        <v>6</v>
      </c>
      <c r="H1965" s="8">
        <f t="shared" si="555"/>
        <v>518400</v>
      </c>
      <c r="I1965" s="8">
        <f t="shared" si="556"/>
        <v>-125641.37620253168</v>
      </c>
      <c r="J1965" s="8">
        <f t="shared" si="557"/>
        <v>39490210.914377466</v>
      </c>
      <c r="K1965" s="8">
        <f>VLOOKUP('200mm'!J1965,Lookup!$A$3:$C$5200,2,TRUE)</f>
        <v>-603</v>
      </c>
      <c r="L1965" s="8">
        <f t="shared" si="558"/>
        <v>13</v>
      </c>
      <c r="M1965" s="8">
        <f t="shared" si="549"/>
        <v>0</v>
      </c>
      <c r="N1965" s="8">
        <f t="shared" si="550"/>
        <v>-618.57142857142856</v>
      </c>
      <c r="O1965" s="8">
        <f t="shared" si="559"/>
        <v>39325317.250718772</v>
      </c>
      <c r="P1965" s="8">
        <f t="shared" si="551"/>
        <v>290535.03986122459</v>
      </c>
      <c r="Q1965" s="8">
        <f t="shared" si="560"/>
        <v>683293.66365869297</v>
      </c>
      <c r="R1965" s="8">
        <f t="shared" si="561"/>
        <v>7.5921518184299215</v>
      </c>
      <c r="S1965" s="9">
        <f t="shared" si="566"/>
        <v>-603</v>
      </c>
      <c r="T1965">
        <f t="shared" si="562"/>
        <v>0</v>
      </c>
      <c r="U1965">
        <f t="shared" si="563"/>
        <v>0</v>
      </c>
      <c r="V1965" s="8">
        <v>1956</v>
      </c>
    </row>
    <row r="1966" spans="1:22" x14ac:dyDescent="0.25">
      <c r="A1966" s="6">
        <f>'Specific flow'!A10713</f>
        <v>40978</v>
      </c>
      <c r="B1966" s="19">
        <f>'Specific flow'!B10713</f>
        <v>4.1627515822784806</v>
      </c>
      <c r="C1966" s="9">
        <f t="shared" si="564"/>
        <v>-603</v>
      </c>
      <c r="D1966">
        <f t="shared" si="565"/>
        <v>39483449.796420999</v>
      </c>
      <c r="E1966" s="7">
        <f t="shared" si="552"/>
        <v>4.1627515822784806</v>
      </c>
      <c r="F1966" s="8">
        <f t="shared" si="553"/>
        <v>359661.73670886073</v>
      </c>
      <c r="G1966" s="8">
        <f t="shared" si="554"/>
        <v>6</v>
      </c>
      <c r="H1966" s="8">
        <f t="shared" si="555"/>
        <v>518400</v>
      </c>
      <c r="I1966" s="8">
        <f t="shared" si="556"/>
        <v>-158738.26329113927</v>
      </c>
      <c r="J1966" s="8">
        <f t="shared" si="557"/>
        <v>39324711.533129856</v>
      </c>
      <c r="K1966" s="8">
        <f>VLOOKUP('200mm'!J1966,Lookup!$A$3:$C$5200,2,TRUE)</f>
        <v>-619</v>
      </c>
      <c r="L1966" s="8">
        <f t="shared" si="558"/>
        <v>16</v>
      </c>
      <c r="M1966" s="8">
        <f t="shared" si="549"/>
        <v>0</v>
      </c>
      <c r="N1966" s="8">
        <f t="shared" si="550"/>
        <v>-631.57142857142856</v>
      </c>
      <c r="O1966" s="8">
        <f t="shared" si="559"/>
        <v>39193681.375845492</v>
      </c>
      <c r="P1966" s="8">
        <f t="shared" si="551"/>
        <v>289768.42057550699</v>
      </c>
      <c r="Q1966" s="8">
        <f t="shared" si="560"/>
        <v>649430.15728436771</v>
      </c>
      <c r="R1966" s="8">
        <f t="shared" si="561"/>
        <v>7.2158906364929747</v>
      </c>
      <c r="S1966" s="9">
        <f t="shared" si="566"/>
        <v>-619</v>
      </c>
      <c r="T1966">
        <f t="shared" si="562"/>
        <v>0</v>
      </c>
      <c r="U1966">
        <f t="shared" si="563"/>
        <v>0</v>
      </c>
      <c r="V1966" s="8">
        <v>1957</v>
      </c>
    </row>
    <row r="1967" spans="1:22" x14ac:dyDescent="0.25">
      <c r="A1967" s="6">
        <f>'Specific flow'!A10714</f>
        <v>40979</v>
      </c>
      <c r="B1967" s="19">
        <f>'Specific flow'!B10714</f>
        <v>6.244899683544304</v>
      </c>
      <c r="C1967" s="9">
        <f t="shared" si="564"/>
        <v>-619</v>
      </c>
      <c r="D1967">
        <f t="shared" si="565"/>
        <v>39320972.053332999</v>
      </c>
      <c r="E1967" s="7">
        <f t="shared" si="552"/>
        <v>6.244899683544304</v>
      </c>
      <c r="F1967" s="8">
        <f t="shared" si="553"/>
        <v>539559.33265822788</v>
      </c>
      <c r="G1967" s="8">
        <f t="shared" si="554"/>
        <v>6</v>
      </c>
      <c r="H1967" s="8">
        <f t="shared" si="555"/>
        <v>518400</v>
      </c>
      <c r="I1967" s="8">
        <f t="shared" si="556"/>
        <v>21159.332658227882</v>
      </c>
      <c r="J1967" s="8">
        <f t="shared" si="557"/>
        <v>39342131.385991231</v>
      </c>
      <c r="K1967" s="8">
        <f>VLOOKUP('200mm'!J1967,Lookup!$A$3:$C$5200,2,TRUE)</f>
        <v>-617</v>
      </c>
      <c r="L1967" s="8">
        <f t="shared" si="558"/>
        <v>-2</v>
      </c>
      <c r="M1967" s="8">
        <f t="shared" si="549"/>
        <v>0</v>
      </c>
      <c r="N1967" s="8">
        <f t="shared" si="550"/>
        <v>-647.57142857142856</v>
      </c>
      <c r="O1967" s="8">
        <f t="shared" si="559"/>
        <v>39032145.772186063</v>
      </c>
      <c r="P1967" s="8">
        <f t="shared" si="551"/>
        <v>288826.28114693612</v>
      </c>
      <c r="Q1967" s="8">
        <f t="shared" si="560"/>
        <v>828385.613805164</v>
      </c>
      <c r="R1967" s="8">
        <f t="shared" si="561"/>
        <v>9.2042845978351551</v>
      </c>
      <c r="S1967" s="9">
        <f t="shared" si="566"/>
        <v>-617</v>
      </c>
      <c r="T1967">
        <f t="shared" si="562"/>
        <v>0</v>
      </c>
      <c r="U1967">
        <f t="shared" si="563"/>
        <v>0</v>
      </c>
      <c r="V1967" s="8">
        <v>1958</v>
      </c>
    </row>
    <row r="1968" spans="1:22" x14ac:dyDescent="0.25">
      <c r="A1968" s="6">
        <f>'Specific flow'!A10715</f>
        <v>40980</v>
      </c>
      <c r="B1968" s="19">
        <f>'Specific flow'!B10715</f>
        <v>11.317432594936708</v>
      </c>
      <c r="C1968" s="9">
        <f t="shared" si="564"/>
        <v>-617</v>
      </c>
      <c r="D1968">
        <f t="shared" si="565"/>
        <v>39341252.882078998</v>
      </c>
      <c r="E1968" s="7">
        <f t="shared" si="552"/>
        <v>11.317432594936708</v>
      </c>
      <c r="F1968" s="8">
        <f t="shared" si="553"/>
        <v>977826.17620253155</v>
      </c>
      <c r="G1968" s="8">
        <f t="shared" si="554"/>
        <v>6</v>
      </c>
      <c r="H1968" s="8">
        <f t="shared" si="555"/>
        <v>518400</v>
      </c>
      <c r="I1968" s="8">
        <f t="shared" si="556"/>
        <v>459426.17620253155</v>
      </c>
      <c r="J1968" s="8">
        <f t="shared" si="557"/>
        <v>39800679.058281526</v>
      </c>
      <c r="K1968" s="8">
        <f>VLOOKUP('200mm'!J1968,Lookup!$A$3:$C$5200,2,TRUE)</f>
        <v>-572</v>
      </c>
      <c r="L1968" s="8">
        <f t="shared" si="558"/>
        <v>-45</v>
      </c>
      <c r="M1968" s="8">
        <f t="shared" si="549"/>
        <v>0</v>
      </c>
      <c r="N1968" s="8">
        <f t="shared" si="550"/>
        <v>-645.57142857142856</v>
      </c>
      <c r="O1968" s="8">
        <f t="shared" si="559"/>
        <v>39052308.917503491</v>
      </c>
      <c r="P1968" s="8">
        <f t="shared" si="551"/>
        <v>288943.96457550675</v>
      </c>
      <c r="Q1968" s="8">
        <f t="shared" si="560"/>
        <v>1266770.1407780382</v>
      </c>
      <c r="R1968" s="8">
        <f t="shared" si="561"/>
        <v>14.075223786422647</v>
      </c>
      <c r="S1968" s="9">
        <f t="shared" si="566"/>
        <v>-572</v>
      </c>
      <c r="T1968">
        <f t="shared" si="562"/>
        <v>0</v>
      </c>
      <c r="U1968">
        <f t="shared" si="563"/>
        <v>0</v>
      </c>
      <c r="V1968" s="8">
        <v>1959</v>
      </c>
    </row>
    <row r="1969" spans="1:22" x14ac:dyDescent="0.25">
      <c r="A1969" s="6">
        <f>'Specific flow'!A10716</f>
        <v>40981</v>
      </c>
      <c r="B1969" s="19">
        <f>'Specific flow'!B10716</f>
        <v>7.3014199367088608</v>
      </c>
      <c r="C1969" s="9">
        <f t="shared" si="564"/>
        <v>-572</v>
      </c>
      <c r="D1969">
        <f t="shared" si="565"/>
        <v>39799755.985463999</v>
      </c>
      <c r="E1969" s="7">
        <f t="shared" si="552"/>
        <v>7.3014199367088608</v>
      </c>
      <c r="F1969" s="8">
        <f t="shared" si="553"/>
        <v>630842.68253164552</v>
      </c>
      <c r="G1969" s="8">
        <f t="shared" si="554"/>
        <v>6</v>
      </c>
      <c r="H1969" s="8">
        <f t="shared" si="555"/>
        <v>518400</v>
      </c>
      <c r="I1969" s="8">
        <f t="shared" si="556"/>
        <v>112442.68253164552</v>
      </c>
      <c r="J1969" s="8">
        <f t="shared" si="557"/>
        <v>39912198.667995647</v>
      </c>
      <c r="K1969" s="8">
        <f>VLOOKUP('200mm'!J1969,Lookup!$A$3:$C$5200,2,TRUE)</f>
        <v>-562</v>
      </c>
      <c r="L1969" s="8">
        <f t="shared" si="558"/>
        <v>-10</v>
      </c>
      <c r="M1969" s="8">
        <f t="shared" si="549"/>
        <v>0</v>
      </c>
      <c r="N1969" s="8">
        <f t="shared" si="550"/>
        <v>-600.57142857142856</v>
      </c>
      <c r="O1969" s="8">
        <f t="shared" si="559"/>
        <v>39508157.798745632</v>
      </c>
      <c r="P1969" s="8">
        <f t="shared" si="551"/>
        <v>291598.18671836704</v>
      </c>
      <c r="Q1969" s="8">
        <f t="shared" si="560"/>
        <v>922440.86925001256</v>
      </c>
      <c r="R1969" s="8">
        <f t="shared" si="561"/>
        <v>10.249342991666806</v>
      </c>
      <c r="S1969" s="9">
        <f t="shared" si="566"/>
        <v>-562</v>
      </c>
      <c r="T1969">
        <f t="shared" si="562"/>
        <v>0</v>
      </c>
      <c r="U1969">
        <f t="shared" si="563"/>
        <v>0</v>
      </c>
      <c r="V1969" s="8">
        <v>1960</v>
      </c>
    </row>
    <row r="1970" spans="1:22" x14ac:dyDescent="0.25">
      <c r="A1970" s="6">
        <f>'Specific flow'!A10717</f>
        <v>40982</v>
      </c>
      <c r="B1970" s="19">
        <f>'Specific flow'!B10717</f>
        <v>5.5374636075949368</v>
      </c>
      <c r="C1970" s="9">
        <f t="shared" si="564"/>
        <v>-562</v>
      </c>
      <c r="D1970">
        <f t="shared" si="565"/>
        <v>39902214.723243997</v>
      </c>
      <c r="E1970" s="7">
        <f t="shared" si="552"/>
        <v>5.5374636075949368</v>
      </c>
      <c r="F1970" s="8">
        <f t="shared" si="553"/>
        <v>478436.85569620255</v>
      </c>
      <c r="G1970" s="8">
        <f t="shared" si="554"/>
        <v>6</v>
      </c>
      <c r="H1970" s="8">
        <f t="shared" si="555"/>
        <v>518400</v>
      </c>
      <c r="I1970" s="8">
        <f t="shared" si="556"/>
        <v>-39963.144303797453</v>
      </c>
      <c r="J1970" s="8">
        <f t="shared" si="557"/>
        <v>39862251.578940198</v>
      </c>
      <c r="K1970" s="8">
        <f>VLOOKUP('200mm'!J1970,Lookup!$A$3:$C$5200,2,TRUE)</f>
        <v>-566</v>
      </c>
      <c r="L1970" s="8">
        <f t="shared" si="558"/>
        <v>4</v>
      </c>
      <c r="M1970" s="8">
        <f t="shared" si="549"/>
        <v>0</v>
      </c>
      <c r="N1970" s="8">
        <f t="shared" si="550"/>
        <v>-590.57142857142856</v>
      </c>
      <c r="O1970" s="8">
        <f t="shared" si="559"/>
        <v>39610025.059382774</v>
      </c>
      <c r="P1970" s="8">
        <f t="shared" si="551"/>
        <v>292189.66386122257</v>
      </c>
      <c r="Q1970" s="8">
        <f t="shared" si="560"/>
        <v>770626.51955742505</v>
      </c>
      <c r="R1970" s="8">
        <f t="shared" si="561"/>
        <v>8.562516883971389</v>
      </c>
      <c r="S1970" s="9">
        <f t="shared" si="566"/>
        <v>-566</v>
      </c>
      <c r="T1970">
        <f t="shared" si="562"/>
        <v>0</v>
      </c>
      <c r="U1970">
        <f t="shared" si="563"/>
        <v>0</v>
      </c>
      <c r="V1970" s="8">
        <v>1961</v>
      </c>
    </row>
    <row r="1971" spans="1:22" x14ac:dyDescent="0.25">
      <c r="A1971" s="6">
        <f>'Specific flow'!A10718</f>
        <v>40983</v>
      </c>
      <c r="B1971" s="19">
        <f>'Specific flow'!B10718</f>
        <v>65.423935443037976</v>
      </c>
      <c r="C1971" s="9">
        <f t="shared" si="564"/>
        <v>-566</v>
      </c>
      <c r="D1971">
        <f t="shared" si="565"/>
        <v>39861206.349252</v>
      </c>
      <c r="E1971" s="7">
        <f t="shared" si="552"/>
        <v>65.423935443037976</v>
      </c>
      <c r="F1971" s="8">
        <f t="shared" si="553"/>
        <v>5652628.0222784812</v>
      </c>
      <c r="G1971" s="8">
        <f t="shared" si="554"/>
        <v>6</v>
      </c>
      <c r="H1971" s="8">
        <f t="shared" si="555"/>
        <v>518400</v>
      </c>
      <c r="I1971" s="8">
        <f t="shared" si="556"/>
        <v>5134228.0222784812</v>
      </c>
      <c r="J1971" s="8">
        <f t="shared" si="557"/>
        <v>44995434.371530481</v>
      </c>
      <c r="K1971" s="8">
        <f>VLOOKUP('200mm'!J1971,Lookup!$A$3:$C$5200,2,TRUE)</f>
        <v>-89</v>
      </c>
      <c r="L1971" s="8">
        <f t="shared" si="558"/>
        <v>-477</v>
      </c>
      <c r="M1971" s="8">
        <f t="shared" si="549"/>
        <v>0</v>
      </c>
      <c r="N1971" s="8">
        <f t="shared" si="550"/>
        <v>-594.57142857142856</v>
      </c>
      <c r="O1971" s="8">
        <f t="shared" si="559"/>
        <v>39569253.348247916</v>
      </c>
      <c r="P1971" s="8">
        <f t="shared" si="551"/>
        <v>291953.00100408494</v>
      </c>
      <c r="Q1971" s="8">
        <f t="shared" si="560"/>
        <v>5944581.0232825661</v>
      </c>
      <c r="R1971" s="8">
        <f t="shared" si="561"/>
        <v>66.050900258695179</v>
      </c>
      <c r="S1971" s="9">
        <f t="shared" si="566"/>
        <v>-89</v>
      </c>
      <c r="T1971">
        <f t="shared" si="562"/>
        <v>0</v>
      </c>
      <c r="U1971">
        <f t="shared" si="563"/>
        <v>0</v>
      </c>
      <c r="V1971" s="8">
        <v>1962</v>
      </c>
    </row>
    <row r="1972" spans="1:22" x14ac:dyDescent="0.25">
      <c r="A1972" s="6">
        <f>'Specific flow'!A10719</f>
        <v>40984</v>
      </c>
      <c r="B1972" s="19">
        <f>'Specific flow'!B10719</f>
        <v>6.4487895569620246</v>
      </c>
      <c r="C1972" s="9">
        <f t="shared" si="564"/>
        <v>-89</v>
      </c>
      <c r="D1972">
        <f t="shared" si="565"/>
        <v>44989152.311823003</v>
      </c>
      <c r="E1972" s="7">
        <f t="shared" si="552"/>
        <v>6.4487895569620246</v>
      </c>
      <c r="F1972" s="8">
        <f t="shared" si="553"/>
        <v>557175.4177215189</v>
      </c>
      <c r="G1972" s="8">
        <f t="shared" si="554"/>
        <v>6</v>
      </c>
      <c r="H1972" s="8">
        <f t="shared" si="555"/>
        <v>518400</v>
      </c>
      <c r="I1972" s="8">
        <f t="shared" si="556"/>
        <v>38775.417721518897</v>
      </c>
      <c r="J1972" s="8">
        <f t="shared" si="557"/>
        <v>45027927.72954452</v>
      </c>
      <c r="K1972" s="8">
        <f>VLOOKUP('200mm'!J1972,Lookup!$A$3:$C$5200,2,TRUE)</f>
        <v>-86</v>
      </c>
      <c r="L1972" s="8">
        <f t="shared" si="558"/>
        <v>-3</v>
      </c>
      <c r="M1972" s="8">
        <f t="shared" si="549"/>
        <v>0</v>
      </c>
      <c r="N1972" s="8">
        <f t="shared" si="550"/>
        <v>-117.57142857142857</v>
      </c>
      <c r="O1972" s="8">
        <f t="shared" si="559"/>
        <v>44668300.402104631</v>
      </c>
      <c r="P1972" s="8">
        <f t="shared" si="551"/>
        <v>320851.90971837193</v>
      </c>
      <c r="Q1972" s="8">
        <f t="shared" si="560"/>
        <v>878027.32743989083</v>
      </c>
      <c r="R1972" s="8">
        <f t="shared" si="561"/>
        <v>9.7558591937765655</v>
      </c>
      <c r="S1972" s="9">
        <f t="shared" si="566"/>
        <v>-86</v>
      </c>
      <c r="T1972">
        <f t="shared" si="562"/>
        <v>0</v>
      </c>
      <c r="U1972">
        <f t="shared" si="563"/>
        <v>0</v>
      </c>
      <c r="V1972" s="8">
        <v>1963</v>
      </c>
    </row>
    <row r="1973" spans="1:22" x14ac:dyDescent="0.25">
      <c r="A1973" s="6">
        <f>'Specific flow'!A10720</f>
        <v>40985</v>
      </c>
      <c r="B1973" s="19">
        <f>'Specific flow'!B10720</f>
        <v>5.0879791139240504</v>
      </c>
      <c r="C1973" s="9">
        <f t="shared" si="564"/>
        <v>-86</v>
      </c>
      <c r="D1973">
        <f t="shared" si="565"/>
        <v>45022944.610692002</v>
      </c>
      <c r="E1973" s="7">
        <f t="shared" si="552"/>
        <v>5.0879791139240504</v>
      </c>
      <c r="F1973" s="8">
        <f t="shared" si="553"/>
        <v>439601.39544303797</v>
      </c>
      <c r="G1973" s="8">
        <f t="shared" si="554"/>
        <v>6</v>
      </c>
      <c r="H1973" s="8">
        <f t="shared" si="555"/>
        <v>518400</v>
      </c>
      <c r="I1973" s="8">
        <f t="shared" si="556"/>
        <v>-78798.604556962033</v>
      </c>
      <c r="J1973" s="8">
        <f t="shared" si="557"/>
        <v>44944146.006135039</v>
      </c>
      <c r="K1973" s="8">
        <f>VLOOKUP('200mm'!J1973,Lookup!$A$3:$C$5200,2,TRUE)</f>
        <v>-93</v>
      </c>
      <c r="L1973" s="8">
        <f t="shared" si="558"/>
        <v>7</v>
      </c>
      <c r="M1973" s="8">
        <f t="shared" si="549"/>
        <v>0</v>
      </c>
      <c r="N1973" s="8">
        <f t="shared" si="550"/>
        <v>-114.57142857142857</v>
      </c>
      <c r="O1973" s="8">
        <f t="shared" si="559"/>
        <v>44701906.626830779</v>
      </c>
      <c r="P1973" s="8">
        <f t="shared" si="551"/>
        <v>321037.98386122286</v>
      </c>
      <c r="Q1973" s="8">
        <f t="shared" si="560"/>
        <v>760639.37930426083</v>
      </c>
      <c r="R1973" s="8">
        <f t="shared" si="561"/>
        <v>8.4515486589362308</v>
      </c>
      <c r="S1973" s="9">
        <f t="shared" si="566"/>
        <v>-93</v>
      </c>
      <c r="T1973">
        <f t="shared" si="562"/>
        <v>0</v>
      </c>
      <c r="U1973">
        <f t="shared" si="563"/>
        <v>0</v>
      </c>
      <c r="V1973" s="8">
        <v>1964</v>
      </c>
    </row>
    <row r="1974" spans="1:22" x14ac:dyDescent="0.25">
      <c r="A1974" s="6">
        <f>'Specific flow'!A10721</f>
        <v>40986</v>
      </c>
      <c r="B1974" s="19">
        <f>'Specific flow'!B10721</f>
        <v>4.5380943037974681</v>
      </c>
      <c r="C1974" s="9">
        <f t="shared" si="564"/>
        <v>-93</v>
      </c>
      <c r="D1974">
        <f t="shared" si="565"/>
        <v>44944126.342050999</v>
      </c>
      <c r="E1974" s="7">
        <f t="shared" si="552"/>
        <v>4.5380943037974681</v>
      </c>
      <c r="F1974" s="8">
        <f t="shared" si="553"/>
        <v>392091.34784810123</v>
      </c>
      <c r="G1974" s="8">
        <f t="shared" si="554"/>
        <v>6</v>
      </c>
      <c r="H1974" s="8">
        <f t="shared" si="555"/>
        <v>518400</v>
      </c>
      <c r="I1974" s="8">
        <f t="shared" si="556"/>
        <v>-126308.65215189877</v>
      </c>
      <c r="J1974" s="8">
        <f t="shared" si="557"/>
        <v>44817817.689899102</v>
      </c>
      <c r="K1974" s="8">
        <f>VLOOKUP('200mm'!J1974,Lookup!$A$3:$C$5200,2,TRUE)</f>
        <v>-105</v>
      </c>
      <c r="L1974" s="8">
        <f t="shared" si="558"/>
        <v>12</v>
      </c>
      <c r="M1974" s="8">
        <f t="shared" si="549"/>
        <v>0</v>
      </c>
      <c r="N1974" s="8">
        <f t="shared" si="550"/>
        <v>-121.57142857142857</v>
      </c>
      <c r="O1974" s="8">
        <f t="shared" si="559"/>
        <v>44623522.447189778</v>
      </c>
      <c r="P1974" s="8">
        <f t="shared" si="551"/>
        <v>320603.89486122131</v>
      </c>
      <c r="Q1974" s="8">
        <f t="shared" si="560"/>
        <v>712695.2427093226</v>
      </c>
      <c r="R1974" s="8">
        <f t="shared" si="561"/>
        <v>7.9188360301035843</v>
      </c>
      <c r="S1974" s="9">
        <f t="shared" si="566"/>
        <v>-105</v>
      </c>
      <c r="T1974">
        <f t="shared" si="562"/>
        <v>0</v>
      </c>
      <c r="U1974">
        <f t="shared" si="563"/>
        <v>0</v>
      </c>
      <c r="V1974" s="8">
        <v>1965</v>
      </c>
    </row>
    <row r="1975" spans="1:22" x14ac:dyDescent="0.25">
      <c r="A1975" s="6">
        <f>'Specific flow'!A10722</f>
        <v>40987</v>
      </c>
      <c r="B1975" s="19">
        <f>'Specific flow'!B10722</f>
        <v>6.5661806962025313</v>
      </c>
      <c r="C1975" s="9">
        <f t="shared" si="564"/>
        <v>-105</v>
      </c>
      <c r="D1975">
        <f t="shared" si="565"/>
        <v>44809256.959135003</v>
      </c>
      <c r="E1975" s="7">
        <f t="shared" si="552"/>
        <v>6.5661806962025313</v>
      </c>
      <c r="F1975" s="8">
        <f t="shared" si="553"/>
        <v>567318.0121518987</v>
      </c>
      <c r="G1975" s="8">
        <f t="shared" si="554"/>
        <v>6</v>
      </c>
      <c r="H1975" s="8">
        <f t="shared" si="555"/>
        <v>518400</v>
      </c>
      <c r="I1975" s="8">
        <f t="shared" si="556"/>
        <v>48918.0121518987</v>
      </c>
      <c r="J1975" s="8">
        <f t="shared" si="557"/>
        <v>44858174.9712869</v>
      </c>
      <c r="K1975" s="8">
        <f>VLOOKUP('200mm'!J1975,Lookup!$A$3:$C$5200,2,TRUE)</f>
        <v>-101</v>
      </c>
      <c r="L1975" s="8">
        <f t="shared" si="558"/>
        <v>-4</v>
      </c>
      <c r="M1975" s="8">
        <f t="shared" si="549"/>
        <v>0</v>
      </c>
      <c r="N1975" s="8">
        <f t="shared" si="550"/>
        <v>-133.57142857142858</v>
      </c>
      <c r="O1975" s="8">
        <f t="shared" si="559"/>
        <v>44489396.532845207</v>
      </c>
      <c r="P1975" s="8">
        <f t="shared" si="551"/>
        <v>319860.42628979683</v>
      </c>
      <c r="Q1975" s="8">
        <f t="shared" si="560"/>
        <v>887178.43844169553</v>
      </c>
      <c r="R1975" s="8">
        <f t="shared" si="561"/>
        <v>9.857538204907728</v>
      </c>
      <c r="S1975" s="9">
        <f t="shared" si="566"/>
        <v>-101</v>
      </c>
      <c r="T1975">
        <f t="shared" si="562"/>
        <v>0</v>
      </c>
      <c r="U1975">
        <f t="shared" si="563"/>
        <v>0</v>
      </c>
      <c r="V1975" s="8">
        <v>1966</v>
      </c>
    </row>
    <row r="1976" spans="1:22" x14ac:dyDescent="0.25">
      <c r="A1976" s="6">
        <f>'Specific flow'!A10723</f>
        <v>40988</v>
      </c>
      <c r="B1976" s="19">
        <f>'Specific flow'!B10723</f>
        <v>4.555085126582278</v>
      </c>
      <c r="C1976" s="9">
        <f t="shared" si="564"/>
        <v>-101</v>
      </c>
      <c r="D1976">
        <f t="shared" si="565"/>
        <v>44854178.679146998</v>
      </c>
      <c r="E1976" s="7">
        <f t="shared" si="552"/>
        <v>4.555085126582278</v>
      </c>
      <c r="F1976" s="8">
        <f t="shared" si="553"/>
        <v>393559.35493670881</v>
      </c>
      <c r="G1976" s="8">
        <f t="shared" si="554"/>
        <v>6</v>
      </c>
      <c r="H1976" s="8">
        <f t="shared" si="555"/>
        <v>518400</v>
      </c>
      <c r="I1976" s="8">
        <f t="shared" si="556"/>
        <v>-124840.64506329119</v>
      </c>
      <c r="J1976" s="8">
        <f t="shared" si="557"/>
        <v>44729338.034083709</v>
      </c>
      <c r="K1976" s="8">
        <f>VLOOKUP('200mm'!J1976,Lookup!$A$3:$C$5200,2,TRUE)</f>
        <v>-113</v>
      </c>
      <c r="L1976" s="8">
        <f t="shared" si="558"/>
        <v>12</v>
      </c>
      <c r="M1976" s="8">
        <f t="shared" si="549"/>
        <v>0</v>
      </c>
      <c r="N1976" s="8">
        <f t="shared" si="550"/>
        <v>-129.57142857142858</v>
      </c>
      <c r="O1976" s="8">
        <f t="shared" si="559"/>
        <v>44534070.52600006</v>
      </c>
      <c r="P1976" s="8">
        <f t="shared" si="551"/>
        <v>320108.15314693749</v>
      </c>
      <c r="Q1976" s="8">
        <f t="shared" si="560"/>
        <v>713667.5080836463</v>
      </c>
      <c r="R1976" s="8">
        <f t="shared" si="561"/>
        <v>7.9296389787071808</v>
      </c>
      <c r="S1976" s="9">
        <f t="shared" si="566"/>
        <v>-113</v>
      </c>
      <c r="T1976">
        <f t="shared" si="562"/>
        <v>0</v>
      </c>
      <c r="U1976">
        <f t="shared" si="563"/>
        <v>0</v>
      </c>
      <c r="V1976" s="8">
        <v>1967</v>
      </c>
    </row>
    <row r="1977" spans="1:22" x14ac:dyDescent="0.25">
      <c r="A1977" s="6">
        <f>'Specific flow'!A10724</f>
        <v>40989</v>
      </c>
      <c r="B1977" s="19">
        <f>'Specific flow'!B10724</f>
        <v>4.1102344936708857</v>
      </c>
      <c r="C1977" s="9">
        <f t="shared" si="564"/>
        <v>-113</v>
      </c>
      <c r="D1977">
        <f t="shared" si="565"/>
        <v>44719517.674791001</v>
      </c>
      <c r="E1977" s="7">
        <f t="shared" si="552"/>
        <v>4.1102344936708857</v>
      </c>
      <c r="F1977" s="8">
        <f t="shared" si="553"/>
        <v>355124.26025316451</v>
      </c>
      <c r="G1977" s="8">
        <f t="shared" si="554"/>
        <v>6</v>
      </c>
      <c r="H1977" s="8">
        <f t="shared" si="555"/>
        <v>518400</v>
      </c>
      <c r="I1977" s="8">
        <f t="shared" si="556"/>
        <v>-163275.73974683549</v>
      </c>
      <c r="J1977" s="8">
        <f t="shared" si="557"/>
        <v>44556241.935044162</v>
      </c>
      <c r="K1977" s="8">
        <f>VLOOKUP('200mm'!J1977,Lookup!$A$3:$C$5200,2,TRUE)</f>
        <v>-128</v>
      </c>
      <c r="L1977" s="8">
        <f t="shared" si="558"/>
        <v>15</v>
      </c>
      <c r="M1977" s="8">
        <f t="shared" si="549"/>
        <v>0</v>
      </c>
      <c r="N1977" s="8">
        <f t="shared" si="550"/>
        <v>-141.57142857142858</v>
      </c>
      <c r="O1977" s="8">
        <f t="shared" si="559"/>
        <v>44400152.41421549</v>
      </c>
      <c r="P1977" s="8">
        <f t="shared" si="551"/>
        <v>319365.26057551056</v>
      </c>
      <c r="Q1977" s="8">
        <f t="shared" si="560"/>
        <v>674489.52082867501</v>
      </c>
      <c r="R1977" s="8">
        <f t="shared" si="561"/>
        <v>7.4943280092075</v>
      </c>
      <c r="S1977" s="9">
        <f t="shared" si="566"/>
        <v>-128</v>
      </c>
      <c r="T1977">
        <f t="shared" si="562"/>
        <v>0</v>
      </c>
      <c r="U1977">
        <f t="shared" si="563"/>
        <v>0</v>
      </c>
      <c r="V1977" s="8">
        <v>1968</v>
      </c>
    </row>
    <row r="1978" spans="1:22" x14ac:dyDescent="0.25">
      <c r="A1978" s="6">
        <f>'Specific flow'!A10725</f>
        <v>40990</v>
      </c>
      <c r="B1978" s="19">
        <f>'Specific flow'!B10725</f>
        <v>3.954227848101266</v>
      </c>
      <c r="C1978" s="9">
        <f t="shared" si="564"/>
        <v>-128</v>
      </c>
      <c r="D1978">
        <f t="shared" si="565"/>
        <v>44551630.500096001</v>
      </c>
      <c r="E1978" s="7">
        <f t="shared" si="552"/>
        <v>3.954227848101266</v>
      </c>
      <c r="F1978" s="8">
        <f t="shared" si="553"/>
        <v>341645.28607594938</v>
      </c>
      <c r="G1978" s="8">
        <f t="shared" si="554"/>
        <v>6</v>
      </c>
      <c r="H1978" s="8">
        <f t="shared" si="555"/>
        <v>518400</v>
      </c>
      <c r="I1978" s="8">
        <f t="shared" si="556"/>
        <v>-176754.71392405062</v>
      </c>
      <c r="J1978" s="8">
        <f t="shared" si="557"/>
        <v>44374875.78617195</v>
      </c>
      <c r="K1978" s="8">
        <f>VLOOKUP('200mm'!J1978,Lookup!$A$3:$C$5200,2,TRUE)</f>
        <v>-144</v>
      </c>
      <c r="L1978" s="8">
        <f t="shared" si="558"/>
        <v>16</v>
      </c>
      <c r="M1978" s="8">
        <f t="shared" si="549"/>
        <v>0</v>
      </c>
      <c r="N1978" s="8">
        <f t="shared" si="550"/>
        <v>-156.57142857142858</v>
      </c>
      <c r="O1978" s="8">
        <f t="shared" si="559"/>
        <v>44233192.640234776</v>
      </c>
      <c r="P1978" s="8">
        <f t="shared" si="551"/>
        <v>318437.85986122489</v>
      </c>
      <c r="Q1978" s="8">
        <f t="shared" si="560"/>
        <v>660083.14593717433</v>
      </c>
      <c r="R1978" s="8">
        <f t="shared" si="561"/>
        <v>7.3342571770797145</v>
      </c>
      <c r="S1978" s="9">
        <f t="shared" si="566"/>
        <v>-144</v>
      </c>
      <c r="T1978">
        <f t="shared" si="562"/>
        <v>0</v>
      </c>
      <c r="U1978">
        <f t="shared" si="563"/>
        <v>0</v>
      </c>
      <c r="V1978" s="8">
        <v>1969</v>
      </c>
    </row>
    <row r="1979" spans="1:22" x14ac:dyDescent="0.25">
      <c r="A1979" s="6">
        <f>'Specific flow'!A10726</f>
        <v>40991</v>
      </c>
      <c r="B1979" s="19">
        <f>'Specific flow'!B10726</f>
        <v>3.8476490506329117</v>
      </c>
      <c r="C1979" s="9">
        <f t="shared" si="564"/>
        <v>-144</v>
      </c>
      <c r="D1979">
        <f t="shared" si="565"/>
        <v>44373087.839008003</v>
      </c>
      <c r="E1979" s="7">
        <f t="shared" si="552"/>
        <v>3.8476490506329117</v>
      </c>
      <c r="F1979" s="8">
        <f t="shared" si="553"/>
        <v>332436.87797468359</v>
      </c>
      <c r="G1979" s="8">
        <f t="shared" si="554"/>
        <v>6</v>
      </c>
      <c r="H1979" s="8">
        <f t="shared" si="555"/>
        <v>518400</v>
      </c>
      <c r="I1979" s="8">
        <f t="shared" si="556"/>
        <v>-185963.12202531641</v>
      </c>
      <c r="J1979" s="8">
        <f t="shared" si="557"/>
        <v>44187124.716982685</v>
      </c>
      <c r="K1979" s="8">
        <f>VLOOKUP('200mm'!J1979,Lookup!$A$3:$C$5200,2,TRUE)</f>
        <v>-161</v>
      </c>
      <c r="L1979" s="8">
        <f t="shared" si="558"/>
        <v>17</v>
      </c>
      <c r="M1979" s="8">
        <f t="shared" si="549"/>
        <v>0</v>
      </c>
      <c r="N1979" s="8">
        <f t="shared" si="550"/>
        <v>-172.57142857142858</v>
      </c>
      <c r="O1979" s="8">
        <f t="shared" si="559"/>
        <v>44055637.718575343</v>
      </c>
      <c r="P1979" s="8">
        <f t="shared" si="551"/>
        <v>317450.12043265998</v>
      </c>
      <c r="Q1979" s="8">
        <f t="shared" si="560"/>
        <v>649886.99840734364</v>
      </c>
      <c r="R1979" s="8">
        <f t="shared" si="561"/>
        <v>7.2209666489704851</v>
      </c>
      <c r="S1979" s="9">
        <f t="shared" si="566"/>
        <v>-161</v>
      </c>
      <c r="T1979">
        <f t="shared" si="562"/>
        <v>0</v>
      </c>
      <c r="U1979">
        <f t="shared" si="563"/>
        <v>0</v>
      </c>
      <c r="V1979" s="8">
        <v>1970</v>
      </c>
    </row>
    <row r="1980" spans="1:22" x14ac:dyDescent="0.25">
      <c r="A1980" s="6">
        <f>'Specific flow'!A10727</f>
        <v>40992</v>
      </c>
      <c r="B1980" s="19">
        <f>'Specific flow'!B10727</f>
        <v>3.5464481012658222</v>
      </c>
      <c r="C1980" s="9">
        <f t="shared" si="564"/>
        <v>-161</v>
      </c>
      <c r="D1980">
        <f t="shared" si="565"/>
        <v>44183992.682967</v>
      </c>
      <c r="E1980" s="7">
        <f t="shared" si="552"/>
        <v>3.5464481012658222</v>
      </c>
      <c r="F1980" s="8">
        <f t="shared" si="553"/>
        <v>306413.11594936706</v>
      </c>
      <c r="G1980" s="8">
        <f t="shared" si="554"/>
        <v>6</v>
      </c>
      <c r="H1980" s="8">
        <f t="shared" si="555"/>
        <v>518400</v>
      </c>
      <c r="I1980" s="8">
        <f t="shared" si="556"/>
        <v>-211986.88405063294</v>
      </c>
      <c r="J1980" s="8">
        <f t="shared" si="557"/>
        <v>43972005.79891637</v>
      </c>
      <c r="K1980" s="8">
        <f>VLOOKUP('200mm'!J1980,Lookup!$A$3:$C$5200,2,TRUE)</f>
        <v>-181</v>
      </c>
      <c r="L1980" s="8">
        <f t="shared" si="558"/>
        <v>20</v>
      </c>
      <c r="M1980" s="8">
        <f t="shared" si="549"/>
        <v>0</v>
      </c>
      <c r="N1980" s="8">
        <f t="shared" si="550"/>
        <v>-189.57142857142858</v>
      </c>
      <c r="O1980" s="8">
        <f t="shared" si="559"/>
        <v>43867590.352677204</v>
      </c>
      <c r="P1980" s="8">
        <f t="shared" si="551"/>
        <v>316402.33028979599</v>
      </c>
      <c r="Q1980" s="8">
        <f t="shared" si="560"/>
        <v>622815.44623916305</v>
      </c>
      <c r="R1980" s="8">
        <f t="shared" si="561"/>
        <v>6.9201716248795897</v>
      </c>
      <c r="S1980" s="9">
        <f t="shared" si="566"/>
        <v>-181</v>
      </c>
      <c r="T1980">
        <f t="shared" si="562"/>
        <v>0</v>
      </c>
      <c r="U1980">
        <f t="shared" si="563"/>
        <v>0</v>
      </c>
      <c r="V1980" s="8">
        <v>1971</v>
      </c>
    </row>
    <row r="1981" spans="1:22" x14ac:dyDescent="0.25">
      <c r="A1981" s="6">
        <f>'Specific flow'!A10728</f>
        <v>40993</v>
      </c>
      <c r="B1981" s="19">
        <f>'Specific flow'!B10728</f>
        <v>3.5093772151898728</v>
      </c>
      <c r="C1981" s="9">
        <f t="shared" si="564"/>
        <v>-181</v>
      </c>
      <c r="D1981">
        <f t="shared" si="565"/>
        <v>43962326.334907003</v>
      </c>
      <c r="E1981" s="7">
        <f t="shared" si="552"/>
        <v>3.5093772151898728</v>
      </c>
      <c r="F1981" s="8">
        <f t="shared" si="553"/>
        <v>303210.19139240502</v>
      </c>
      <c r="G1981" s="8">
        <f t="shared" si="554"/>
        <v>6</v>
      </c>
      <c r="H1981" s="8">
        <f t="shared" si="555"/>
        <v>518400</v>
      </c>
      <c r="I1981" s="8">
        <f t="shared" si="556"/>
        <v>-215189.80860759498</v>
      </c>
      <c r="J1981" s="8">
        <f t="shared" si="557"/>
        <v>43747136.52629941</v>
      </c>
      <c r="K1981" s="8">
        <f>VLOOKUP('200mm'!J1981,Lookup!$A$3:$C$5200,2,TRUE)</f>
        <v>-201</v>
      </c>
      <c r="L1981" s="8">
        <f t="shared" si="558"/>
        <v>20</v>
      </c>
      <c r="M1981" s="8">
        <f t="shared" si="549"/>
        <v>0</v>
      </c>
      <c r="N1981" s="8">
        <f t="shared" si="550"/>
        <v>-209.57142857142858</v>
      </c>
      <c r="O1981" s="8">
        <f t="shared" si="559"/>
        <v>43647154.478902921</v>
      </c>
      <c r="P1981" s="8">
        <f t="shared" si="551"/>
        <v>315171.85600408167</v>
      </c>
      <c r="Q1981" s="8">
        <f t="shared" si="560"/>
        <v>618382.04739648663</v>
      </c>
      <c r="R1981" s="8">
        <f t="shared" si="561"/>
        <v>6.8709116377387405</v>
      </c>
      <c r="S1981" s="9">
        <f t="shared" si="566"/>
        <v>-201</v>
      </c>
      <c r="T1981">
        <f t="shared" si="562"/>
        <v>0</v>
      </c>
      <c r="U1981">
        <f t="shared" si="563"/>
        <v>0</v>
      </c>
      <c r="V1981" s="8">
        <v>1972</v>
      </c>
    </row>
    <row r="1982" spans="1:22" x14ac:dyDescent="0.25">
      <c r="A1982" s="6">
        <f>'Specific flow'!A10729</f>
        <v>40994</v>
      </c>
      <c r="B1982" s="19">
        <f>'Specific flow'!B10729</f>
        <v>3.8476490506329117</v>
      </c>
      <c r="C1982" s="9">
        <f t="shared" si="564"/>
        <v>-201</v>
      </c>
      <c r="D1982">
        <f t="shared" si="565"/>
        <v>43741521.678847</v>
      </c>
      <c r="E1982" s="7">
        <f t="shared" si="552"/>
        <v>3.8476490506329117</v>
      </c>
      <c r="F1982" s="8">
        <f t="shared" si="553"/>
        <v>332436.87797468359</v>
      </c>
      <c r="G1982" s="8">
        <f t="shared" si="554"/>
        <v>6</v>
      </c>
      <c r="H1982" s="8">
        <f t="shared" si="555"/>
        <v>518400</v>
      </c>
      <c r="I1982" s="8">
        <f t="shared" si="556"/>
        <v>-185963.12202531641</v>
      </c>
      <c r="J1982" s="8">
        <f t="shared" si="557"/>
        <v>43555558.556821682</v>
      </c>
      <c r="K1982" s="8">
        <f>VLOOKUP('200mm'!J1982,Lookup!$A$3:$C$5200,2,TRUE)</f>
        <v>-218</v>
      </c>
      <c r="L1982" s="8">
        <f t="shared" si="558"/>
        <v>17</v>
      </c>
      <c r="M1982" s="8">
        <f t="shared" si="549"/>
        <v>0</v>
      </c>
      <c r="N1982" s="8">
        <f t="shared" si="550"/>
        <v>-229.57142857142858</v>
      </c>
      <c r="O1982" s="8">
        <f t="shared" si="559"/>
        <v>43427577.897128634</v>
      </c>
      <c r="P1982" s="8">
        <f t="shared" si="551"/>
        <v>313943.78171836585</v>
      </c>
      <c r="Q1982" s="8">
        <f t="shared" si="560"/>
        <v>646380.6596930495</v>
      </c>
      <c r="R1982" s="8">
        <f t="shared" si="561"/>
        <v>7.1820073299227722</v>
      </c>
      <c r="S1982" s="9">
        <f t="shared" si="566"/>
        <v>-218</v>
      </c>
      <c r="T1982">
        <f t="shared" si="562"/>
        <v>0</v>
      </c>
      <c r="U1982">
        <f t="shared" si="563"/>
        <v>0</v>
      </c>
      <c r="V1982" s="8">
        <v>1973</v>
      </c>
    </row>
    <row r="1983" spans="1:22" x14ac:dyDescent="0.25">
      <c r="A1983" s="6">
        <f>'Specific flow'!A10730</f>
        <v>40995</v>
      </c>
      <c r="B1983" s="19">
        <f>'Specific flow'!B10730</f>
        <v>3.4197892405063284</v>
      </c>
      <c r="C1983" s="9">
        <f t="shared" si="564"/>
        <v>-218</v>
      </c>
      <c r="D1983">
        <f t="shared" si="565"/>
        <v>43554513.971675999</v>
      </c>
      <c r="E1983" s="7">
        <f t="shared" si="552"/>
        <v>3.4197892405063284</v>
      </c>
      <c r="F1983" s="8">
        <f t="shared" si="553"/>
        <v>295469.79037974676</v>
      </c>
      <c r="G1983" s="8">
        <f t="shared" si="554"/>
        <v>6</v>
      </c>
      <c r="H1983" s="8">
        <f t="shared" si="555"/>
        <v>518400</v>
      </c>
      <c r="I1983" s="8">
        <f t="shared" si="556"/>
        <v>-222930.20962025324</v>
      </c>
      <c r="J1983" s="8">
        <f t="shared" si="557"/>
        <v>43331583.762055747</v>
      </c>
      <c r="K1983" s="8">
        <f>VLOOKUP('200mm'!J1983,Lookup!$A$3:$C$5200,2,TRUE)</f>
        <v>-239</v>
      </c>
      <c r="L1983" s="8">
        <f t="shared" si="558"/>
        <v>21</v>
      </c>
      <c r="M1983" s="8">
        <f t="shared" si="549"/>
        <v>0</v>
      </c>
      <c r="N1983" s="8">
        <f t="shared" si="550"/>
        <v>-246.57142857142858</v>
      </c>
      <c r="O1983" s="8">
        <f t="shared" si="559"/>
        <v>43241612.166100487</v>
      </c>
      <c r="P1983" s="8">
        <f t="shared" si="551"/>
        <v>312901.80557551235</v>
      </c>
      <c r="Q1983" s="8">
        <f t="shared" si="560"/>
        <v>608371.59595525917</v>
      </c>
      <c r="R1983" s="8">
        <f t="shared" si="561"/>
        <v>6.7596843995028797</v>
      </c>
      <c r="S1983" s="9">
        <f t="shared" si="566"/>
        <v>-239</v>
      </c>
      <c r="T1983">
        <f t="shared" si="562"/>
        <v>0</v>
      </c>
      <c r="U1983">
        <f t="shared" si="563"/>
        <v>0</v>
      </c>
      <c r="V1983" s="8">
        <v>1974</v>
      </c>
    </row>
    <row r="1984" spans="1:22" x14ac:dyDescent="0.25">
      <c r="A1984" s="6">
        <f>'Specific flow'!A10731</f>
        <v>40996</v>
      </c>
      <c r="B1984" s="19">
        <f>'Specific flow'!B10731</f>
        <v>9.1951243670886083</v>
      </c>
      <c r="C1984" s="9">
        <f t="shared" si="564"/>
        <v>-239</v>
      </c>
      <c r="D1984">
        <f t="shared" si="565"/>
        <v>43324360.776873</v>
      </c>
      <c r="E1984" s="7">
        <f t="shared" si="552"/>
        <v>9.1951243670886083</v>
      </c>
      <c r="F1984" s="8">
        <f t="shared" si="553"/>
        <v>794458.74531645572</v>
      </c>
      <c r="G1984" s="8">
        <f t="shared" si="554"/>
        <v>6</v>
      </c>
      <c r="H1984" s="8">
        <f t="shared" si="555"/>
        <v>518400</v>
      </c>
      <c r="I1984" s="8">
        <f t="shared" si="556"/>
        <v>276058.74531645572</v>
      </c>
      <c r="J1984" s="8">
        <f t="shared" si="557"/>
        <v>43600419.522189453</v>
      </c>
      <c r="K1984" s="8">
        <f>VLOOKUP('200mm'!J1984,Lookup!$A$3:$C$5200,2,TRUE)</f>
        <v>-214</v>
      </c>
      <c r="L1984" s="8">
        <f t="shared" si="558"/>
        <v>-25</v>
      </c>
      <c r="M1984" s="8">
        <f t="shared" si="549"/>
        <v>0</v>
      </c>
      <c r="N1984" s="8">
        <f t="shared" si="550"/>
        <v>-267.57142857142856</v>
      </c>
      <c r="O1984" s="8">
        <f t="shared" si="559"/>
        <v>43012743.724297494</v>
      </c>
      <c r="P1984" s="8">
        <f t="shared" si="551"/>
        <v>311617.05257550627</v>
      </c>
      <c r="Q1984" s="8">
        <f t="shared" si="560"/>
        <v>1106075.7978919619</v>
      </c>
      <c r="R1984" s="8">
        <f t="shared" si="561"/>
        <v>12.289731087688466</v>
      </c>
      <c r="S1984" s="9">
        <f t="shared" si="566"/>
        <v>-214</v>
      </c>
      <c r="T1984">
        <f t="shared" si="562"/>
        <v>0</v>
      </c>
      <c r="U1984">
        <f t="shared" si="563"/>
        <v>0</v>
      </c>
      <c r="V1984" s="8">
        <v>1975</v>
      </c>
    </row>
    <row r="1985" spans="1:22" x14ac:dyDescent="0.25">
      <c r="A1985" s="6">
        <f>'Specific flow'!A10732</f>
        <v>40997</v>
      </c>
      <c r="B1985" s="19">
        <f>'Specific flow'!B10732</f>
        <v>3.7024547468354423</v>
      </c>
      <c r="C1985" s="9">
        <f t="shared" si="564"/>
        <v>-214</v>
      </c>
      <c r="D1985">
        <f t="shared" si="565"/>
        <v>43598459.938947998</v>
      </c>
      <c r="E1985" s="7">
        <f t="shared" si="552"/>
        <v>3.7024547468354423</v>
      </c>
      <c r="F1985" s="8">
        <f t="shared" si="553"/>
        <v>319892.09012658219</v>
      </c>
      <c r="G1985" s="8">
        <f t="shared" si="554"/>
        <v>6</v>
      </c>
      <c r="H1985" s="8">
        <f t="shared" si="555"/>
        <v>518400</v>
      </c>
      <c r="I1985" s="8">
        <f t="shared" si="556"/>
        <v>-198507.90987341781</v>
      </c>
      <c r="J1985" s="8">
        <f t="shared" si="557"/>
        <v>43399952.029074579</v>
      </c>
      <c r="K1985" s="8">
        <f>VLOOKUP('200mm'!J1985,Lookup!$A$3:$C$5200,2,TRUE)</f>
        <v>-233</v>
      </c>
      <c r="L1985" s="8">
        <f t="shared" si="558"/>
        <v>19</v>
      </c>
      <c r="M1985" s="8">
        <f t="shared" si="549"/>
        <v>0</v>
      </c>
      <c r="N1985" s="8">
        <f t="shared" si="550"/>
        <v>-242.57142857142858</v>
      </c>
      <c r="O1985" s="8">
        <f t="shared" si="559"/>
        <v>43285313.11851535</v>
      </c>
      <c r="P1985" s="8">
        <f t="shared" si="551"/>
        <v>313146.82043264806</v>
      </c>
      <c r="Q1985" s="8">
        <f t="shared" si="560"/>
        <v>633038.91055923025</v>
      </c>
      <c r="R1985" s="8">
        <f t="shared" si="561"/>
        <v>7.0337656728803362</v>
      </c>
      <c r="S1985" s="9">
        <f t="shared" si="566"/>
        <v>-233</v>
      </c>
      <c r="T1985">
        <f t="shared" si="562"/>
        <v>0</v>
      </c>
      <c r="U1985">
        <f t="shared" si="563"/>
        <v>0</v>
      </c>
      <c r="V1985" s="8">
        <v>1976</v>
      </c>
    </row>
    <row r="1986" spans="1:22" x14ac:dyDescent="0.25">
      <c r="A1986" s="6">
        <f>'Specific flow'!A10733</f>
        <v>40998</v>
      </c>
      <c r="B1986" s="19">
        <f>'Specific flow'!B10733</f>
        <v>3.2884965189873414</v>
      </c>
      <c r="C1986" s="9">
        <f t="shared" si="564"/>
        <v>-233</v>
      </c>
      <c r="D1986">
        <f t="shared" si="565"/>
        <v>43390022.355231002</v>
      </c>
      <c r="E1986" s="7">
        <f t="shared" si="552"/>
        <v>3.2884965189873414</v>
      </c>
      <c r="F1986" s="8">
        <f t="shared" si="553"/>
        <v>284126.0992405063</v>
      </c>
      <c r="G1986" s="8">
        <f t="shared" si="554"/>
        <v>6</v>
      </c>
      <c r="H1986" s="8">
        <f t="shared" si="555"/>
        <v>518400</v>
      </c>
      <c r="I1986" s="8">
        <f t="shared" si="556"/>
        <v>-234273.9007594937</v>
      </c>
      <c r="J1986" s="8">
        <f t="shared" si="557"/>
        <v>43155748.454471506</v>
      </c>
      <c r="K1986" s="8">
        <f>VLOOKUP('200mm'!J1986,Lookup!$A$3:$C$5200,2,TRUE)</f>
        <v>-255</v>
      </c>
      <c r="L1986" s="8">
        <f t="shared" si="558"/>
        <v>22</v>
      </c>
      <c r="M1986" s="8">
        <f t="shared" si="549"/>
        <v>0</v>
      </c>
      <c r="N1986" s="8">
        <f t="shared" si="550"/>
        <v>-261.57142857142856</v>
      </c>
      <c r="O1986" s="8">
        <f t="shared" si="559"/>
        <v>43078038.500369772</v>
      </c>
      <c r="P1986" s="8">
        <f t="shared" si="551"/>
        <v>311983.85486122966</v>
      </c>
      <c r="Q1986" s="8">
        <f t="shared" si="560"/>
        <v>596109.95410173596</v>
      </c>
      <c r="R1986" s="8">
        <f t="shared" si="561"/>
        <v>6.623443934463733</v>
      </c>
      <c r="S1986" s="9">
        <f t="shared" si="566"/>
        <v>-255</v>
      </c>
      <c r="T1986">
        <f t="shared" si="562"/>
        <v>0</v>
      </c>
      <c r="U1986">
        <f t="shared" si="563"/>
        <v>0</v>
      </c>
      <c r="V1986" s="8">
        <v>1977</v>
      </c>
    </row>
    <row r="1987" spans="1:22" x14ac:dyDescent="0.25">
      <c r="A1987" s="6">
        <f>'Specific flow'!A10734</f>
        <v>40999</v>
      </c>
      <c r="B1987" s="19">
        <f>'Specific flow'!B10734</f>
        <v>3.1139544303797466</v>
      </c>
      <c r="C1987" s="9">
        <f t="shared" si="564"/>
        <v>-255</v>
      </c>
      <c r="D1987">
        <f t="shared" si="565"/>
        <v>43149640.112185001</v>
      </c>
      <c r="E1987" s="7">
        <f t="shared" si="552"/>
        <v>3.1139544303797466</v>
      </c>
      <c r="F1987" s="8">
        <f t="shared" si="553"/>
        <v>269045.66278481012</v>
      </c>
      <c r="G1987" s="8">
        <f t="shared" si="554"/>
        <v>6</v>
      </c>
      <c r="H1987" s="8">
        <f t="shared" si="555"/>
        <v>518400</v>
      </c>
      <c r="I1987" s="8">
        <f t="shared" si="556"/>
        <v>-249354.33721518988</v>
      </c>
      <c r="J1987" s="8">
        <f t="shared" si="557"/>
        <v>42900285.774969809</v>
      </c>
      <c r="K1987" s="8">
        <f>VLOOKUP('200mm'!J1987,Lookup!$A$3:$C$5200,2,TRUE)</f>
        <v>-278</v>
      </c>
      <c r="L1987" s="8">
        <f t="shared" si="558"/>
        <v>23</v>
      </c>
      <c r="M1987" s="8">
        <f t="shared" si="549"/>
        <v>0</v>
      </c>
      <c r="N1987" s="8">
        <f t="shared" si="550"/>
        <v>-283.57142857142856</v>
      </c>
      <c r="O1987" s="8">
        <f t="shared" si="559"/>
        <v>42839000.143038064</v>
      </c>
      <c r="P1987" s="8">
        <f t="shared" si="551"/>
        <v>310639.96914693713</v>
      </c>
      <c r="Q1987" s="8">
        <f t="shared" si="560"/>
        <v>579685.63193174731</v>
      </c>
      <c r="R1987" s="8">
        <f t="shared" si="561"/>
        <v>6.4409514659083031</v>
      </c>
      <c r="S1987" s="9">
        <f t="shared" si="566"/>
        <v>-278</v>
      </c>
      <c r="T1987">
        <f t="shared" si="562"/>
        <v>0</v>
      </c>
      <c r="U1987">
        <f t="shared" si="563"/>
        <v>0</v>
      </c>
      <c r="V1987" s="8">
        <v>1978</v>
      </c>
    </row>
    <row r="1988" spans="1:22" x14ac:dyDescent="0.25">
      <c r="A1988" s="6">
        <f>'Specific flow'!A10735</f>
        <v>41000</v>
      </c>
      <c r="B1988" s="19">
        <f>'Specific flow'!B10735</f>
        <v>2.9718493670886073</v>
      </c>
      <c r="C1988" s="9">
        <f t="shared" si="564"/>
        <v>-278</v>
      </c>
      <c r="D1988">
        <f t="shared" si="565"/>
        <v>42899438.139395997</v>
      </c>
      <c r="E1988" s="7">
        <f t="shared" si="552"/>
        <v>2.9718493670886073</v>
      </c>
      <c r="F1988" s="8">
        <f t="shared" si="553"/>
        <v>256767.78531645567</v>
      </c>
      <c r="G1988" s="8">
        <f t="shared" si="554"/>
        <v>6</v>
      </c>
      <c r="H1988" s="8">
        <f t="shared" si="555"/>
        <v>518400</v>
      </c>
      <c r="I1988" s="8">
        <f t="shared" si="556"/>
        <v>-261632.21468354433</v>
      </c>
      <c r="J1988" s="8">
        <f t="shared" si="557"/>
        <v>42637805.924712449</v>
      </c>
      <c r="K1988" s="8">
        <f>VLOOKUP('200mm'!J1988,Lookup!$A$3:$C$5200,2,TRUE)</f>
        <v>-303</v>
      </c>
      <c r="L1988" s="8">
        <f t="shared" si="558"/>
        <v>25</v>
      </c>
      <c r="M1988" s="8">
        <f t="shared" si="549"/>
        <v>0</v>
      </c>
      <c r="N1988" s="8">
        <f t="shared" si="550"/>
        <v>-306.57142857142856</v>
      </c>
      <c r="O1988" s="8">
        <f t="shared" si="559"/>
        <v>42590200.036677636</v>
      </c>
      <c r="P1988" s="8">
        <f t="shared" si="551"/>
        <v>309238.10271836072</v>
      </c>
      <c r="Q1988" s="8">
        <f t="shared" si="560"/>
        <v>566005.88803481637</v>
      </c>
      <c r="R1988" s="8">
        <f t="shared" si="561"/>
        <v>6.2889543114979594</v>
      </c>
      <c r="S1988" s="9">
        <f t="shared" si="566"/>
        <v>-303</v>
      </c>
      <c r="T1988">
        <f t="shared" si="562"/>
        <v>0</v>
      </c>
      <c r="U1988">
        <f t="shared" si="563"/>
        <v>0</v>
      </c>
      <c r="V1988" s="8">
        <v>1979</v>
      </c>
    </row>
    <row r="1989" spans="1:22" x14ac:dyDescent="0.25">
      <c r="A1989" s="6">
        <f>'Specific flow'!A10736</f>
        <v>41001</v>
      </c>
      <c r="B1989" s="19">
        <f>'Specific flow'!B10736</f>
        <v>2.8606367088607594</v>
      </c>
      <c r="C1989" s="9">
        <f t="shared" si="564"/>
        <v>-303</v>
      </c>
      <c r="D1989">
        <f t="shared" si="565"/>
        <v>42628759.705320999</v>
      </c>
      <c r="E1989" s="7">
        <f t="shared" si="552"/>
        <v>2.8606367088607594</v>
      </c>
      <c r="F1989" s="8">
        <f t="shared" si="553"/>
        <v>247159.01164556961</v>
      </c>
      <c r="G1989" s="8">
        <f t="shared" si="554"/>
        <v>6</v>
      </c>
      <c r="H1989" s="8">
        <f t="shared" si="555"/>
        <v>518400</v>
      </c>
      <c r="I1989" s="8">
        <f t="shared" si="556"/>
        <v>-271240.98835443042</v>
      </c>
      <c r="J1989" s="8">
        <f t="shared" si="557"/>
        <v>42357518.716966569</v>
      </c>
      <c r="K1989" s="8">
        <f>VLOOKUP('200mm'!J1989,Lookup!$A$3:$C$5200,2,TRUE)</f>
        <v>-329</v>
      </c>
      <c r="L1989" s="8">
        <f t="shared" si="558"/>
        <v>26</v>
      </c>
      <c r="M1989" s="8">
        <f t="shared" si="549"/>
        <v>0</v>
      </c>
      <c r="N1989" s="8">
        <f t="shared" si="550"/>
        <v>-331.57142857142856</v>
      </c>
      <c r="O1989" s="8">
        <f t="shared" si="559"/>
        <v>42321041.770459779</v>
      </c>
      <c r="P1989" s="8">
        <f t="shared" si="551"/>
        <v>307717.93486122042</v>
      </c>
      <c r="Q1989" s="8">
        <f t="shared" si="560"/>
        <v>554876.94650679</v>
      </c>
      <c r="R1989" s="8">
        <f t="shared" si="561"/>
        <v>6.165299405631</v>
      </c>
      <c r="S1989" s="9">
        <f t="shared" si="566"/>
        <v>-329</v>
      </c>
      <c r="T1989">
        <f t="shared" si="562"/>
        <v>0</v>
      </c>
      <c r="U1989">
        <f t="shared" si="563"/>
        <v>0</v>
      </c>
      <c r="V1989" s="8">
        <v>1980</v>
      </c>
    </row>
    <row r="1990" spans="1:22" x14ac:dyDescent="0.25">
      <c r="A1990" s="6">
        <f>'Specific flow'!A10737</f>
        <v>41002</v>
      </c>
      <c r="B1990" s="19">
        <f>'Specific flow'!B10737</f>
        <v>2.7834056962025313</v>
      </c>
      <c r="C1990" s="9">
        <f t="shared" si="564"/>
        <v>-329</v>
      </c>
      <c r="D1990">
        <f t="shared" si="565"/>
        <v>42348665.355903</v>
      </c>
      <c r="E1990" s="7">
        <f t="shared" si="552"/>
        <v>2.7834056962025313</v>
      </c>
      <c r="F1990" s="8">
        <f t="shared" si="553"/>
        <v>240486.25215189872</v>
      </c>
      <c r="G1990" s="8">
        <f t="shared" si="554"/>
        <v>6</v>
      </c>
      <c r="H1990" s="8">
        <f t="shared" si="555"/>
        <v>518400</v>
      </c>
      <c r="I1990" s="8">
        <f t="shared" si="556"/>
        <v>-277913.74784810131</v>
      </c>
      <c r="J1990" s="8">
        <f t="shared" si="557"/>
        <v>42070751.608054899</v>
      </c>
      <c r="K1990" s="8">
        <f>VLOOKUP('200mm'!J1990,Lookup!$A$3:$C$5200,2,TRUE)</f>
        <v>-355</v>
      </c>
      <c r="L1990" s="8">
        <f t="shared" si="558"/>
        <v>26</v>
      </c>
      <c r="M1990" s="8">
        <f t="shared" si="549"/>
        <v>0</v>
      </c>
      <c r="N1990" s="8">
        <f t="shared" si="550"/>
        <v>-357.57142857142856</v>
      </c>
      <c r="O1990" s="8">
        <f t="shared" si="559"/>
        <v>42042524.417613208</v>
      </c>
      <c r="P1990" s="8">
        <f t="shared" si="551"/>
        <v>306140.93828979135</v>
      </c>
      <c r="Q1990" s="8">
        <f t="shared" si="560"/>
        <v>546627.19044169004</v>
      </c>
      <c r="R1990" s="8">
        <f t="shared" si="561"/>
        <v>6.0736354493521114</v>
      </c>
      <c r="S1990" s="9">
        <f t="shared" si="566"/>
        <v>-355</v>
      </c>
      <c r="T1990">
        <f t="shared" si="562"/>
        <v>0</v>
      </c>
      <c r="U1990">
        <f t="shared" si="563"/>
        <v>0</v>
      </c>
      <c r="V1990" s="8">
        <v>1981</v>
      </c>
    </row>
    <row r="1991" spans="1:22" x14ac:dyDescent="0.25">
      <c r="A1991" s="6">
        <f>'Specific flow'!A10738</f>
        <v>41003</v>
      </c>
      <c r="B1991" s="19">
        <f>'Specific flow'!B10738</f>
        <v>2.6938177215189869</v>
      </c>
      <c r="C1991" s="9">
        <f t="shared" si="564"/>
        <v>-355</v>
      </c>
      <c r="D1991">
        <f t="shared" si="565"/>
        <v>42070006.255884998</v>
      </c>
      <c r="E1991" s="7">
        <f t="shared" si="552"/>
        <v>2.6938177215189869</v>
      </c>
      <c r="F1991" s="8">
        <f t="shared" si="553"/>
        <v>232745.85113924046</v>
      </c>
      <c r="G1991" s="8">
        <f t="shared" si="554"/>
        <v>6</v>
      </c>
      <c r="H1991" s="8">
        <f t="shared" si="555"/>
        <v>518400</v>
      </c>
      <c r="I1991" s="8">
        <f t="shared" si="556"/>
        <v>-285654.14886075957</v>
      </c>
      <c r="J1991" s="8">
        <f t="shared" si="557"/>
        <v>41784352.107024238</v>
      </c>
      <c r="K1991" s="8">
        <f>VLOOKUP('200mm'!J1991,Lookup!$A$3:$C$5200,2,TRUE)</f>
        <v>-382</v>
      </c>
      <c r="L1991" s="8">
        <f t="shared" si="558"/>
        <v>27</v>
      </c>
      <c r="M1991" s="8">
        <f t="shared" si="549"/>
        <v>0</v>
      </c>
      <c r="N1991" s="8">
        <f t="shared" si="550"/>
        <v>-383.57142857142856</v>
      </c>
      <c r="O1991" s="8">
        <f t="shared" si="559"/>
        <v>41765438.258166634</v>
      </c>
      <c r="P1991" s="8">
        <f t="shared" si="551"/>
        <v>304567.997718364</v>
      </c>
      <c r="Q1991" s="8">
        <f t="shared" si="560"/>
        <v>537313.84885760443</v>
      </c>
      <c r="R1991" s="8">
        <f t="shared" si="561"/>
        <v>5.9701538761956048</v>
      </c>
      <c r="S1991" s="9">
        <f t="shared" si="566"/>
        <v>-382</v>
      </c>
      <c r="T1991">
        <f t="shared" si="562"/>
        <v>0</v>
      </c>
      <c r="U1991">
        <f t="shared" si="563"/>
        <v>0</v>
      </c>
      <c r="V1991" s="8">
        <v>1982</v>
      </c>
    </row>
    <row r="1992" spans="1:22" x14ac:dyDescent="0.25">
      <c r="A1992" s="6">
        <f>'Specific flow'!A10739</f>
        <v>41004</v>
      </c>
      <c r="B1992" s="19">
        <f>'Specific flow'!B10739</f>
        <v>2.5918727848101262</v>
      </c>
      <c r="C1992" s="9">
        <f t="shared" si="564"/>
        <v>-382</v>
      </c>
      <c r="D1992">
        <f t="shared" si="565"/>
        <v>41782144.655284002</v>
      </c>
      <c r="E1992" s="7">
        <f t="shared" si="552"/>
        <v>2.5918727848101262</v>
      </c>
      <c r="F1992" s="8">
        <f t="shared" si="553"/>
        <v>223937.8086075949</v>
      </c>
      <c r="G1992" s="8">
        <f t="shared" si="554"/>
        <v>6</v>
      </c>
      <c r="H1992" s="8">
        <f t="shared" si="555"/>
        <v>518400</v>
      </c>
      <c r="I1992" s="8">
        <f t="shared" si="556"/>
        <v>-294462.19139240508</v>
      </c>
      <c r="J1992" s="8">
        <f t="shared" si="557"/>
        <v>41487682.463891596</v>
      </c>
      <c r="K1992" s="8">
        <f>VLOOKUP('200mm'!J1992,Lookup!$A$3:$C$5200,2,TRUE)</f>
        <v>-410</v>
      </c>
      <c r="L1992" s="8">
        <f t="shared" si="558"/>
        <v>28</v>
      </c>
      <c r="M1992" s="8">
        <f t="shared" si="549"/>
        <v>0</v>
      </c>
      <c r="N1992" s="8">
        <f t="shared" si="550"/>
        <v>-410.57142857142856</v>
      </c>
      <c r="O1992" s="8">
        <f t="shared" si="559"/>
        <v>41479205.802851349</v>
      </c>
      <c r="P1992" s="8">
        <f t="shared" si="551"/>
        <v>302938.85243265331</v>
      </c>
      <c r="Q1992" s="8">
        <f t="shared" si="560"/>
        <v>526876.66104024823</v>
      </c>
      <c r="R1992" s="8">
        <f t="shared" si="561"/>
        <v>5.854185122669425</v>
      </c>
      <c r="S1992" s="9">
        <f t="shared" si="566"/>
        <v>-410</v>
      </c>
      <c r="T1992">
        <f t="shared" si="562"/>
        <v>0</v>
      </c>
      <c r="U1992">
        <f t="shared" si="563"/>
        <v>0</v>
      </c>
      <c r="V1992" s="8">
        <v>1983</v>
      </c>
    </row>
    <row r="1993" spans="1:22" x14ac:dyDescent="0.25">
      <c r="A1993" s="6">
        <f>'Specific flow'!A10740</f>
        <v>41005</v>
      </c>
      <c r="B1993" s="19">
        <f>'Specific flow'!B10740</f>
        <v>2.5300879746835436</v>
      </c>
      <c r="C1993" s="9">
        <f t="shared" si="564"/>
        <v>-410</v>
      </c>
      <c r="D1993">
        <f t="shared" si="565"/>
        <v>41485247.71542</v>
      </c>
      <c r="E1993" s="7">
        <f t="shared" si="552"/>
        <v>2.5300879746835436</v>
      </c>
      <c r="F1993" s="8">
        <f t="shared" si="553"/>
        <v>218599.60101265818</v>
      </c>
      <c r="G1993" s="8">
        <f t="shared" si="554"/>
        <v>6</v>
      </c>
      <c r="H1993" s="8">
        <f t="shared" si="555"/>
        <v>518400</v>
      </c>
      <c r="I1993" s="8">
        <f t="shared" si="556"/>
        <v>-299800.39898734179</v>
      </c>
      <c r="J1993" s="8">
        <f t="shared" si="557"/>
        <v>41185447.316432655</v>
      </c>
      <c r="K1993" s="8">
        <f>VLOOKUP('200mm'!J1993,Lookup!$A$3:$C$5200,2,TRUE)</f>
        <v>-439</v>
      </c>
      <c r="L1993" s="8">
        <f t="shared" si="558"/>
        <v>29</v>
      </c>
      <c r="M1993" s="8">
        <f t="shared" si="549"/>
        <v>1</v>
      </c>
      <c r="N1993" s="8">
        <f t="shared" si="550"/>
        <v>-438.57142857142856</v>
      </c>
      <c r="O1993" s="8">
        <f t="shared" si="559"/>
        <v>41183993.726987347</v>
      </c>
      <c r="P1993" s="8">
        <f t="shared" si="551"/>
        <v>301253.98843265325</v>
      </c>
      <c r="Q1993" s="8">
        <f t="shared" si="560"/>
        <v>519853.58944531146</v>
      </c>
      <c r="R1993" s="8">
        <f t="shared" si="561"/>
        <v>5.7761509938367936</v>
      </c>
      <c r="S1993" s="9">
        <f t="shared" si="566"/>
        <v>-438.57142857142856</v>
      </c>
      <c r="T1993">
        <f t="shared" si="562"/>
        <v>0</v>
      </c>
      <c r="U1993">
        <f t="shared" si="563"/>
        <v>0</v>
      </c>
      <c r="V1993" s="8">
        <v>1984</v>
      </c>
    </row>
    <row r="1994" spans="1:22" x14ac:dyDescent="0.25">
      <c r="A1994" s="6">
        <f>'Specific flow'!A10741</f>
        <v>41006</v>
      </c>
      <c r="B1994" s="19">
        <f>'Specific flow'!B10741</f>
        <v>2.4899278481012659</v>
      </c>
      <c r="C1994" s="9">
        <f t="shared" si="564"/>
        <v>-438.57142857142856</v>
      </c>
      <c r="D1994">
        <f t="shared" si="565"/>
        <v>41183993.726987347</v>
      </c>
      <c r="E1994" s="7">
        <f t="shared" si="552"/>
        <v>2.4899278481012659</v>
      </c>
      <c r="F1994" s="8">
        <f t="shared" si="553"/>
        <v>215129.76607594936</v>
      </c>
      <c r="G1994" s="8">
        <f t="shared" si="554"/>
        <v>6</v>
      </c>
      <c r="H1994" s="8">
        <f t="shared" si="555"/>
        <v>518400</v>
      </c>
      <c r="I1994" s="8">
        <f t="shared" si="556"/>
        <v>-303270.23392405064</v>
      </c>
      <c r="J1994" s="8">
        <f t="shared" si="557"/>
        <v>40880723.493063293</v>
      </c>
      <c r="K1994" s="8">
        <f>VLOOKUP('200mm'!J1994,Lookup!$A$3:$C$5200,2,TRUE)</f>
        <v>-468</v>
      </c>
      <c r="L1994" s="8">
        <f t="shared" si="558"/>
        <v>29.428571428571445</v>
      </c>
      <c r="M1994" s="8">
        <f t="shared" ref="M1994:M2057" si="567">IF(L1994&gt;$E$4,1,0)</f>
        <v>1</v>
      </c>
      <c r="N1994" s="8">
        <f t="shared" ref="N1994:N2057" si="568">C1994-$E$4</f>
        <v>-467.14285714285711</v>
      </c>
      <c r="O1994" s="8">
        <f t="shared" si="559"/>
        <v>40884454.138554692</v>
      </c>
      <c r="P1994" s="8">
        <f t="shared" ref="P1994:P2057" si="569">D1994-O1994</f>
        <v>299539.58843265474</v>
      </c>
      <c r="Q1994" s="8">
        <f t="shared" si="560"/>
        <v>514669.3545086041</v>
      </c>
      <c r="R1994" s="8">
        <f t="shared" si="561"/>
        <v>5.7185483834289341</v>
      </c>
      <c r="S1994" s="9">
        <f t="shared" si="566"/>
        <v>-467.14285714285711</v>
      </c>
      <c r="T1994">
        <f t="shared" si="562"/>
        <v>0</v>
      </c>
      <c r="U1994">
        <f t="shared" si="563"/>
        <v>0</v>
      </c>
      <c r="V1994" s="8">
        <v>1985</v>
      </c>
    </row>
    <row r="1995" spans="1:22" x14ac:dyDescent="0.25">
      <c r="A1995" s="6">
        <f>'Specific flow'!A10742</f>
        <v>41007</v>
      </c>
      <c r="B1995" s="19">
        <f>'Specific flow'!B10742</f>
        <v>2.4096075949367086</v>
      </c>
      <c r="C1995" s="9">
        <f t="shared" si="564"/>
        <v>-467.14285714285711</v>
      </c>
      <c r="D1995">
        <f t="shared" si="565"/>
        <v>40884454.138554692</v>
      </c>
      <c r="E1995" s="7">
        <f t="shared" ref="E1995:E2058" si="570">B1995</f>
        <v>2.4096075949367086</v>
      </c>
      <c r="F1995" s="8">
        <f t="shared" ref="F1995:F2058" si="571">E1995*(24*60*60)</f>
        <v>208190.09620253163</v>
      </c>
      <c r="G1995" s="8">
        <f t="shared" ref="G1995:G2058" si="572">$E$5</f>
        <v>6</v>
      </c>
      <c r="H1995" s="8">
        <f t="shared" ref="H1995:H2058" si="573">6*(24*60*60)</f>
        <v>518400</v>
      </c>
      <c r="I1995" s="8">
        <f t="shared" ref="I1995:I2058" si="574">F1995-H1995</f>
        <v>-310209.9037974684</v>
      </c>
      <c r="J1995" s="8">
        <f t="shared" ref="J1995:J2058" si="575">D1995+I1995</f>
        <v>40574244.234757222</v>
      </c>
      <c r="K1995" s="8">
        <f>VLOOKUP('200mm'!J1995,Lookup!$A$3:$C$5200,2,TRUE)</f>
        <v>-497</v>
      </c>
      <c r="L1995" s="8">
        <f t="shared" ref="L1995:L2058" si="576">C1995-K1995</f>
        <v>29.85714285714289</v>
      </c>
      <c r="M1995" s="8">
        <f t="shared" si="567"/>
        <v>1</v>
      </c>
      <c r="N1995" s="8">
        <f t="shared" si="568"/>
        <v>-495.71428571428567</v>
      </c>
      <c r="O1995" s="8">
        <f t="shared" ref="O1995:O2058" si="577">0.000035*N1995^3+1.09612*N1995^2+11455.116638*N1995+46000000</f>
        <v>40586624.052162856</v>
      </c>
      <c r="P1995" s="8">
        <f t="shared" si="569"/>
        <v>297830.0863918364</v>
      </c>
      <c r="Q1995" s="8">
        <f t="shared" ref="Q1995:Q2058" si="578">P1995+F1995</f>
        <v>506020.182594368</v>
      </c>
      <c r="R1995" s="8">
        <f t="shared" ref="R1995:R2058" si="579">Q1995/(25*60*60)</f>
        <v>5.622446473270756</v>
      </c>
      <c r="S1995" s="9">
        <f t="shared" si="566"/>
        <v>-495.71428571428567</v>
      </c>
      <c r="T1995">
        <f t="shared" ref="T1995:T2058" si="580">IF(S1995&lt;-2500,1,0)</f>
        <v>0</v>
      </c>
      <c r="U1995">
        <f t="shared" ref="U1995:U2058" si="581">IF(S1995&lt;-3000,1,0)</f>
        <v>0</v>
      </c>
      <c r="V1995" s="8">
        <v>1986</v>
      </c>
    </row>
    <row r="1996" spans="1:22" x14ac:dyDescent="0.25">
      <c r="A1996" s="6">
        <f>'Specific flow'!A10743</f>
        <v>41008</v>
      </c>
      <c r="B1996" s="19">
        <f>'Specific flow'!B10743</f>
        <v>2.4034291139240507</v>
      </c>
      <c r="C1996" s="9">
        <f t="shared" ref="C1996:C2059" si="582">S1995</f>
        <v>-495.71428571428567</v>
      </c>
      <c r="D1996">
        <f t="shared" ref="D1996:D2059" si="583">0.000035*C1996^3+1.09612*C1996^2+11455.116638*C1996+46000000</f>
        <v>40586624.052162856</v>
      </c>
      <c r="E1996" s="7">
        <f t="shared" si="570"/>
        <v>2.4034291139240507</v>
      </c>
      <c r="F1996" s="8">
        <f t="shared" si="571"/>
        <v>207656.27544303797</v>
      </c>
      <c r="G1996" s="8">
        <f t="shared" si="572"/>
        <v>6</v>
      </c>
      <c r="H1996" s="8">
        <f t="shared" si="573"/>
        <v>518400</v>
      </c>
      <c r="I1996" s="8">
        <f t="shared" si="574"/>
        <v>-310743.72455696203</v>
      </c>
      <c r="J1996" s="8">
        <f t="shared" si="575"/>
        <v>40275880.327605896</v>
      </c>
      <c r="K1996" s="8">
        <f>VLOOKUP('200mm'!J1996,Lookup!$A$3:$C$5200,2,TRUE)</f>
        <v>-526</v>
      </c>
      <c r="L1996" s="8">
        <f t="shared" si="576"/>
        <v>30.285714285714334</v>
      </c>
      <c r="M1996" s="8">
        <f t="shared" si="567"/>
        <v>1</v>
      </c>
      <c r="N1996" s="8">
        <f t="shared" si="568"/>
        <v>-524.28571428571422</v>
      </c>
      <c r="O1996" s="8">
        <f t="shared" si="577"/>
        <v>40290498.56985265</v>
      </c>
      <c r="P1996" s="8">
        <f t="shared" si="569"/>
        <v>296125.4823102057</v>
      </c>
      <c r="Q1996" s="8">
        <f t="shared" si="578"/>
        <v>503781.75775324367</v>
      </c>
      <c r="R1996" s="8">
        <f t="shared" si="579"/>
        <v>5.5975750861471516</v>
      </c>
      <c r="S1996" s="9">
        <f t="shared" si="566"/>
        <v>-524.28571428571422</v>
      </c>
      <c r="T1996">
        <f t="shared" si="580"/>
        <v>0</v>
      </c>
      <c r="U1996">
        <f t="shared" si="581"/>
        <v>0</v>
      </c>
      <c r="V1996" s="8">
        <v>1987</v>
      </c>
    </row>
    <row r="1997" spans="1:22" x14ac:dyDescent="0.25">
      <c r="A1997" s="6">
        <f>'Specific flow'!A10744</f>
        <v>41009</v>
      </c>
      <c r="B1997" s="19">
        <f>'Specific flow'!B10744</f>
        <v>2.3308319620253162</v>
      </c>
      <c r="C1997" s="9">
        <f t="shared" si="582"/>
        <v>-524.28571428571422</v>
      </c>
      <c r="D1997">
        <f t="shared" si="583"/>
        <v>40290498.56985265</v>
      </c>
      <c r="E1997" s="7">
        <f t="shared" si="570"/>
        <v>2.3308319620253162</v>
      </c>
      <c r="F1997" s="8">
        <f t="shared" si="571"/>
        <v>201383.88151898733</v>
      </c>
      <c r="G1997" s="8">
        <f t="shared" si="572"/>
        <v>6</v>
      </c>
      <c r="H1997" s="8">
        <f t="shared" si="573"/>
        <v>518400</v>
      </c>
      <c r="I1997" s="8">
        <f t="shared" si="574"/>
        <v>-317016.11848101264</v>
      </c>
      <c r="J1997" s="8">
        <f t="shared" si="575"/>
        <v>39973482.45137164</v>
      </c>
      <c r="K1997" s="8">
        <f>VLOOKUP('200mm'!J1997,Lookup!$A$3:$C$5200,2,TRUE)</f>
        <v>-556</v>
      </c>
      <c r="L1997" s="8">
        <f t="shared" si="576"/>
        <v>31.714285714285779</v>
      </c>
      <c r="M1997" s="8">
        <f t="shared" si="567"/>
        <v>1</v>
      </c>
      <c r="N1997" s="8">
        <f t="shared" si="568"/>
        <v>-552.85714285714278</v>
      </c>
      <c r="O1997" s="8">
        <f t="shared" si="577"/>
        <v>39996072.793664902</v>
      </c>
      <c r="P1997" s="8">
        <f t="shared" si="569"/>
        <v>294425.77618774772</v>
      </c>
      <c r="Q1997" s="8">
        <f t="shared" si="578"/>
        <v>495809.65770673507</v>
      </c>
      <c r="R1997" s="8">
        <f t="shared" si="579"/>
        <v>5.5089961967415011</v>
      </c>
      <c r="S1997" s="9">
        <f t="shared" ref="S1997:S2060" si="584">MAX(K1997,N1997)</f>
        <v>-552.85714285714278</v>
      </c>
      <c r="T1997">
        <f t="shared" si="580"/>
        <v>0</v>
      </c>
      <c r="U1997">
        <f t="shared" si="581"/>
        <v>0</v>
      </c>
      <c r="V1997" s="8">
        <v>1988</v>
      </c>
    </row>
    <row r="1998" spans="1:22" x14ac:dyDescent="0.25">
      <c r="A1998" s="6">
        <f>'Specific flow'!A10745</f>
        <v>41010</v>
      </c>
      <c r="B1998" s="19">
        <f>'Specific flow'!B10745</f>
        <v>2.9579477848101265</v>
      </c>
      <c r="C1998" s="9">
        <f t="shared" si="582"/>
        <v>-552.85714285714278</v>
      </c>
      <c r="D1998">
        <f t="shared" si="583"/>
        <v>39996072.793664902</v>
      </c>
      <c r="E1998" s="7">
        <f t="shared" si="570"/>
        <v>2.9579477848101265</v>
      </c>
      <c r="F1998" s="8">
        <f t="shared" si="571"/>
        <v>255566.68860759493</v>
      </c>
      <c r="G1998" s="8">
        <f t="shared" si="572"/>
        <v>6</v>
      </c>
      <c r="H1998" s="8">
        <f t="shared" si="573"/>
        <v>518400</v>
      </c>
      <c r="I1998" s="8">
        <f t="shared" si="574"/>
        <v>-262833.31139240507</v>
      </c>
      <c r="J1998" s="8">
        <f t="shared" si="575"/>
        <v>39733239.482272498</v>
      </c>
      <c r="K1998" s="8">
        <f>VLOOKUP('200mm'!J1998,Lookup!$A$3:$C$5200,2,TRUE)</f>
        <v>-579</v>
      </c>
      <c r="L1998" s="8">
        <f t="shared" si="576"/>
        <v>26.142857142857224</v>
      </c>
      <c r="M1998" s="8">
        <f t="shared" si="567"/>
        <v>0</v>
      </c>
      <c r="N1998" s="8">
        <f t="shared" si="568"/>
        <v>-581.42857142857133</v>
      </c>
      <c r="O1998" s="8">
        <f t="shared" si="577"/>
        <v>39703341.82564041</v>
      </c>
      <c r="P1998" s="8">
        <f t="shared" si="569"/>
        <v>292730.96802449226</v>
      </c>
      <c r="Q1998" s="8">
        <f t="shared" si="578"/>
        <v>548297.65663208719</v>
      </c>
      <c r="R1998" s="8">
        <f t="shared" si="579"/>
        <v>6.0921961848009687</v>
      </c>
      <c r="S1998" s="9">
        <f t="shared" si="584"/>
        <v>-579</v>
      </c>
      <c r="T1998">
        <f t="shared" si="580"/>
        <v>0</v>
      </c>
      <c r="U1998">
        <f t="shared" si="581"/>
        <v>0</v>
      </c>
      <c r="V1998" s="8">
        <v>1989</v>
      </c>
    </row>
    <row r="1999" spans="1:22" x14ac:dyDescent="0.25">
      <c r="A1999" s="6">
        <f>'Specific flow'!A10746</f>
        <v>41011</v>
      </c>
      <c r="B1999" s="19">
        <f>'Specific flow'!B10746</f>
        <v>2.510007911392405</v>
      </c>
      <c r="C1999" s="9">
        <f t="shared" si="582"/>
        <v>-579</v>
      </c>
      <c r="D1999">
        <f t="shared" si="583"/>
        <v>39728158.172653005</v>
      </c>
      <c r="E1999" s="7">
        <f t="shared" si="570"/>
        <v>2.510007911392405</v>
      </c>
      <c r="F1999" s="8">
        <f t="shared" si="571"/>
        <v>216864.68354430379</v>
      </c>
      <c r="G1999" s="8">
        <f t="shared" si="572"/>
        <v>6</v>
      </c>
      <c r="H1999" s="8">
        <f t="shared" si="573"/>
        <v>518400</v>
      </c>
      <c r="I1999" s="8">
        <f t="shared" si="574"/>
        <v>-301535.31645569624</v>
      </c>
      <c r="J1999" s="8">
        <f t="shared" si="575"/>
        <v>39426622.856197305</v>
      </c>
      <c r="K1999" s="8">
        <f>VLOOKUP('200mm'!J1999,Lookup!$A$3:$C$5200,2,TRUE)</f>
        <v>-609</v>
      </c>
      <c r="L1999" s="8">
        <f t="shared" si="576"/>
        <v>30</v>
      </c>
      <c r="M1999" s="8">
        <f t="shared" si="567"/>
        <v>1</v>
      </c>
      <c r="N1999" s="8">
        <f t="shared" si="568"/>
        <v>-607.57142857142856</v>
      </c>
      <c r="O1999" s="8">
        <f t="shared" si="577"/>
        <v>39436973.662934631</v>
      </c>
      <c r="P1999" s="8">
        <f t="shared" si="569"/>
        <v>291184.50971837342</v>
      </c>
      <c r="Q1999" s="8">
        <f t="shared" si="578"/>
        <v>508049.19326267717</v>
      </c>
      <c r="R1999" s="8">
        <f t="shared" si="579"/>
        <v>5.6449910362519686</v>
      </c>
      <c r="S1999" s="9">
        <f t="shared" si="584"/>
        <v>-607.57142857142856</v>
      </c>
      <c r="T1999">
        <f t="shared" si="580"/>
        <v>0</v>
      </c>
      <c r="U1999">
        <f t="shared" si="581"/>
        <v>0</v>
      </c>
      <c r="V1999" s="8">
        <v>1990</v>
      </c>
    </row>
    <row r="2000" spans="1:22" x14ac:dyDescent="0.25">
      <c r="A2000" s="6">
        <f>'Specific flow'!A10747</f>
        <v>41012</v>
      </c>
      <c r="B2000" s="19">
        <f>'Specific flow'!B10747</f>
        <v>2.5439895569620252</v>
      </c>
      <c r="C2000" s="9">
        <f t="shared" si="582"/>
        <v>-607.57142857142856</v>
      </c>
      <c r="D2000">
        <f t="shared" si="583"/>
        <v>39436973.662934631</v>
      </c>
      <c r="E2000" s="7">
        <f t="shared" si="570"/>
        <v>2.5439895569620252</v>
      </c>
      <c r="F2000" s="8">
        <f t="shared" si="571"/>
        <v>219800.69772151898</v>
      </c>
      <c r="G2000" s="8">
        <f t="shared" si="572"/>
        <v>6</v>
      </c>
      <c r="H2000" s="8">
        <f t="shared" si="573"/>
        <v>518400</v>
      </c>
      <c r="I2000" s="8">
        <f t="shared" si="574"/>
        <v>-298599.30227848102</v>
      </c>
      <c r="J2000" s="8">
        <f t="shared" si="575"/>
        <v>39138374.36065615</v>
      </c>
      <c r="K2000" s="8">
        <f>VLOOKUP('200mm'!J2000,Lookup!$A$3:$C$5200,2,TRUE)</f>
        <v>-638</v>
      </c>
      <c r="L2000" s="8">
        <f t="shared" si="576"/>
        <v>30.428571428571445</v>
      </c>
      <c r="M2000" s="8">
        <f t="shared" si="567"/>
        <v>1</v>
      </c>
      <c r="N2000" s="8">
        <f t="shared" si="568"/>
        <v>-636.14285714285711</v>
      </c>
      <c r="O2000" s="8">
        <f t="shared" si="577"/>
        <v>39147474.581787698</v>
      </c>
      <c r="P2000" s="8">
        <f t="shared" si="569"/>
        <v>289499.08114693314</v>
      </c>
      <c r="Q2000" s="8">
        <f t="shared" si="578"/>
        <v>509299.77886845212</v>
      </c>
      <c r="R2000" s="8">
        <f t="shared" si="579"/>
        <v>5.6588864318716903</v>
      </c>
      <c r="S2000" s="9">
        <f t="shared" si="584"/>
        <v>-636.14285714285711</v>
      </c>
      <c r="T2000">
        <f t="shared" si="580"/>
        <v>0</v>
      </c>
      <c r="U2000">
        <f t="shared" si="581"/>
        <v>0</v>
      </c>
      <c r="V2000" s="8">
        <v>1991</v>
      </c>
    </row>
    <row r="2001" spans="1:22" x14ac:dyDescent="0.25">
      <c r="A2001" s="6">
        <f>'Specific flow'!A10748</f>
        <v>41013</v>
      </c>
      <c r="B2001" s="19">
        <f>'Specific flow'!B10748</f>
        <v>2.4698477848101268</v>
      </c>
      <c r="C2001" s="9">
        <f t="shared" si="582"/>
        <v>-636.14285714285711</v>
      </c>
      <c r="D2001">
        <f t="shared" si="583"/>
        <v>39147474.581787698</v>
      </c>
      <c r="E2001" s="7">
        <f t="shared" si="570"/>
        <v>2.4698477848101268</v>
      </c>
      <c r="F2001" s="8">
        <f t="shared" si="571"/>
        <v>213394.84860759496</v>
      </c>
      <c r="G2001" s="8">
        <f t="shared" si="572"/>
        <v>6</v>
      </c>
      <c r="H2001" s="8">
        <f t="shared" si="573"/>
        <v>518400</v>
      </c>
      <c r="I2001" s="8">
        <f t="shared" si="574"/>
        <v>-305005.15139240504</v>
      </c>
      <c r="J2001" s="8">
        <f t="shared" si="575"/>
        <v>38842469.43039529</v>
      </c>
      <c r="K2001" s="8">
        <f>VLOOKUP('200mm'!J2001,Lookup!$A$3:$C$5200,2,TRUE)</f>
        <v>-667</v>
      </c>
      <c r="L2001" s="8">
        <f t="shared" si="576"/>
        <v>30.85714285714289</v>
      </c>
      <c r="M2001" s="8">
        <f t="shared" si="567"/>
        <v>1</v>
      </c>
      <c r="N2001" s="8">
        <f t="shared" si="568"/>
        <v>-664.71428571428567</v>
      </c>
      <c r="O2001" s="8">
        <f t="shared" si="577"/>
        <v>38859656.031253003</v>
      </c>
      <c r="P2001" s="8">
        <f t="shared" si="569"/>
        <v>287818.55053469539</v>
      </c>
      <c r="Q2001" s="8">
        <f t="shared" si="578"/>
        <v>501213.39914229035</v>
      </c>
      <c r="R2001" s="8">
        <f t="shared" si="579"/>
        <v>5.5690377682476706</v>
      </c>
      <c r="S2001" s="9">
        <f t="shared" si="584"/>
        <v>-664.71428571428567</v>
      </c>
      <c r="T2001">
        <f t="shared" si="580"/>
        <v>0</v>
      </c>
      <c r="U2001">
        <f t="shared" si="581"/>
        <v>0</v>
      </c>
      <c r="V2001" s="8">
        <v>1992</v>
      </c>
    </row>
    <row r="2002" spans="1:22" x14ac:dyDescent="0.25">
      <c r="A2002" s="6">
        <f>'Specific flow'!A10749</f>
        <v>41014</v>
      </c>
      <c r="B2002" s="19">
        <f>'Specific flow'!B10749</f>
        <v>2.290671835443038</v>
      </c>
      <c r="C2002" s="9">
        <f t="shared" si="582"/>
        <v>-664.71428571428567</v>
      </c>
      <c r="D2002">
        <f t="shared" si="583"/>
        <v>38859656.031253003</v>
      </c>
      <c r="E2002" s="7">
        <f t="shared" si="570"/>
        <v>2.290671835443038</v>
      </c>
      <c r="F2002" s="8">
        <f t="shared" si="571"/>
        <v>197914.04658227848</v>
      </c>
      <c r="G2002" s="8">
        <f t="shared" si="572"/>
        <v>6</v>
      </c>
      <c r="H2002" s="8">
        <f t="shared" si="573"/>
        <v>518400</v>
      </c>
      <c r="I2002" s="8">
        <f t="shared" si="574"/>
        <v>-320485.95341772155</v>
      </c>
      <c r="J2002" s="8">
        <f t="shared" si="575"/>
        <v>38539170.077835284</v>
      </c>
      <c r="K2002" s="8">
        <f>VLOOKUP('200mm'!J2002,Lookup!$A$3:$C$5200,2,TRUE)</f>
        <v>-697</v>
      </c>
      <c r="L2002" s="8">
        <f t="shared" si="576"/>
        <v>32.285714285714334</v>
      </c>
      <c r="M2002" s="8">
        <f t="shared" si="567"/>
        <v>1</v>
      </c>
      <c r="N2002" s="8">
        <f t="shared" si="568"/>
        <v>-693.28571428571422</v>
      </c>
      <c r="O2002" s="8">
        <f t="shared" si="577"/>
        <v>38573513.113371365</v>
      </c>
      <c r="P2002" s="8">
        <f t="shared" si="569"/>
        <v>286142.91788163781</v>
      </c>
      <c r="Q2002" s="8">
        <f t="shared" si="578"/>
        <v>484056.96446391626</v>
      </c>
      <c r="R2002" s="8">
        <f t="shared" si="579"/>
        <v>5.3784107162657362</v>
      </c>
      <c r="S2002" s="9">
        <f t="shared" si="584"/>
        <v>-693.28571428571422</v>
      </c>
      <c r="T2002">
        <f t="shared" si="580"/>
        <v>0</v>
      </c>
      <c r="U2002">
        <f t="shared" si="581"/>
        <v>0</v>
      </c>
      <c r="V2002" s="8">
        <v>1993</v>
      </c>
    </row>
    <row r="2003" spans="1:22" x14ac:dyDescent="0.25">
      <c r="A2003" s="6">
        <f>'Specific flow'!A10750</f>
        <v>41015</v>
      </c>
      <c r="B2003" s="19">
        <f>'Specific flow'!B10750</f>
        <v>2.2721363924050628</v>
      </c>
      <c r="C2003" s="9">
        <f t="shared" si="582"/>
        <v>-693.28571428571422</v>
      </c>
      <c r="D2003">
        <f t="shared" si="583"/>
        <v>38573513.113371365</v>
      </c>
      <c r="E2003" s="7">
        <f t="shared" si="570"/>
        <v>2.2721363924050628</v>
      </c>
      <c r="F2003" s="8">
        <f t="shared" si="571"/>
        <v>196312.58430379743</v>
      </c>
      <c r="G2003" s="8">
        <f t="shared" si="572"/>
        <v>6</v>
      </c>
      <c r="H2003" s="8">
        <f t="shared" si="573"/>
        <v>518400</v>
      </c>
      <c r="I2003" s="8">
        <f t="shared" si="574"/>
        <v>-322087.41569620254</v>
      </c>
      <c r="J2003" s="8">
        <f t="shared" si="575"/>
        <v>38251425.697675161</v>
      </c>
      <c r="K2003" s="8">
        <f>VLOOKUP('200mm'!J2003,Lookup!$A$3:$C$5200,2,TRUE)</f>
        <v>-726</v>
      </c>
      <c r="L2003" s="8">
        <f t="shared" si="576"/>
        <v>32.714285714285779</v>
      </c>
      <c r="M2003" s="8">
        <f t="shared" si="567"/>
        <v>1</v>
      </c>
      <c r="N2003" s="8">
        <f t="shared" si="568"/>
        <v>-721.85714285714278</v>
      </c>
      <c r="O2003" s="8">
        <f t="shared" si="577"/>
        <v>38289040.930183612</v>
      </c>
      <c r="P2003" s="8">
        <f t="shared" si="569"/>
        <v>284472.18318775296</v>
      </c>
      <c r="Q2003" s="8">
        <f t="shared" si="578"/>
        <v>480784.76749155042</v>
      </c>
      <c r="R2003" s="8">
        <f t="shared" si="579"/>
        <v>5.3420529721283376</v>
      </c>
      <c r="S2003" s="9">
        <f t="shared" si="584"/>
        <v>-721.85714285714278</v>
      </c>
      <c r="T2003">
        <f t="shared" si="580"/>
        <v>0</v>
      </c>
      <c r="U2003">
        <f t="shared" si="581"/>
        <v>0</v>
      </c>
      <c r="V2003" s="8">
        <v>1994</v>
      </c>
    </row>
    <row r="2004" spans="1:22" x14ac:dyDescent="0.25">
      <c r="A2004" s="6">
        <f>'Specific flow'!A10751</f>
        <v>41016</v>
      </c>
      <c r="B2004" s="19">
        <f>'Specific flow'!B10751</f>
        <v>2.3895275316455695</v>
      </c>
      <c r="C2004" s="9">
        <f t="shared" si="582"/>
        <v>-721.85714285714278</v>
      </c>
      <c r="D2004">
        <f t="shared" si="583"/>
        <v>38289040.930183612</v>
      </c>
      <c r="E2004" s="7">
        <f t="shared" si="570"/>
        <v>2.3895275316455695</v>
      </c>
      <c r="F2004" s="8">
        <f t="shared" si="571"/>
        <v>206455.1787341772</v>
      </c>
      <c r="G2004" s="8">
        <f t="shared" si="572"/>
        <v>6</v>
      </c>
      <c r="H2004" s="8">
        <f t="shared" si="573"/>
        <v>518400</v>
      </c>
      <c r="I2004" s="8">
        <f t="shared" si="574"/>
        <v>-311944.8212658228</v>
      </c>
      <c r="J2004" s="8">
        <f t="shared" si="575"/>
        <v>37977096.108917788</v>
      </c>
      <c r="K2004" s="8">
        <f>VLOOKUP('200mm'!J2004,Lookup!$A$3:$C$5200,2,TRUE)</f>
        <v>-754</v>
      </c>
      <c r="L2004" s="8">
        <f t="shared" si="576"/>
        <v>32.142857142857224</v>
      </c>
      <c r="M2004" s="8">
        <f t="shared" si="567"/>
        <v>1</v>
      </c>
      <c r="N2004" s="8">
        <f t="shared" si="568"/>
        <v>-750.42857142857133</v>
      </c>
      <c r="O2004" s="8">
        <f t="shared" si="577"/>
        <v>38006234.583730556</v>
      </c>
      <c r="P2004" s="8">
        <f t="shared" si="569"/>
        <v>282806.34645305574</v>
      </c>
      <c r="Q2004" s="8">
        <f t="shared" si="578"/>
        <v>489261.52518723294</v>
      </c>
      <c r="R2004" s="8">
        <f t="shared" si="579"/>
        <v>5.4362391687470328</v>
      </c>
      <c r="S2004" s="9">
        <f t="shared" si="584"/>
        <v>-750.42857142857133</v>
      </c>
      <c r="T2004">
        <f t="shared" si="580"/>
        <v>0</v>
      </c>
      <c r="U2004">
        <f t="shared" si="581"/>
        <v>0</v>
      </c>
      <c r="V2004" s="8">
        <v>1995</v>
      </c>
    </row>
    <row r="2005" spans="1:22" x14ac:dyDescent="0.25">
      <c r="A2005" s="6">
        <f>'Specific flow'!A10752</f>
        <v>41017</v>
      </c>
      <c r="B2005" s="19">
        <f>'Specific flow'!B10752</f>
        <v>2.3447335443037973</v>
      </c>
      <c r="C2005" s="9">
        <f t="shared" si="582"/>
        <v>-750.42857142857133</v>
      </c>
      <c r="D2005">
        <f t="shared" si="583"/>
        <v>38006234.583730556</v>
      </c>
      <c r="E2005" s="7">
        <f t="shared" si="570"/>
        <v>2.3447335443037973</v>
      </c>
      <c r="F2005" s="8">
        <f t="shared" si="571"/>
        <v>202584.9782278481</v>
      </c>
      <c r="G2005" s="8">
        <f t="shared" si="572"/>
        <v>6</v>
      </c>
      <c r="H2005" s="8">
        <f t="shared" si="573"/>
        <v>518400</v>
      </c>
      <c r="I2005" s="8">
        <f t="shared" si="574"/>
        <v>-315815.02177215193</v>
      </c>
      <c r="J2005" s="8">
        <f t="shared" si="575"/>
        <v>37690419.561958402</v>
      </c>
      <c r="K2005" s="8">
        <f>VLOOKUP('200mm'!J2005,Lookup!$A$3:$C$5200,2,TRUE)</f>
        <v>-783</v>
      </c>
      <c r="L2005" s="8">
        <f t="shared" si="576"/>
        <v>32.571428571428669</v>
      </c>
      <c r="M2005" s="8">
        <f t="shared" si="567"/>
        <v>1</v>
      </c>
      <c r="N2005" s="8">
        <f t="shared" si="568"/>
        <v>-778.99999999999989</v>
      </c>
      <c r="O2005" s="8">
        <f t="shared" si="577"/>
        <v>37725089.176053002</v>
      </c>
      <c r="P2005" s="8">
        <f t="shared" si="569"/>
        <v>281145.40767755359</v>
      </c>
      <c r="Q2005" s="8">
        <f t="shared" si="578"/>
        <v>483730.38590540166</v>
      </c>
      <c r="R2005" s="8">
        <f t="shared" si="579"/>
        <v>5.374782065615574</v>
      </c>
      <c r="S2005" s="9">
        <f t="shared" si="584"/>
        <v>-778.99999999999989</v>
      </c>
      <c r="T2005">
        <f t="shared" si="580"/>
        <v>0</v>
      </c>
      <c r="U2005">
        <f t="shared" si="581"/>
        <v>0</v>
      </c>
      <c r="V2005" s="8">
        <v>1996</v>
      </c>
    </row>
    <row r="2006" spans="1:22" x14ac:dyDescent="0.25">
      <c r="A2006" s="6">
        <f>'Specific flow'!A10753</f>
        <v>41018</v>
      </c>
      <c r="B2006" s="19">
        <f>'Specific flow'!B10753</f>
        <v>2.238154746835443</v>
      </c>
      <c r="C2006" s="9">
        <f t="shared" si="582"/>
        <v>-778.99999999999989</v>
      </c>
      <c r="D2006">
        <f t="shared" si="583"/>
        <v>37725089.176053002</v>
      </c>
      <c r="E2006" s="7">
        <f t="shared" si="570"/>
        <v>2.238154746835443</v>
      </c>
      <c r="F2006" s="8">
        <f t="shared" si="571"/>
        <v>193376.57012658229</v>
      </c>
      <c r="G2006" s="8">
        <f t="shared" si="572"/>
        <v>6</v>
      </c>
      <c r="H2006" s="8">
        <f t="shared" si="573"/>
        <v>518400</v>
      </c>
      <c r="I2006" s="8">
        <f t="shared" si="574"/>
        <v>-325023.42987341771</v>
      </c>
      <c r="J2006" s="8">
        <f t="shared" si="575"/>
        <v>37400065.746179588</v>
      </c>
      <c r="K2006" s="8">
        <f>VLOOKUP('200mm'!J2006,Lookup!$A$3:$C$5200,2,TRUE)</f>
        <v>-813</v>
      </c>
      <c r="L2006" s="8">
        <f t="shared" si="576"/>
        <v>34.000000000000114</v>
      </c>
      <c r="M2006" s="8">
        <f t="shared" si="567"/>
        <v>1</v>
      </c>
      <c r="N2006" s="8">
        <f t="shared" si="568"/>
        <v>-807.57142857142844</v>
      </c>
      <c r="O2006" s="8">
        <f t="shared" si="577"/>
        <v>37445599.809191778</v>
      </c>
      <c r="P2006" s="8">
        <f t="shared" si="569"/>
        <v>279489.36686122417</v>
      </c>
      <c r="Q2006" s="8">
        <f t="shared" si="578"/>
        <v>472865.93698780646</v>
      </c>
      <c r="R2006" s="8">
        <f t="shared" si="579"/>
        <v>5.2540659665311829</v>
      </c>
      <c r="S2006" s="9">
        <f t="shared" si="584"/>
        <v>-807.57142857142844</v>
      </c>
      <c r="T2006">
        <f t="shared" si="580"/>
        <v>0</v>
      </c>
      <c r="U2006">
        <f t="shared" si="581"/>
        <v>0</v>
      </c>
      <c r="V2006" s="8">
        <v>1997</v>
      </c>
    </row>
    <row r="2007" spans="1:22" x14ac:dyDescent="0.25">
      <c r="A2007" s="6">
        <f>'Specific flow'!A10754</f>
        <v>41019</v>
      </c>
      <c r="B2007" s="19">
        <f>'Specific flow'!B10754</f>
        <v>2.154745253164557</v>
      </c>
      <c r="C2007" s="9">
        <f t="shared" si="582"/>
        <v>-807.57142857142844</v>
      </c>
      <c r="D2007">
        <f t="shared" si="583"/>
        <v>37445599.809191778</v>
      </c>
      <c r="E2007" s="7">
        <f t="shared" si="570"/>
        <v>2.154745253164557</v>
      </c>
      <c r="F2007" s="8">
        <f t="shared" si="571"/>
        <v>186169.98987341771</v>
      </c>
      <c r="G2007" s="8">
        <f t="shared" si="572"/>
        <v>6</v>
      </c>
      <c r="H2007" s="8">
        <f t="shared" si="573"/>
        <v>518400</v>
      </c>
      <c r="I2007" s="8">
        <f t="shared" si="574"/>
        <v>-332230.01012658229</v>
      </c>
      <c r="J2007" s="8">
        <f t="shared" si="575"/>
        <v>37113369.799065195</v>
      </c>
      <c r="K2007" s="8">
        <f>VLOOKUP('200mm'!J2007,Lookup!$A$3:$C$5200,2,TRUE)</f>
        <v>-842</v>
      </c>
      <c r="L2007" s="8">
        <f t="shared" si="576"/>
        <v>34.428571428571558</v>
      </c>
      <c r="M2007" s="8">
        <f t="shared" si="567"/>
        <v>1</v>
      </c>
      <c r="N2007" s="8">
        <f t="shared" si="568"/>
        <v>-836.142857142857</v>
      </c>
      <c r="O2007" s="8">
        <f t="shared" si="577"/>
        <v>37167761.585187696</v>
      </c>
      <c r="P2007" s="8">
        <f t="shared" si="569"/>
        <v>277838.22400408238</v>
      </c>
      <c r="Q2007" s="8">
        <f t="shared" si="578"/>
        <v>464008.21387750009</v>
      </c>
      <c r="R2007" s="8">
        <f t="shared" si="579"/>
        <v>5.1556468208611124</v>
      </c>
      <c r="S2007" s="9">
        <f t="shared" si="584"/>
        <v>-836.142857142857</v>
      </c>
      <c r="T2007">
        <f t="shared" si="580"/>
        <v>0</v>
      </c>
      <c r="U2007">
        <f t="shared" si="581"/>
        <v>0</v>
      </c>
      <c r="V2007" s="8">
        <v>1998</v>
      </c>
    </row>
    <row r="2008" spans="1:22" x14ac:dyDescent="0.25">
      <c r="A2008" s="6">
        <f>'Specific flow'!A10755</f>
        <v>41020</v>
      </c>
      <c r="B2008" s="19">
        <f>'Specific flow'!B10755</f>
        <v>2.0975943037974685</v>
      </c>
      <c r="C2008" s="9">
        <f t="shared" si="582"/>
        <v>-836.142857142857</v>
      </c>
      <c r="D2008">
        <f t="shared" si="583"/>
        <v>37167761.585187696</v>
      </c>
      <c r="E2008" s="7">
        <f t="shared" si="570"/>
        <v>2.0975943037974685</v>
      </c>
      <c r="F2008" s="8">
        <f t="shared" si="571"/>
        <v>181232.14784810127</v>
      </c>
      <c r="G2008" s="8">
        <f t="shared" si="572"/>
        <v>6</v>
      </c>
      <c r="H2008" s="8">
        <f t="shared" si="573"/>
        <v>518400</v>
      </c>
      <c r="I2008" s="8">
        <f t="shared" si="574"/>
        <v>-337167.85215189873</v>
      </c>
      <c r="J2008" s="8">
        <f t="shared" si="575"/>
        <v>36830593.733035795</v>
      </c>
      <c r="K2008" s="8">
        <f>VLOOKUP('200mm'!J2008,Lookup!$A$3:$C$5200,2,TRUE)</f>
        <v>-872</v>
      </c>
      <c r="L2008" s="8">
        <f t="shared" si="576"/>
        <v>35.857142857143003</v>
      </c>
      <c r="M2008" s="8">
        <f t="shared" si="567"/>
        <v>1</v>
      </c>
      <c r="N2008" s="8">
        <f t="shared" si="568"/>
        <v>-864.71428571428555</v>
      </c>
      <c r="O2008" s="8">
        <f t="shared" si="577"/>
        <v>36891569.606081575</v>
      </c>
      <c r="P2008" s="8">
        <f t="shared" si="569"/>
        <v>276191.97910612077</v>
      </c>
      <c r="Q2008" s="8">
        <f t="shared" si="578"/>
        <v>457424.12695422204</v>
      </c>
      <c r="R2008" s="8">
        <f t="shared" si="579"/>
        <v>5.0824902994913561</v>
      </c>
      <c r="S2008" s="9">
        <f t="shared" si="584"/>
        <v>-864.71428571428555</v>
      </c>
      <c r="T2008">
        <f t="shared" si="580"/>
        <v>0</v>
      </c>
      <c r="U2008">
        <f t="shared" si="581"/>
        <v>0</v>
      </c>
      <c r="V2008" s="8">
        <v>1999</v>
      </c>
    </row>
    <row r="2009" spans="1:22" x14ac:dyDescent="0.25">
      <c r="A2009" s="6">
        <f>'Specific flow'!A10756</f>
        <v>41021</v>
      </c>
      <c r="B2009" s="19">
        <f>'Specific flow'!B10756</f>
        <v>2.0836927215189869</v>
      </c>
      <c r="C2009" s="9">
        <f t="shared" si="582"/>
        <v>-864.71428571428555</v>
      </c>
      <c r="D2009">
        <f t="shared" si="583"/>
        <v>36891569.606081575</v>
      </c>
      <c r="E2009" s="7">
        <f t="shared" si="570"/>
        <v>2.0836927215189869</v>
      </c>
      <c r="F2009" s="8">
        <f t="shared" si="571"/>
        <v>180031.05113924047</v>
      </c>
      <c r="G2009" s="8">
        <f t="shared" si="572"/>
        <v>6</v>
      </c>
      <c r="H2009" s="8">
        <f t="shared" si="573"/>
        <v>518400</v>
      </c>
      <c r="I2009" s="8">
        <f t="shared" si="574"/>
        <v>-338368.9488607595</v>
      </c>
      <c r="J2009" s="8">
        <f t="shared" si="575"/>
        <v>36553200.657220818</v>
      </c>
      <c r="K2009" s="8">
        <f>VLOOKUP('200mm'!J2009,Lookup!$A$3:$C$5200,2,TRUE)</f>
        <v>-900</v>
      </c>
      <c r="L2009" s="8">
        <f t="shared" si="576"/>
        <v>35.285714285714448</v>
      </c>
      <c r="M2009" s="8">
        <f t="shared" si="567"/>
        <v>1</v>
      </c>
      <c r="N2009" s="8">
        <f t="shared" si="568"/>
        <v>-893.28571428571411</v>
      </c>
      <c r="O2009" s="8">
        <f t="shared" si="577"/>
        <v>36617018.973914228</v>
      </c>
      <c r="P2009" s="8">
        <f t="shared" si="569"/>
        <v>274550.63216734678</v>
      </c>
      <c r="Q2009" s="8">
        <f t="shared" si="578"/>
        <v>454581.68330658728</v>
      </c>
      <c r="R2009" s="8">
        <f t="shared" si="579"/>
        <v>5.0509075922954141</v>
      </c>
      <c r="S2009" s="9">
        <f t="shared" si="584"/>
        <v>-893.28571428571411</v>
      </c>
      <c r="T2009">
        <f t="shared" si="580"/>
        <v>0</v>
      </c>
      <c r="U2009">
        <f t="shared" si="581"/>
        <v>0</v>
      </c>
      <c r="V2009" s="8">
        <v>2000</v>
      </c>
    </row>
    <row r="2010" spans="1:22" x14ac:dyDescent="0.25">
      <c r="A2010" s="6">
        <f>'Specific flow'!A10757</f>
        <v>41022</v>
      </c>
      <c r="B2010" s="19">
        <f>'Specific flow'!B10757</f>
        <v>2.0589787974683542</v>
      </c>
      <c r="C2010" s="9">
        <f t="shared" si="582"/>
        <v>-893.28571428571411</v>
      </c>
      <c r="D2010">
        <f t="shared" si="583"/>
        <v>36617018.973914228</v>
      </c>
      <c r="E2010" s="7">
        <f t="shared" si="570"/>
        <v>2.0589787974683542</v>
      </c>
      <c r="F2010" s="8">
        <f t="shared" si="571"/>
        <v>177895.7681012658</v>
      </c>
      <c r="G2010" s="8">
        <f t="shared" si="572"/>
        <v>6</v>
      </c>
      <c r="H2010" s="8">
        <f t="shared" si="573"/>
        <v>518400</v>
      </c>
      <c r="I2010" s="8">
        <f t="shared" si="574"/>
        <v>-340504.23189873423</v>
      </c>
      <c r="J2010" s="8">
        <f t="shared" si="575"/>
        <v>36276514.742015496</v>
      </c>
      <c r="K2010" s="8">
        <f>VLOOKUP('200mm'!J2010,Lookup!$A$3:$C$5200,2,TRUE)</f>
        <v>-929</v>
      </c>
      <c r="L2010" s="8">
        <f t="shared" si="576"/>
        <v>35.714285714285893</v>
      </c>
      <c r="M2010" s="8">
        <f t="shared" si="567"/>
        <v>1</v>
      </c>
      <c r="N2010" s="8">
        <f t="shared" si="568"/>
        <v>-921.85714285714266</v>
      </c>
      <c r="O2010" s="8">
        <f t="shared" si="577"/>
        <v>36344104.790726468</v>
      </c>
      <c r="P2010" s="8">
        <f t="shared" si="569"/>
        <v>272914.18318776041</v>
      </c>
      <c r="Q2010" s="8">
        <f t="shared" si="578"/>
        <v>450809.95128902618</v>
      </c>
      <c r="R2010" s="8">
        <f t="shared" si="579"/>
        <v>5.008999458766958</v>
      </c>
      <c r="S2010" s="9">
        <f t="shared" si="584"/>
        <v>-921.85714285714266</v>
      </c>
      <c r="T2010">
        <f t="shared" si="580"/>
        <v>0</v>
      </c>
      <c r="U2010">
        <f t="shared" si="581"/>
        <v>0</v>
      </c>
      <c r="V2010" s="8">
        <v>2001</v>
      </c>
    </row>
    <row r="2011" spans="1:22" x14ac:dyDescent="0.25">
      <c r="A2011" s="6">
        <f>'Specific flow'!A10758</f>
        <v>41023</v>
      </c>
      <c r="B2011" s="19">
        <f>'Specific flow'!B10758</f>
        <v>2.014184810126582</v>
      </c>
      <c r="C2011" s="9">
        <f t="shared" si="582"/>
        <v>-921.85714285714266</v>
      </c>
      <c r="D2011">
        <f t="shared" si="583"/>
        <v>36344104.790726468</v>
      </c>
      <c r="E2011" s="7">
        <f t="shared" si="570"/>
        <v>2.014184810126582</v>
      </c>
      <c r="F2011" s="8">
        <f t="shared" si="571"/>
        <v>174025.5675949367</v>
      </c>
      <c r="G2011" s="8">
        <f t="shared" si="572"/>
        <v>6</v>
      </c>
      <c r="H2011" s="8">
        <f t="shared" si="573"/>
        <v>518400</v>
      </c>
      <c r="I2011" s="8">
        <f t="shared" si="574"/>
        <v>-344374.4324050633</v>
      </c>
      <c r="J2011" s="8">
        <f t="shared" si="575"/>
        <v>35999730.358321406</v>
      </c>
      <c r="K2011" s="8">
        <f>VLOOKUP('200mm'!J2011,Lookup!$A$3:$C$5200,2,TRUE)</f>
        <v>-959</v>
      </c>
      <c r="L2011" s="8">
        <f t="shared" si="576"/>
        <v>37.142857142857338</v>
      </c>
      <c r="M2011" s="8">
        <f t="shared" si="567"/>
        <v>1</v>
      </c>
      <c r="N2011" s="8">
        <f t="shared" si="568"/>
        <v>-950.42857142857122</v>
      </c>
      <c r="O2011" s="8">
        <f t="shared" si="577"/>
        <v>36072822.158559129</v>
      </c>
      <c r="P2011" s="8">
        <f t="shared" si="569"/>
        <v>271282.63216733932</v>
      </c>
      <c r="Q2011" s="8">
        <f t="shared" si="578"/>
        <v>445308.19976227602</v>
      </c>
      <c r="R2011" s="8">
        <f t="shared" si="579"/>
        <v>4.9478688862475115</v>
      </c>
      <c r="S2011" s="9">
        <f t="shared" si="584"/>
        <v>-950.42857142857122</v>
      </c>
      <c r="T2011">
        <f t="shared" si="580"/>
        <v>0</v>
      </c>
      <c r="U2011">
        <f t="shared" si="581"/>
        <v>0</v>
      </c>
      <c r="V2011" s="8">
        <v>2002</v>
      </c>
    </row>
    <row r="2012" spans="1:22" x14ac:dyDescent="0.25">
      <c r="A2012" s="6">
        <f>'Specific flow'!A10759</f>
        <v>41024</v>
      </c>
      <c r="B2012" s="19">
        <f>'Specific flow'!B10759</f>
        <v>1.9817477848101261</v>
      </c>
      <c r="C2012" s="9">
        <f t="shared" si="582"/>
        <v>-950.42857142857122</v>
      </c>
      <c r="D2012">
        <f t="shared" si="583"/>
        <v>36072822.158559129</v>
      </c>
      <c r="E2012" s="7">
        <f t="shared" si="570"/>
        <v>1.9817477848101261</v>
      </c>
      <c r="F2012" s="8">
        <f t="shared" si="571"/>
        <v>171223.00860759491</v>
      </c>
      <c r="G2012" s="8">
        <f t="shared" si="572"/>
        <v>6</v>
      </c>
      <c r="H2012" s="8">
        <f t="shared" si="573"/>
        <v>518400</v>
      </c>
      <c r="I2012" s="8">
        <f t="shared" si="574"/>
        <v>-347176.99139240512</v>
      </c>
      <c r="J2012" s="8">
        <f t="shared" si="575"/>
        <v>35725645.167166725</v>
      </c>
      <c r="K2012" s="8">
        <f>VLOOKUP('200mm'!J2012,Lookup!$A$3:$C$5200,2,TRUE)</f>
        <v>-988</v>
      </c>
      <c r="L2012" s="8">
        <f t="shared" si="576"/>
        <v>37.571428571428783</v>
      </c>
      <c r="M2012" s="8">
        <f t="shared" si="567"/>
        <v>1</v>
      </c>
      <c r="N2012" s="8">
        <f t="shared" si="568"/>
        <v>-978.99999999999977</v>
      </c>
      <c r="O2012" s="8">
        <f t="shared" si="577"/>
        <v>35803166.179453</v>
      </c>
      <c r="P2012" s="8">
        <f t="shared" si="569"/>
        <v>269655.97910612822</v>
      </c>
      <c r="Q2012" s="8">
        <f t="shared" si="578"/>
        <v>440878.98771372309</v>
      </c>
      <c r="R2012" s="8">
        <f t="shared" si="579"/>
        <v>4.8986554190413676</v>
      </c>
      <c r="S2012" s="9">
        <f t="shared" si="584"/>
        <v>-978.99999999999977</v>
      </c>
      <c r="T2012">
        <f t="shared" si="580"/>
        <v>0</v>
      </c>
      <c r="U2012">
        <f t="shared" si="581"/>
        <v>0</v>
      </c>
      <c r="V2012" s="8">
        <v>2003</v>
      </c>
    </row>
    <row r="2013" spans="1:22" x14ac:dyDescent="0.25">
      <c r="A2013" s="6">
        <f>'Specific flow'!A10760</f>
        <v>41025</v>
      </c>
      <c r="B2013" s="19">
        <f>'Specific flow'!B10760</f>
        <v>1.9446768987341772</v>
      </c>
      <c r="C2013" s="9">
        <f t="shared" si="582"/>
        <v>-978.99999999999977</v>
      </c>
      <c r="D2013">
        <f t="shared" si="583"/>
        <v>35803166.179453</v>
      </c>
      <c r="E2013" s="7">
        <f t="shared" si="570"/>
        <v>1.9446768987341772</v>
      </c>
      <c r="F2013" s="8">
        <f t="shared" si="571"/>
        <v>168020.0840506329</v>
      </c>
      <c r="G2013" s="8">
        <f t="shared" si="572"/>
        <v>6</v>
      </c>
      <c r="H2013" s="8">
        <f t="shared" si="573"/>
        <v>518400</v>
      </c>
      <c r="I2013" s="8">
        <f t="shared" si="574"/>
        <v>-350379.9159493671</v>
      </c>
      <c r="J2013" s="8">
        <f t="shared" si="575"/>
        <v>35452786.263503633</v>
      </c>
      <c r="K2013" s="8">
        <f>VLOOKUP('200mm'!J2013,Lookup!$A$3:$C$5200,2,TRUE)</f>
        <v>-1017</v>
      </c>
      <c r="L2013" s="8">
        <f t="shared" si="576"/>
        <v>38.000000000000227</v>
      </c>
      <c r="M2013" s="8">
        <f t="shared" si="567"/>
        <v>1</v>
      </c>
      <c r="N2013" s="8">
        <f t="shared" si="568"/>
        <v>-1007.5714285714283</v>
      </c>
      <c r="O2013" s="8">
        <f t="shared" si="577"/>
        <v>35535131.955448918</v>
      </c>
      <c r="P2013" s="8">
        <f t="shared" si="569"/>
        <v>268034.22400408238</v>
      </c>
      <c r="Q2013" s="8">
        <f t="shared" si="578"/>
        <v>436054.30805471528</v>
      </c>
      <c r="R2013" s="8">
        <f t="shared" si="579"/>
        <v>4.845047867274614</v>
      </c>
      <c r="S2013" s="9">
        <f t="shared" si="584"/>
        <v>-1007.5714285714283</v>
      </c>
      <c r="T2013">
        <f t="shared" si="580"/>
        <v>0</v>
      </c>
      <c r="U2013">
        <f t="shared" si="581"/>
        <v>0</v>
      </c>
      <c r="V2013" s="8">
        <v>2004</v>
      </c>
    </row>
    <row r="2014" spans="1:22" x14ac:dyDescent="0.25">
      <c r="A2014" s="6">
        <f>'Specific flow'!A10761</f>
        <v>41026</v>
      </c>
      <c r="B2014" s="19">
        <f>'Specific flow'!B10761</f>
        <v>1.9446768987341772</v>
      </c>
      <c r="C2014" s="9">
        <f t="shared" si="582"/>
        <v>-1007.5714285714283</v>
      </c>
      <c r="D2014">
        <f t="shared" si="583"/>
        <v>35535131.955448918</v>
      </c>
      <c r="E2014" s="7">
        <f t="shared" si="570"/>
        <v>1.9446768987341772</v>
      </c>
      <c r="F2014" s="8">
        <f t="shared" si="571"/>
        <v>168020.0840506329</v>
      </c>
      <c r="G2014" s="8">
        <f t="shared" si="572"/>
        <v>6</v>
      </c>
      <c r="H2014" s="8">
        <f t="shared" si="573"/>
        <v>518400</v>
      </c>
      <c r="I2014" s="8">
        <f t="shared" si="574"/>
        <v>-350379.9159493671</v>
      </c>
      <c r="J2014" s="8">
        <f t="shared" si="575"/>
        <v>35184752.039499551</v>
      </c>
      <c r="K2014" s="8">
        <f>VLOOKUP('200mm'!J2014,Lookup!$A$3:$C$5200,2,TRUE)</f>
        <v>-1046</v>
      </c>
      <c r="L2014" s="8">
        <f t="shared" si="576"/>
        <v>38.428571428571672</v>
      </c>
      <c r="M2014" s="8">
        <f t="shared" si="567"/>
        <v>1</v>
      </c>
      <c r="N2014" s="8">
        <f t="shared" si="568"/>
        <v>-1036.1428571428569</v>
      </c>
      <c r="O2014" s="8">
        <f t="shared" si="577"/>
        <v>35268714.588587701</v>
      </c>
      <c r="P2014" s="8">
        <f t="shared" si="569"/>
        <v>266417.36686121672</v>
      </c>
      <c r="Q2014" s="8">
        <f t="shared" si="578"/>
        <v>434437.45091184962</v>
      </c>
      <c r="R2014" s="8">
        <f t="shared" si="579"/>
        <v>4.8270827879094398</v>
      </c>
      <c r="S2014" s="9">
        <f t="shared" si="584"/>
        <v>-1036.1428571428569</v>
      </c>
      <c r="T2014">
        <f t="shared" si="580"/>
        <v>0</v>
      </c>
      <c r="U2014">
        <f t="shared" si="581"/>
        <v>0</v>
      </c>
      <c r="V2014" s="8">
        <v>2005</v>
      </c>
    </row>
    <row r="2015" spans="1:22" x14ac:dyDescent="0.25">
      <c r="A2015" s="6">
        <f>'Specific flow'!A10762</f>
        <v>41027</v>
      </c>
      <c r="B2015" s="19">
        <f>'Specific flow'!B10762</f>
        <v>8.1231579113924042</v>
      </c>
      <c r="C2015" s="9">
        <f t="shared" si="582"/>
        <v>-1036.1428571428569</v>
      </c>
      <c r="D2015">
        <f t="shared" si="583"/>
        <v>35268714.588587701</v>
      </c>
      <c r="E2015" s="7">
        <f t="shared" si="570"/>
        <v>8.1231579113924042</v>
      </c>
      <c r="F2015" s="8">
        <f t="shared" si="571"/>
        <v>701840.84354430367</v>
      </c>
      <c r="G2015" s="8">
        <f t="shared" si="572"/>
        <v>6</v>
      </c>
      <c r="H2015" s="8">
        <f t="shared" si="573"/>
        <v>518400</v>
      </c>
      <c r="I2015" s="8">
        <f t="shared" si="574"/>
        <v>183440.84354430367</v>
      </c>
      <c r="J2015" s="8">
        <f t="shared" si="575"/>
        <v>35452155.432132006</v>
      </c>
      <c r="K2015" s="8">
        <f>VLOOKUP('200mm'!J2015,Lookup!$A$3:$C$5200,2,TRUE)</f>
        <v>-1017</v>
      </c>
      <c r="L2015" s="8">
        <f t="shared" si="576"/>
        <v>-19.142857142856883</v>
      </c>
      <c r="M2015" s="8">
        <f t="shared" si="567"/>
        <v>0</v>
      </c>
      <c r="N2015" s="8">
        <f t="shared" si="568"/>
        <v>-1064.7142857142856</v>
      </c>
      <c r="O2015" s="8">
        <f t="shared" si="577"/>
        <v>35003909.18091014</v>
      </c>
      <c r="P2015" s="8">
        <f t="shared" si="569"/>
        <v>264805.40767756104</v>
      </c>
      <c r="Q2015" s="8">
        <f t="shared" si="578"/>
        <v>966646.25122186472</v>
      </c>
      <c r="R2015" s="8">
        <f t="shared" si="579"/>
        <v>10.740513902465164</v>
      </c>
      <c r="S2015" s="9">
        <f t="shared" si="584"/>
        <v>-1017</v>
      </c>
      <c r="T2015">
        <f t="shared" si="580"/>
        <v>0</v>
      </c>
      <c r="U2015">
        <f t="shared" si="581"/>
        <v>0</v>
      </c>
      <c r="V2015" s="8">
        <v>2006</v>
      </c>
    </row>
    <row r="2016" spans="1:22" x14ac:dyDescent="0.25">
      <c r="A2016" s="6">
        <f>'Specific flow'!A10763</f>
        <v>41028</v>
      </c>
      <c r="B2016" s="19">
        <f>'Specific flow'!B10763</f>
        <v>3.1000528481012664</v>
      </c>
      <c r="C2016" s="9">
        <f t="shared" si="582"/>
        <v>-1017</v>
      </c>
      <c r="D2016">
        <f t="shared" si="583"/>
        <v>35447035.720879003</v>
      </c>
      <c r="E2016" s="7">
        <f t="shared" si="570"/>
        <v>3.1000528481012664</v>
      </c>
      <c r="F2016" s="8">
        <f t="shared" si="571"/>
        <v>267844.56607594941</v>
      </c>
      <c r="G2016" s="8">
        <f t="shared" si="572"/>
        <v>6</v>
      </c>
      <c r="H2016" s="8">
        <f t="shared" si="573"/>
        <v>518400</v>
      </c>
      <c r="I2016" s="8">
        <f t="shared" si="574"/>
        <v>-250555.43392405059</v>
      </c>
      <c r="J2016" s="8">
        <f t="shared" si="575"/>
        <v>35196480.286954954</v>
      </c>
      <c r="K2016" s="8">
        <f>VLOOKUP('200mm'!J2016,Lookup!$A$3:$C$5200,2,TRUE)</f>
        <v>-1044</v>
      </c>
      <c r="L2016" s="8">
        <f t="shared" si="576"/>
        <v>27</v>
      </c>
      <c r="M2016" s="8">
        <f t="shared" si="567"/>
        <v>0</v>
      </c>
      <c r="N2016" s="8">
        <f t="shared" si="568"/>
        <v>-1045.5714285714287</v>
      </c>
      <c r="O2016" s="8">
        <f t="shared" si="577"/>
        <v>35181150.842017777</v>
      </c>
      <c r="P2016" s="8">
        <f t="shared" si="569"/>
        <v>265884.87886122614</v>
      </c>
      <c r="Q2016" s="8">
        <f t="shared" si="578"/>
        <v>533729.44493717561</v>
      </c>
      <c r="R2016" s="8">
        <f t="shared" si="579"/>
        <v>5.9303271659686176</v>
      </c>
      <c r="S2016" s="9">
        <f t="shared" si="584"/>
        <v>-1044</v>
      </c>
      <c r="T2016">
        <f t="shared" si="580"/>
        <v>0</v>
      </c>
      <c r="U2016">
        <f t="shared" si="581"/>
        <v>0</v>
      </c>
      <c r="V2016" s="8">
        <v>2007</v>
      </c>
    </row>
    <row r="2017" spans="1:22" x14ac:dyDescent="0.25">
      <c r="A2017" s="6">
        <f>'Specific flow'!A10764</f>
        <v>41029</v>
      </c>
      <c r="B2017" s="19">
        <f>'Specific flow'!B10764</f>
        <v>4.8717322784810122</v>
      </c>
      <c r="C2017" s="9">
        <f t="shared" si="582"/>
        <v>-1044</v>
      </c>
      <c r="D2017">
        <f t="shared" si="583"/>
        <v>35195732.616807997</v>
      </c>
      <c r="E2017" s="7">
        <f t="shared" si="570"/>
        <v>4.8717322784810122</v>
      </c>
      <c r="F2017" s="8">
        <f t="shared" si="571"/>
        <v>420917.66886075947</v>
      </c>
      <c r="G2017" s="8">
        <f t="shared" si="572"/>
        <v>6</v>
      </c>
      <c r="H2017" s="8">
        <f t="shared" si="573"/>
        <v>518400</v>
      </c>
      <c r="I2017" s="8">
        <f t="shared" si="574"/>
        <v>-97482.33113924053</v>
      </c>
      <c r="J2017" s="8">
        <f t="shared" si="575"/>
        <v>35098250.285668753</v>
      </c>
      <c r="K2017" s="8">
        <f>VLOOKUP('200mm'!J2017,Lookup!$A$3:$C$5200,2,TRUE)</f>
        <v>-1055</v>
      </c>
      <c r="L2017" s="8">
        <f t="shared" si="576"/>
        <v>11</v>
      </c>
      <c r="M2017" s="8">
        <f t="shared" si="567"/>
        <v>0</v>
      </c>
      <c r="N2017" s="8">
        <f t="shared" si="568"/>
        <v>-1072.5714285714287</v>
      </c>
      <c r="O2017" s="8">
        <f t="shared" si="577"/>
        <v>34931369.639232486</v>
      </c>
      <c r="P2017" s="8">
        <f t="shared" si="569"/>
        <v>264362.97757551074</v>
      </c>
      <c r="Q2017" s="8">
        <f t="shared" si="578"/>
        <v>685280.64643627021</v>
      </c>
      <c r="R2017" s="8">
        <f t="shared" si="579"/>
        <v>7.614229404847447</v>
      </c>
      <c r="S2017" s="9">
        <f t="shared" si="584"/>
        <v>-1055</v>
      </c>
      <c r="T2017">
        <f t="shared" si="580"/>
        <v>0</v>
      </c>
      <c r="U2017">
        <f t="shared" si="581"/>
        <v>0</v>
      </c>
      <c r="V2017" s="8">
        <v>2008</v>
      </c>
    </row>
    <row r="2018" spans="1:22" x14ac:dyDescent="0.25">
      <c r="A2018" s="6">
        <f>'Specific flow'!A10765</f>
        <v>41030</v>
      </c>
      <c r="B2018" s="19">
        <f>'Specific flow'!B10765</f>
        <v>3.5093772151898728</v>
      </c>
      <c r="C2018" s="9">
        <f t="shared" si="582"/>
        <v>-1055</v>
      </c>
      <c r="D2018">
        <f t="shared" si="583"/>
        <v>35093762.461785004</v>
      </c>
      <c r="E2018" s="7">
        <f t="shared" si="570"/>
        <v>3.5093772151898728</v>
      </c>
      <c r="F2018" s="8">
        <f t="shared" si="571"/>
        <v>303210.19139240502</v>
      </c>
      <c r="G2018" s="8">
        <f t="shared" si="572"/>
        <v>6</v>
      </c>
      <c r="H2018" s="8">
        <f t="shared" si="573"/>
        <v>518400</v>
      </c>
      <c r="I2018" s="8">
        <f t="shared" si="574"/>
        <v>-215189.80860759498</v>
      </c>
      <c r="J2018" s="8">
        <f t="shared" si="575"/>
        <v>34878572.65317741</v>
      </c>
      <c r="K2018" s="8">
        <f>VLOOKUP('200mm'!J2018,Lookup!$A$3:$C$5200,2,TRUE)</f>
        <v>-1079</v>
      </c>
      <c r="L2018" s="8">
        <f t="shared" si="576"/>
        <v>24</v>
      </c>
      <c r="M2018" s="8">
        <f t="shared" si="567"/>
        <v>0</v>
      </c>
      <c r="N2018" s="8">
        <f t="shared" si="568"/>
        <v>-1083.5714285714287</v>
      </c>
      <c r="O2018" s="8">
        <f t="shared" si="577"/>
        <v>34830018.264066629</v>
      </c>
      <c r="P2018" s="8">
        <f t="shared" si="569"/>
        <v>263744.19771837443</v>
      </c>
      <c r="Q2018" s="8">
        <f t="shared" si="578"/>
        <v>566954.38911077939</v>
      </c>
      <c r="R2018" s="8">
        <f t="shared" si="579"/>
        <v>6.2994932123419929</v>
      </c>
      <c r="S2018" s="9">
        <f t="shared" si="584"/>
        <v>-1079</v>
      </c>
      <c r="T2018">
        <f t="shared" si="580"/>
        <v>0</v>
      </c>
      <c r="U2018">
        <f t="shared" si="581"/>
        <v>0</v>
      </c>
      <c r="V2018" s="8">
        <v>2009</v>
      </c>
    </row>
    <row r="2019" spans="1:22" x14ac:dyDescent="0.25">
      <c r="A2019" s="6">
        <f>'Specific flow'!A10766</f>
        <v>41031</v>
      </c>
      <c r="B2019" s="19">
        <f>'Specific flow'!B10766</f>
        <v>3.1433022151898733</v>
      </c>
      <c r="C2019" s="9">
        <f t="shared" si="582"/>
        <v>-1079</v>
      </c>
      <c r="D2019">
        <f t="shared" si="583"/>
        <v>34872109.431152999</v>
      </c>
      <c r="E2019" s="7">
        <f t="shared" si="570"/>
        <v>3.1433022151898733</v>
      </c>
      <c r="F2019" s="8">
        <f t="shared" si="571"/>
        <v>271581.31139240507</v>
      </c>
      <c r="G2019" s="8">
        <f t="shared" si="572"/>
        <v>6</v>
      </c>
      <c r="H2019" s="8">
        <f t="shared" si="573"/>
        <v>518400</v>
      </c>
      <c r="I2019" s="8">
        <f t="shared" si="574"/>
        <v>-246818.68860759493</v>
      </c>
      <c r="J2019" s="8">
        <f t="shared" si="575"/>
        <v>34625290.742545404</v>
      </c>
      <c r="K2019" s="8">
        <f>VLOOKUP('200mm'!J2019,Lookup!$A$3:$C$5200,2,TRUE)</f>
        <v>-1106</v>
      </c>
      <c r="L2019" s="8">
        <f t="shared" si="576"/>
        <v>27</v>
      </c>
      <c r="M2019" s="8">
        <f t="shared" si="567"/>
        <v>0</v>
      </c>
      <c r="N2019" s="8">
        <f t="shared" si="568"/>
        <v>-1107.5714285714287</v>
      </c>
      <c r="O2019" s="8">
        <f t="shared" si="577"/>
        <v>34609712.778577492</v>
      </c>
      <c r="P2019" s="8">
        <f t="shared" si="569"/>
        <v>262396.65257550776</v>
      </c>
      <c r="Q2019" s="8">
        <f t="shared" si="578"/>
        <v>533977.96396791283</v>
      </c>
      <c r="R2019" s="8">
        <f t="shared" si="579"/>
        <v>5.9330884885323645</v>
      </c>
      <c r="S2019" s="9">
        <f t="shared" si="584"/>
        <v>-1106</v>
      </c>
      <c r="T2019">
        <f t="shared" si="580"/>
        <v>0</v>
      </c>
      <c r="U2019">
        <f t="shared" si="581"/>
        <v>0</v>
      </c>
      <c r="V2019" s="8">
        <v>2010</v>
      </c>
    </row>
    <row r="2020" spans="1:22" x14ac:dyDescent="0.25">
      <c r="A2020" s="6">
        <f>'Specific flow'!A10767</f>
        <v>41032</v>
      </c>
      <c r="B2020" s="19">
        <f>'Specific flow'!B10767</f>
        <v>3.3765398734177214</v>
      </c>
      <c r="C2020" s="9">
        <f t="shared" si="582"/>
        <v>-1106</v>
      </c>
      <c r="D2020">
        <f t="shared" si="583"/>
        <v>34624102.977132</v>
      </c>
      <c r="E2020" s="7">
        <f t="shared" si="570"/>
        <v>3.3765398734177214</v>
      </c>
      <c r="F2020" s="8">
        <f t="shared" si="571"/>
        <v>291733.04506329115</v>
      </c>
      <c r="G2020" s="8">
        <f t="shared" si="572"/>
        <v>6</v>
      </c>
      <c r="H2020" s="8">
        <f t="shared" si="573"/>
        <v>518400</v>
      </c>
      <c r="I2020" s="8">
        <f t="shared" si="574"/>
        <v>-226666.95493670885</v>
      </c>
      <c r="J2020" s="8">
        <f t="shared" si="575"/>
        <v>34397436.022195294</v>
      </c>
      <c r="K2020" s="8">
        <f>VLOOKUP('200mm'!J2020,Lookup!$A$3:$C$5200,2,TRUE)</f>
        <v>-1131</v>
      </c>
      <c r="L2020" s="8">
        <f t="shared" si="576"/>
        <v>25</v>
      </c>
      <c r="M2020" s="8">
        <f t="shared" si="567"/>
        <v>0</v>
      </c>
      <c r="N2020" s="8">
        <f t="shared" si="568"/>
        <v>-1134.5714285714287</v>
      </c>
      <c r="O2020" s="8">
        <f t="shared" si="577"/>
        <v>34363218.181842208</v>
      </c>
      <c r="P2020" s="8">
        <f t="shared" si="569"/>
        <v>260884.79528979212</v>
      </c>
      <c r="Q2020" s="8">
        <f t="shared" si="578"/>
        <v>552617.84035308333</v>
      </c>
      <c r="R2020" s="8">
        <f t="shared" si="579"/>
        <v>6.1401982261453707</v>
      </c>
      <c r="S2020" s="9">
        <f t="shared" si="584"/>
        <v>-1131</v>
      </c>
      <c r="T2020">
        <f t="shared" si="580"/>
        <v>0</v>
      </c>
      <c r="U2020">
        <f t="shared" si="581"/>
        <v>0</v>
      </c>
      <c r="V2020" s="8">
        <v>2011</v>
      </c>
    </row>
    <row r="2021" spans="1:22" x14ac:dyDescent="0.25">
      <c r="A2021" s="6">
        <f>'Specific flow'!A10768</f>
        <v>41033</v>
      </c>
      <c r="B2021" s="19">
        <f>'Specific flow'!B10768</f>
        <v>4.6987348101265818</v>
      </c>
      <c r="C2021" s="9">
        <f t="shared" si="582"/>
        <v>-1131</v>
      </c>
      <c r="D2021">
        <f t="shared" si="583"/>
        <v>34395741.449556999</v>
      </c>
      <c r="E2021" s="7">
        <f t="shared" si="570"/>
        <v>4.6987348101265818</v>
      </c>
      <c r="F2021" s="8">
        <f t="shared" si="571"/>
        <v>405970.68759493669</v>
      </c>
      <c r="G2021" s="8">
        <f t="shared" si="572"/>
        <v>6</v>
      </c>
      <c r="H2021" s="8">
        <f t="shared" si="573"/>
        <v>518400</v>
      </c>
      <c r="I2021" s="8">
        <f t="shared" si="574"/>
        <v>-112429.31240506331</v>
      </c>
      <c r="J2021" s="8">
        <f t="shared" si="575"/>
        <v>34283312.137151934</v>
      </c>
      <c r="K2021" s="8">
        <f>VLOOKUP('200mm'!J2021,Lookup!$A$3:$C$5200,2,TRUE)</f>
        <v>-1144</v>
      </c>
      <c r="L2021" s="8">
        <f t="shared" si="576"/>
        <v>13</v>
      </c>
      <c r="M2021" s="8">
        <f t="shared" si="567"/>
        <v>0</v>
      </c>
      <c r="N2021" s="8">
        <f t="shared" si="568"/>
        <v>-1159.5714285714287</v>
      </c>
      <c r="O2021" s="8">
        <f t="shared" si="577"/>
        <v>34136252.622124344</v>
      </c>
      <c r="P2021" s="8">
        <f t="shared" si="569"/>
        <v>259488.8274326548</v>
      </c>
      <c r="Q2021" s="8">
        <f t="shared" si="578"/>
        <v>665459.51502759149</v>
      </c>
      <c r="R2021" s="8">
        <f t="shared" si="579"/>
        <v>7.3939946114176829</v>
      </c>
      <c r="S2021" s="9">
        <f t="shared" si="584"/>
        <v>-1144</v>
      </c>
      <c r="T2021">
        <f t="shared" si="580"/>
        <v>0</v>
      </c>
      <c r="U2021">
        <f t="shared" si="581"/>
        <v>0</v>
      </c>
      <c r="V2021" s="8">
        <v>2012</v>
      </c>
    </row>
    <row r="2022" spans="1:22" x14ac:dyDescent="0.25">
      <c r="A2022" s="6">
        <f>'Specific flow'!A10769</f>
        <v>41034</v>
      </c>
      <c r="B2022" s="19">
        <f>'Specific flow'!B10769</f>
        <v>4.5458174050632909</v>
      </c>
      <c r="C2022" s="9">
        <f t="shared" si="582"/>
        <v>-1144</v>
      </c>
      <c r="D2022">
        <f t="shared" si="583"/>
        <v>34277476.481008001</v>
      </c>
      <c r="E2022" s="7">
        <f t="shared" si="570"/>
        <v>4.5458174050632909</v>
      </c>
      <c r="F2022" s="8">
        <f t="shared" si="571"/>
        <v>392758.62379746832</v>
      </c>
      <c r="G2022" s="8">
        <f t="shared" si="572"/>
        <v>6</v>
      </c>
      <c r="H2022" s="8">
        <f t="shared" si="573"/>
        <v>518400</v>
      </c>
      <c r="I2022" s="8">
        <f t="shared" si="574"/>
        <v>-125641.37620253168</v>
      </c>
      <c r="J2022" s="8">
        <f t="shared" si="575"/>
        <v>34151835.10480547</v>
      </c>
      <c r="K2022" s="8">
        <f>VLOOKUP('200mm'!J2022,Lookup!$A$3:$C$5200,2,TRUE)</f>
        <v>-1158</v>
      </c>
      <c r="L2022" s="8">
        <f t="shared" si="576"/>
        <v>14</v>
      </c>
      <c r="M2022" s="8">
        <f t="shared" si="567"/>
        <v>0</v>
      </c>
      <c r="N2022" s="8">
        <f t="shared" si="568"/>
        <v>-1172.5714285714287</v>
      </c>
      <c r="O2022" s="8">
        <f t="shared" si="577"/>
        <v>34018712.074861065</v>
      </c>
      <c r="P2022" s="8">
        <f t="shared" si="569"/>
        <v>258764.40614693612</v>
      </c>
      <c r="Q2022" s="8">
        <f t="shared" si="578"/>
        <v>651523.02994440449</v>
      </c>
      <c r="R2022" s="8">
        <f t="shared" si="579"/>
        <v>7.2391447771600497</v>
      </c>
      <c r="S2022" s="9">
        <f t="shared" si="584"/>
        <v>-1158</v>
      </c>
      <c r="T2022">
        <f t="shared" si="580"/>
        <v>0</v>
      </c>
      <c r="U2022">
        <f t="shared" si="581"/>
        <v>0</v>
      </c>
      <c r="V2022" s="8">
        <v>2013</v>
      </c>
    </row>
    <row r="2023" spans="1:22" x14ac:dyDescent="0.25">
      <c r="A2023" s="6">
        <f>'Specific flow'!A10770</f>
        <v>41035</v>
      </c>
      <c r="B2023" s="19">
        <f>'Specific flow'!B10770</f>
        <v>3.7858642405063292</v>
      </c>
      <c r="C2023" s="9">
        <f t="shared" si="582"/>
        <v>-1158</v>
      </c>
      <c r="D2023">
        <f t="shared" si="583"/>
        <v>34150483.121955998</v>
      </c>
      <c r="E2023" s="7">
        <f t="shared" si="570"/>
        <v>3.7858642405063292</v>
      </c>
      <c r="F2023" s="8">
        <f t="shared" si="571"/>
        <v>327098.67037974682</v>
      </c>
      <c r="G2023" s="8">
        <f t="shared" si="572"/>
        <v>6</v>
      </c>
      <c r="H2023" s="8">
        <f t="shared" si="573"/>
        <v>518400</v>
      </c>
      <c r="I2023" s="8">
        <f t="shared" si="574"/>
        <v>-191301.32962025318</v>
      </c>
      <c r="J2023" s="8">
        <f t="shared" si="575"/>
        <v>33959181.792335749</v>
      </c>
      <c r="K2023" s="8">
        <f>VLOOKUP('200mm'!J2023,Lookup!$A$3:$C$5200,2,TRUE)</f>
        <v>-1180</v>
      </c>
      <c r="L2023" s="8">
        <f t="shared" si="576"/>
        <v>22</v>
      </c>
      <c r="M2023" s="8">
        <f t="shared" si="567"/>
        <v>0</v>
      </c>
      <c r="N2023" s="8">
        <f t="shared" si="568"/>
        <v>-1186.5714285714287</v>
      </c>
      <c r="O2023" s="8">
        <f t="shared" si="577"/>
        <v>33892497.727809057</v>
      </c>
      <c r="P2023" s="8">
        <f t="shared" si="569"/>
        <v>257985.3941469416</v>
      </c>
      <c r="Q2023" s="8">
        <f t="shared" si="578"/>
        <v>585084.06452668842</v>
      </c>
      <c r="R2023" s="8">
        <f t="shared" si="579"/>
        <v>6.5009340502965385</v>
      </c>
      <c r="S2023" s="9">
        <f t="shared" si="584"/>
        <v>-1180</v>
      </c>
      <c r="T2023">
        <f t="shared" si="580"/>
        <v>0</v>
      </c>
      <c r="U2023">
        <f t="shared" si="581"/>
        <v>0</v>
      </c>
      <c r="V2023" s="8">
        <v>2014</v>
      </c>
    </row>
    <row r="2024" spans="1:22" x14ac:dyDescent="0.25">
      <c r="A2024" s="6">
        <f>'Specific flow'!A10771</f>
        <v>41036</v>
      </c>
      <c r="B2024" s="19">
        <f>'Specific flow'!B10771</f>
        <v>3.3765398734177214</v>
      </c>
      <c r="C2024" s="9">
        <f t="shared" si="582"/>
        <v>-1180</v>
      </c>
      <c r="D2024">
        <f t="shared" si="583"/>
        <v>33951693.735160001</v>
      </c>
      <c r="E2024" s="7">
        <f t="shared" si="570"/>
        <v>3.3765398734177214</v>
      </c>
      <c r="F2024" s="8">
        <f t="shared" si="571"/>
        <v>291733.04506329115</v>
      </c>
      <c r="G2024" s="8">
        <f t="shared" si="572"/>
        <v>6</v>
      </c>
      <c r="H2024" s="8">
        <f t="shared" si="573"/>
        <v>518400</v>
      </c>
      <c r="I2024" s="8">
        <f t="shared" si="574"/>
        <v>-226666.95493670885</v>
      </c>
      <c r="J2024" s="8">
        <f t="shared" si="575"/>
        <v>33725026.780223295</v>
      </c>
      <c r="K2024" s="8">
        <f>VLOOKUP('200mm'!J2024,Lookup!$A$3:$C$5200,2,TRUE)</f>
        <v>-1206</v>
      </c>
      <c r="L2024" s="8">
        <f t="shared" si="576"/>
        <v>26</v>
      </c>
      <c r="M2024" s="8">
        <f t="shared" si="567"/>
        <v>0</v>
      </c>
      <c r="N2024" s="8">
        <f t="shared" si="568"/>
        <v>-1208.5714285714287</v>
      </c>
      <c r="O2024" s="8">
        <f t="shared" si="577"/>
        <v>33694930.126727343</v>
      </c>
      <c r="P2024" s="8">
        <f t="shared" si="569"/>
        <v>256763.60843265802</v>
      </c>
      <c r="Q2024" s="8">
        <f t="shared" si="578"/>
        <v>548496.65349594923</v>
      </c>
      <c r="R2024" s="8">
        <f t="shared" si="579"/>
        <v>6.0944072610661024</v>
      </c>
      <c r="S2024" s="9">
        <f t="shared" si="584"/>
        <v>-1206</v>
      </c>
      <c r="T2024">
        <f t="shared" si="580"/>
        <v>0</v>
      </c>
      <c r="U2024">
        <f t="shared" si="581"/>
        <v>0</v>
      </c>
      <c r="V2024" s="8">
        <v>2015</v>
      </c>
    </row>
    <row r="2025" spans="1:22" x14ac:dyDescent="0.25">
      <c r="A2025" s="6">
        <f>'Specific flow'!A10772</f>
        <v>41037</v>
      </c>
      <c r="B2025" s="19">
        <f>'Specific flow'!B10772</f>
        <v>3.2004531645569623</v>
      </c>
      <c r="C2025" s="9">
        <f t="shared" si="582"/>
        <v>-1206</v>
      </c>
      <c r="D2025">
        <f t="shared" si="583"/>
        <v>33717973.979332</v>
      </c>
      <c r="E2025" s="7">
        <f t="shared" si="570"/>
        <v>3.2004531645569623</v>
      </c>
      <c r="F2025" s="8">
        <f t="shared" si="571"/>
        <v>276519.15341772157</v>
      </c>
      <c r="G2025" s="8">
        <f t="shared" si="572"/>
        <v>6</v>
      </c>
      <c r="H2025" s="8">
        <f t="shared" si="573"/>
        <v>518400</v>
      </c>
      <c r="I2025" s="8">
        <f t="shared" si="574"/>
        <v>-241880.84658227843</v>
      </c>
      <c r="J2025" s="8">
        <f t="shared" si="575"/>
        <v>33476093.132749721</v>
      </c>
      <c r="K2025" s="8">
        <f>VLOOKUP('200mm'!J2025,Lookup!$A$3:$C$5200,2,TRUE)</f>
        <v>-1234</v>
      </c>
      <c r="L2025" s="8">
        <f t="shared" si="576"/>
        <v>28</v>
      </c>
      <c r="M2025" s="8">
        <f t="shared" si="567"/>
        <v>0</v>
      </c>
      <c r="N2025" s="8">
        <f t="shared" si="568"/>
        <v>-1234.5714285714287</v>
      </c>
      <c r="O2025" s="8">
        <f t="shared" si="577"/>
        <v>33462650.555470776</v>
      </c>
      <c r="P2025" s="8">
        <f t="shared" si="569"/>
        <v>255323.4238612242</v>
      </c>
      <c r="Q2025" s="8">
        <f t="shared" si="578"/>
        <v>531842.57727894583</v>
      </c>
      <c r="R2025" s="8">
        <f t="shared" si="579"/>
        <v>5.9093619697660644</v>
      </c>
      <c r="S2025" s="9">
        <f t="shared" si="584"/>
        <v>-1234</v>
      </c>
      <c r="T2025">
        <f t="shared" si="580"/>
        <v>0</v>
      </c>
      <c r="U2025">
        <f t="shared" si="581"/>
        <v>0</v>
      </c>
      <c r="V2025" s="8">
        <v>2016</v>
      </c>
    </row>
    <row r="2026" spans="1:22" x14ac:dyDescent="0.25">
      <c r="A2026" s="6">
        <f>'Specific flow'!A10773</f>
        <v>41038</v>
      </c>
      <c r="B2026" s="19">
        <f>'Specific flow'!B10773</f>
        <v>3.6437591772151898</v>
      </c>
      <c r="C2026" s="9">
        <f t="shared" si="582"/>
        <v>-1234</v>
      </c>
      <c r="D2026">
        <f t="shared" si="583"/>
        <v>33467741.543788001</v>
      </c>
      <c r="E2026" s="7">
        <f t="shared" si="570"/>
        <v>3.6437591772151898</v>
      </c>
      <c r="F2026" s="8">
        <f t="shared" si="571"/>
        <v>314820.7929113924</v>
      </c>
      <c r="G2026" s="8">
        <f t="shared" si="572"/>
        <v>6</v>
      </c>
      <c r="H2026" s="8">
        <f t="shared" si="573"/>
        <v>518400</v>
      </c>
      <c r="I2026" s="8">
        <f t="shared" si="574"/>
        <v>-203579.2070886076</v>
      </c>
      <c r="J2026" s="8">
        <f t="shared" si="575"/>
        <v>33264162.336699393</v>
      </c>
      <c r="K2026" s="8">
        <f>VLOOKUP('200mm'!J2026,Lookup!$A$3:$C$5200,2,TRUE)</f>
        <v>-1257</v>
      </c>
      <c r="L2026" s="8">
        <f t="shared" si="576"/>
        <v>23</v>
      </c>
      <c r="M2026" s="8">
        <f t="shared" si="567"/>
        <v>0</v>
      </c>
      <c r="N2026" s="8">
        <f t="shared" si="568"/>
        <v>-1262.5714285714287</v>
      </c>
      <c r="O2026" s="8">
        <f t="shared" si="577"/>
        <v>33213964.551926777</v>
      </c>
      <c r="P2026" s="8">
        <f t="shared" si="569"/>
        <v>253776.99186122417</v>
      </c>
      <c r="Q2026" s="8">
        <f t="shared" si="578"/>
        <v>568597.78477261658</v>
      </c>
      <c r="R2026" s="8">
        <f t="shared" si="579"/>
        <v>6.3177531641401838</v>
      </c>
      <c r="S2026" s="9">
        <f t="shared" si="584"/>
        <v>-1257</v>
      </c>
      <c r="T2026">
        <f t="shared" si="580"/>
        <v>0</v>
      </c>
      <c r="U2026">
        <f t="shared" si="581"/>
        <v>0</v>
      </c>
      <c r="V2026" s="8">
        <v>2017</v>
      </c>
    </row>
    <row r="2027" spans="1:22" x14ac:dyDescent="0.25">
      <c r="A2027" s="6">
        <f>'Specific flow'!A10774</f>
        <v>41039</v>
      </c>
      <c r="B2027" s="19">
        <f>'Specific flow'!B10774</f>
        <v>7.4975867088607586</v>
      </c>
      <c r="C2027" s="9">
        <f t="shared" si="582"/>
        <v>-1257</v>
      </c>
      <c r="D2027">
        <f t="shared" si="583"/>
        <v>33263327.440159</v>
      </c>
      <c r="E2027" s="7">
        <f t="shared" si="570"/>
        <v>7.4975867088607586</v>
      </c>
      <c r="F2027" s="8">
        <f t="shared" si="571"/>
        <v>647791.49164556956</v>
      </c>
      <c r="G2027" s="8">
        <f t="shared" si="572"/>
        <v>6</v>
      </c>
      <c r="H2027" s="8">
        <f t="shared" si="573"/>
        <v>518400</v>
      </c>
      <c r="I2027" s="8">
        <f t="shared" si="574"/>
        <v>129391.49164556956</v>
      </c>
      <c r="J2027" s="8">
        <f t="shared" si="575"/>
        <v>33392718.931804571</v>
      </c>
      <c r="K2027" s="8">
        <f>VLOOKUP('200mm'!J2027,Lookup!$A$3:$C$5200,2,TRUE)</f>
        <v>-1243</v>
      </c>
      <c r="L2027" s="8">
        <f t="shared" si="576"/>
        <v>-14</v>
      </c>
      <c r="M2027" s="8">
        <f t="shared" si="567"/>
        <v>0</v>
      </c>
      <c r="N2027" s="8">
        <f t="shared" si="568"/>
        <v>-1285.5714285714287</v>
      </c>
      <c r="O2027" s="8">
        <f t="shared" si="577"/>
        <v>33010817.212726347</v>
      </c>
      <c r="P2027" s="8">
        <f t="shared" si="569"/>
        <v>252510.22743265331</v>
      </c>
      <c r="Q2027" s="8">
        <f t="shared" si="578"/>
        <v>900301.71907822287</v>
      </c>
      <c r="R2027" s="8">
        <f t="shared" si="579"/>
        <v>10.003352434202476</v>
      </c>
      <c r="S2027" s="9">
        <f t="shared" si="584"/>
        <v>-1243</v>
      </c>
      <c r="T2027">
        <f t="shared" si="580"/>
        <v>0</v>
      </c>
      <c r="U2027">
        <f t="shared" si="581"/>
        <v>0</v>
      </c>
      <c r="V2027" s="8">
        <v>2018</v>
      </c>
    </row>
    <row r="2028" spans="1:22" x14ac:dyDescent="0.25">
      <c r="A2028" s="6">
        <f>'Specific flow'!A10775</f>
        <v>41040</v>
      </c>
      <c r="B2028" s="19">
        <f>'Specific flow'!B10775</f>
        <v>4.0360927215189868</v>
      </c>
      <c r="C2028" s="9">
        <f t="shared" si="582"/>
        <v>-1243</v>
      </c>
      <c r="D2028">
        <f t="shared" si="583"/>
        <v>33387631.772101</v>
      </c>
      <c r="E2028" s="7">
        <f t="shared" si="570"/>
        <v>4.0360927215189868</v>
      </c>
      <c r="F2028" s="8">
        <f t="shared" si="571"/>
        <v>348718.41113924043</v>
      </c>
      <c r="G2028" s="8">
        <f t="shared" si="572"/>
        <v>6</v>
      </c>
      <c r="H2028" s="8">
        <f t="shared" si="573"/>
        <v>518400</v>
      </c>
      <c r="I2028" s="8">
        <f t="shared" si="574"/>
        <v>-169681.58886075957</v>
      </c>
      <c r="J2028" s="8">
        <f t="shared" si="575"/>
        <v>33217950.183240239</v>
      </c>
      <c r="K2028" s="8">
        <f>VLOOKUP('200mm'!J2028,Lookup!$A$3:$C$5200,2,TRUE)</f>
        <v>-1263</v>
      </c>
      <c r="L2028" s="8">
        <f t="shared" si="576"/>
        <v>20</v>
      </c>
      <c r="M2028" s="8">
        <f t="shared" si="567"/>
        <v>0</v>
      </c>
      <c r="N2028" s="8">
        <f t="shared" si="568"/>
        <v>-1271.5714285714287</v>
      </c>
      <c r="O2028" s="8">
        <f t="shared" si="577"/>
        <v>33134350.848668348</v>
      </c>
      <c r="P2028" s="8">
        <f t="shared" si="569"/>
        <v>253280.92343265191</v>
      </c>
      <c r="Q2028" s="8">
        <f t="shared" si="578"/>
        <v>601999.3345718924</v>
      </c>
      <c r="R2028" s="8">
        <f t="shared" si="579"/>
        <v>6.6888814952432485</v>
      </c>
      <c r="S2028" s="9">
        <f t="shared" si="584"/>
        <v>-1263</v>
      </c>
      <c r="T2028">
        <f t="shared" si="580"/>
        <v>0</v>
      </c>
      <c r="U2028">
        <f t="shared" si="581"/>
        <v>0</v>
      </c>
      <c r="V2028" s="8">
        <v>2019</v>
      </c>
    </row>
    <row r="2029" spans="1:22" x14ac:dyDescent="0.25">
      <c r="A2029" s="6">
        <f>'Specific flow'!A10776</f>
        <v>41041</v>
      </c>
      <c r="B2029" s="19">
        <f>'Specific flow'!B10776</f>
        <v>5.2022810126582275</v>
      </c>
      <c r="C2029" s="9">
        <f t="shared" si="582"/>
        <v>-1263</v>
      </c>
      <c r="D2029">
        <f t="shared" si="583"/>
        <v>33210169.884840999</v>
      </c>
      <c r="E2029" s="7">
        <f t="shared" si="570"/>
        <v>5.2022810126582275</v>
      </c>
      <c r="F2029" s="8">
        <f t="shared" si="571"/>
        <v>449477.07949367084</v>
      </c>
      <c r="G2029" s="8">
        <f t="shared" si="572"/>
        <v>6</v>
      </c>
      <c r="H2029" s="8">
        <f t="shared" si="573"/>
        <v>518400</v>
      </c>
      <c r="I2029" s="8">
        <f t="shared" si="574"/>
        <v>-68922.920506329159</v>
      </c>
      <c r="J2029" s="8">
        <f t="shared" si="575"/>
        <v>33141246.96433467</v>
      </c>
      <c r="K2029" s="8">
        <f>VLOOKUP('200mm'!J2029,Lookup!$A$3:$C$5200,2,TRUE)</f>
        <v>-1271</v>
      </c>
      <c r="L2029" s="8">
        <f t="shared" si="576"/>
        <v>8</v>
      </c>
      <c r="M2029" s="8">
        <f t="shared" si="567"/>
        <v>0</v>
      </c>
      <c r="N2029" s="8">
        <f t="shared" si="568"/>
        <v>-1291.5714285714287</v>
      </c>
      <c r="O2029" s="8">
        <f t="shared" si="577"/>
        <v>32957989.595694061</v>
      </c>
      <c r="P2029" s="8">
        <f t="shared" si="569"/>
        <v>252180.28914693743</v>
      </c>
      <c r="Q2029" s="8">
        <f t="shared" si="578"/>
        <v>701657.36864060827</v>
      </c>
      <c r="R2029" s="8">
        <f t="shared" si="579"/>
        <v>7.7961929848956473</v>
      </c>
      <c r="S2029" s="9">
        <f t="shared" si="584"/>
        <v>-1271</v>
      </c>
      <c r="T2029">
        <f t="shared" si="580"/>
        <v>0</v>
      </c>
      <c r="U2029">
        <f t="shared" si="581"/>
        <v>0</v>
      </c>
      <c r="V2029" s="8">
        <v>2020</v>
      </c>
    </row>
    <row r="2030" spans="1:22" x14ac:dyDescent="0.25">
      <c r="A2030" s="6">
        <f>'Specific flow'!A10777</f>
        <v>41042</v>
      </c>
      <c r="B2030" s="19">
        <f>'Specific flow'!B10777</f>
        <v>3.7858642405063292</v>
      </c>
      <c r="C2030" s="9">
        <f t="shared" si="582"/>
        <v>-1271</v>
      </c>
      <c r="D2030">
        <f t="shared" si="583"/>
        <v>33139401.049137</v>
      </c>
      <c r="E2030" s="7">
        <f t="shared" si="570"/>
        <v>3.7858642405063292</v>
      </c>
      <c r="F2030" s="8">
        <f t="shared" si="571"/>
        <v>327098.67037974682</v>
      </c>
      <c r="G2030" s="8">
        <f t="shared" si="572"/>
        <v>6</v>
      </c>
      <c r="H2030" s="8">
        <f t="shared" si="573"/>
        <v>518400</v>
      </c>
      <c r="I2030" s="8">
        <f t="shared" si="574"/>
        <v>-191301.32962025318</v>
      </c>
      <c r="J2030" s="8">
        <f t="shared" si="575"/>
        <v>32948099.719516747</v>
      </c>
      <c r="K2030" s="8">
        <f>VLOOKUP('200mm'!J2030,Lookup!$A$3:$C$5200,2,TRUE)</f>
        <v>-1293</v>
      </c>
      <c r="L2030" s="8">
        <f t="shared" si="576"/>
        <v>22</v>
      </c>
      <c r="M2030" s="8">
        <f t="shared" si="567"/>
        <v>0</v>
      </c>
      <c r="N2030" s="8">
        <f t="shared" si="568"/>
        <v>-1299.5714285714287</v>
      </c>
      <c r="O2030" s="8">
        <f t="shared" si="577"/>
        <v>32887660.341704346</v>
      </c>
      <c r="P2030" s="8">
        <f t="shared" si="569"/>
        <v>251740.70743265375</v>
      </c>
      <c r="Q2030" s="8">
        <f t="shared" si="578"/>
        <v>578839.37781240058</v>
      </c>
      <c r="R2030" s="8">
        <f t="shared" si="579"/>
        <v>6.4315486423600063</v>
      </c>
      <c r="S2030" s="9">
        <f t="shared" si="584"/>
        <v>-1293</v>
      </c>
      <c r="T2030">
        <f t="shared" si="580"/>
        <v>0</v>
      </c>
      <c r="U2030">
        <f t="shared" si="581"/>
        <v>0</v>
      </c>
      <c r="V2030" s="8">
        <v>2021</v>
      </c>
    </row>
    <row r="2031" spans="1:22" x14ac:dyDescent="0.25">
      <c r="A2031" s="6">
        <f>'Specific flow'!A10778</f>
        <v>41043</v>
      </c>
      <c r="B2031" s="19">
        <f>'Specific flow'!B10778</f>
        <v>3.3765398734177214</v>
      </c>
      <c r="C2031" s="9">
        <f t="shared" si="582"/>
        <v>-1293</v>
      </c>
      <c r="D2031">
        <f t="shared" si="583"/>
        <v>32945421.786451001</v>
      </c>
      <c r="E2031" s="7">
        <f t="shared" si="570"/>
        <v>3.3765398734177214</v>
      </c>
      <c r="F2031" s="8">
        <f t="shared" si="571"/>
        <v>291733.04506329115</v>
      </c>
      <c r="G2031" s="8">
        <f t="shared" si="572"/>
        <v>6</v>
      </c>
      <c r="H2031" s="8">
        <f t="shared" si="573"/>
        <v>518400</v>
      </c>
      <c r="I2031" s="8">
        <f t="shared" si="574"/>
        <v>-226666.95493670885</v>
      </c>
      <c r="J2031" s="8">
        <f t="shared" si="575"/>
        <v>32718754.831514291</v>
      </c>
      <c r="K2031" s="8">
        <f>VLOOKUP('200mm'!J2031,Lookup!$A$3:$C$5200,2,TRUE)</f>
        <v>-1319</v>
      </c>
      <c r="L2031" s="8">
        <f t="shared" si="576"/>
        <v>26</v>
      </c>
      <c r="M2031" s="8">
        <f t="shared" si="567"/>
        <v>0</v>
      </c>
      <c r="N2031" s="8">
        <f t="shared" si="568"/>
        <v>-1321.5714285714287</v>
      </c>
      <c r="O2031" s="8">
        <f t="shared" si="577"/>
        <v>32694887.948732633</v>
      </c>
      <c r="P2031" s="8">
        <f t="shared" si="569"/>
        <v>250533.83771836758</v>
      </c>
      <c r="Q2031" s="8">
        <f t="shared" si="578"/>
        <v>542266.88278165879</v>
      </c>
      <c r="R2031" s="8">
        <f t="shared" si="579"/>
        <v>6.0251875864628754</v>
      </c>
      <c r="S2031" s="9">
        <f t="shared" si="584"/>
        <v>-1319</v>
      </c>
      <c r="T2031">
        <f t="shared" si="580"/>
        <v>0</v>
      </c>
      <c r="U2031">
        <f t="shared" si="581"/>
        <v>0</v>
      </c>
      <c r="V2031" s="8">
        <v>2022</v>
      </c>
    </row>
    <row r="2032" spans="1:22" x14ac:dyDescent="0.25">
      <c r="A2032" s="6">
        <f>'Specific flow'!A10779</f>
        <v>41044</v>
      </c>
      <c r="B2032" s="19">
        <f>'Specific flow'!B10779</f>
        <v>3.4491370253164551</v>
      </c>
      <c r="C2032" s="9">
        <f t="shared" si="582"/>
        <v>-1319</v>
      </c>
      <c r="D2032">
        <f t="shared" si="583"/>
        <v>32717371.915233001</v>
      </c>
      <c r="E2032" s="7">
        <f t="shared" si="570"/>
        <v>3.4491370253164551</v>
      </c>
      <c r="F2032" s="8">
        <f t="shared" si="571"/>
        <v>298005.43898734171</v>
      </c>
      <c r="G2032" s="8">
        <f t="shared" si="572"/>
        <v>6</v>
      </c>
      <c r="H2032" s="8">
        <f t="shared" si="573"/>
        <v>518400</v>
      </c>
      <c r="I2032" s="8">
        <f t="shared" si="574"/>
        <v>-220394.56101265829</v>
      </c>
      <c r="J2032" s="8">
        <f t="shared" si="575"/>
        <v>32496977.354220342</v>
      </c>
      <c r="K2032" s="8">
        <f>VLOOKUP('200mm'!J2032,Lookup!$A$3:$C$5200,2,TRUE)</f>
        <v>-1345</v>
      </c>
      <c r="L2032" s="8">
        <f t="shared" si="576"/>
        <v>26</v>
      </c>
      <c r="M2032" s="8">
        <f t="shared" si="567"/>
        <v>0</v>
      </c>
      <c r="N2032" s="8">
        <f t="shared" si="568"/>
        <v>-1347.5714285714287</v>
      </c>
      <c r="O2032" s="8">
        <f t="shared" si="577"/>
        <v>32468260.634086061</v>
      </c>
      <c r="P2032" s="8">
        <f t="shared" si="569"/>
        <v>249111.28114693984</v>
      </c>
      <c r="Q2032" s="8">
        <f t="shared" si="578"/>
        <v>547116.72013428155</v>
      </c>
      <c r="R2032" s="8">
        <f t="shared" si="579"/>
        <v>6.0790746681586842</v>
      </c>
      <c r="S2032" s="9">
        <f t="shared" si="584"/>
        <v>-1345</v>
      </c>
      <c r="T2032">
        <f t="shared" si="580"/>
        <v>0</v>
      </c>
      <c r="U2032">
        <f t="shared" si="581"/>
        <v>0</v>
      </c>
      <c r="V2032" s="8">
        <v>2023</v>
      </c>
    </row>
    <row r="2033" spans="1:22" x14ac:dyDescent="0.25">
      <c r="A2033" s="6">
        <f>'Specific flow'!A10780</f>
        <v>41045</v>
      </c>
      <c r="B2033" s="19">
        <f>'Specific flow'!B10780</f>
        <v>4.0360927215189868</v>
      </c>
      <c r="C2033" s="9">
        <f t="shared" si="582"/>
        <v>-1345</v>
      </c>
      <c r="D2033">
        <f t="shared" si="583"/>
        <v>32490616.753015</v>
      </c>
      <c r="E2033" s="7">
        <f t="shared" si="570"/>
        <v>4.0360927215189868</v>
      </c>
      <c r="F2033" s="8">
        <f t="shared" si="571"/>
        <v>348718.41113924043</v>
      </c>
      <c r="G2033" s="8">
        <f t="shared" si="572"/>
        <v>6</v>
      </c>
      <c r="H2033" s="8">
        <f t="shared" si="573"/>
        <v>518400</v>
      </c>
      <c r="I2033" s="8">
        <f t="shared" si="574"/>
        <v>-169681.58886075957</v>
      </c>
      <c r="J2033" s="8">
        <f t="shared" si="575"/>
        <v>32320935.164154239</v>
      </c>
      <c r="K2033" s="8">
        <f>VLOOKUP('200mm'!J2033,Lookup!$A$3:$C$5200,2,TRUE)</f>
        <v>-1365</v>
      </c>
      <c r="L2033" s="8">
        <f t="shared" si="576"/>
        <v>20</v>
      </c>
      <c r="M2033" s="8">
        <f t="shared" si="567"/>
        <v>0</v>
      </c>
      <c r="N2033" s="8">
        <f t="shared" si="568"/>
        <v>-1373.5714285714287</v>
      </c>
      <c r="O2033" s="8">
        <f t="shared" si="577"/>
        <v>32242923.97243949</v>
      </c>
      <c r="P2033" s="8">
        <f t="shared" si="569"/>
        <v>247692.78057551011</v>
      </c>
      <c r="Q2033" s="8">
        <f t="shared" si="578"/>
        <v>596411.1917147506</v>
      </c>
      <c r="R2033" s="8">
        <f t="shared" si="579"/>
        <v>6.6267910190527841</v>
      </c>
      <c r="S2033" s="9">
        <f t="shared" si="584"/>
        <v>-1365</v>
      </c>
      <c r="T2033">
        <f t="shared" si="580"/>
        <v>0</v>
      </c>
      <c r="U2033">
        <f t="shared" si="581"/>
        <v>0</v>
      </c>
      <c r="V2033" s="8">
        <v>2024</v>
      </c>
    </row>
    <row r="2034" spans="1:22" x14ac:dyDescent="0.25">
      <c r="A2034" s="6">
        <f>'Specific flow'!A10781</f>
        <v>41046</v>
      </c>
      <c r="B2034" s="19">
        <f>'Specific flow'!B10781</f>
        <v>81.26247151898734</v>
      </c>
      <c r="C2034" s="9">
        <f t="shared" si="582"/>
        <v>-1365</v>
      </c>
      <c r="D2034">
        <f t="shared" si="583"/>
        <v>32317068.401754998</v>
      </c>
      <c r="E2034" s="7">
        <f t="shared" si="570"/>
        <v>81.26247151898734</v>
      </c>
      <c r="F2034" s="8">
        <f t="shared" si="571"/>
        <v>7021077.5392405065</v>
      </c>
      <c r="G2034" s="8">
        <f t="shared" si="572"/>
        <v>6</v>
      </c>
      <c r="H2034" s="8">
        <f t="shared" si="573"/>
        <v>518400</v>
      </c>
      <c r="I2034" s="8">
        <f t="shared" si="574"/>
        <v>6502677.5392405065</v>
      </c>
      <c r="J2034" s="8">
        <f t="shared" si="575"/>
        <v>38819745.940995507</v>
      </c>
      <c r="K2034" s="8">
        <f>VLOOKUP('200mm'!J2034,Lookup!$A$3:$C$5200,2,TRUE)</f>
        <v>-669</v>
      </c>
      <c r="L2034" s="8">
        <f t="shared" si="576"/>
        <v>-696</v>
      </c>
      <c r="M2034" s="8">
        <f t="shared" si="567"/>
        <v>0</v>
      </c>
      <c r="N2034" s="8">
        <f t="shared" si="568"/>
        <v>-1393.5714285714287</v>
      </c>
      <c r="O2034" s="8">
        <f t="shared" si="577"/>
        <v>32070464.015465204</v>
      </c>
      <c r="P2034" s="8">
        <f t="shared" si="569"/>
        <v>246604.386289794</v>
      </c>
      <c r="Q2034" s="8">
        <f t="shared" si="578"/>
        <v>7267681.9255303005</v>
      </c>
      <c r="R2034" s="8">
        <f t="shared" si="579"/>
        <v>80.75202139478111</v>
      </c>
      <c r="S2034" s="9">
        <f t="shared" si="584"/>
        <v>-669</v>
      </c>
      <c r="T2034">
        <f t="shared" si="580"/>
        <v>0</v>
      </c>
      <c r="U2034">
        <f t="shared" si="581"/>
        <v>0</v>
      </c>
      <c r="V2034" s="8">
        <v>2025</v>
      </c>
    </row>
    <row r="2035" spans="1:22" x14ac:dyDescent="0.25">
      <c r="A2035" s="6">
        <f>'Specific flow'!A10782</f>
        <v>41047</v>
      </c>
      <c r="B2035" s="19">
        <f>'Specific flow'!B10782</f>
        <v>13.626639873417719</v>
      </c>
      <c r="C2035" s="9">
        <f t="shared" si="582"/>
        <v>-669</v>
      </c>
      <c r="D2035">
        <f t="shared" si="583"/>
        <v>38816627.891682997</v>
      </c>
      <c r="E2035" s="7">
        <f t="shared" si="570"/>
        <v>13.626639873417719</v>
      </c>
      <c r="F2035" s="8">
        <f t="shared" si="571"/>
        <v>1177341.6850632909</v>
      </c>
      <c r="G2035" s="8">
        <f t="shared" si="572"/>
        <v>6</v>
      </c>
      <c r="H2035" s="8">
        <f t="shared" si="573"/>
        <v>518400</v>
      </c>
      <c r="I2035" s="8">
        <f t="shared" si="574"/>
        <v>658941.68506329088</v>
      </c>
      <c r="J2035" s="8">
        <f t="shared" si="575"/>
        <v>39475569.576746285</v>
      </c>
      <c r="K2035" s="8">
        <f>VLOOKUP('200mm'!J2035,Lookup!$A$3:$C$5200,2,TRUE)</f>
        <v>-604</v>
      </c>
      <c r="L2035" s="8">
        <f t="shared" si="576"/>
        <v>-65</v>
      </c>
      <c r="M2035" s="8">
        <f t="shared" si="567"/>
        <v>0</v>
      </c>
      <c r="N2035" s="8">
        <f t="shared" si="568"/>
        <v>-697.57142857142856</v>
      </c>
      <c r="O2035" s="8">
        <f t="shared" si="577"/>
        <v>38530735.896250345</v>
      </c>
      <c r="P2035" s="8">
        <f t="shared" si="569"/>
        <v>285891.99543265253</v>
      </c>
      <c r="Q2035" s="8">
        <f t="shared" si="578"/>
        <v>1463233.6804959434</v>
      </c>
      <c r="R2035" s="8">
        <f t="shared" si="579"/>
        <v>16.258152005510482</v>
      </c>
      <c r="S2035" s="9">
        <f t="shared" si="584"/>
        <v>-604</v>
      </c>
      <c r="T2035">
        <f t="shared" si="580"/>
        <v>0</v>
      </c>
      <c r="U2035">
        <f t="shared" si="581"/>
        <v>0</v>
      </c>
      <c r="V2035" s="8">
        <v>2026</v>
      </c>
    </row>
    <row r="2036" spans="1:22" x14ac:dyDescent="0.25">
      <c r="A2036" s="6">
        <f>'Specific flow'!A10783</f>
        <v>41048</v>
      </c>
      <c r="B2036" s="19">
        <f>'Specific flow'!B10783</f>
        <v>6.9013632911392406</v>
      </c>
      <c r="C2036" s="9">
        <f t="shared" si="582"/>
        <v>-604</v>
      </c>
      <c r="D2036">
        <f t="shared" si="583"/>
        <v>39473279.454328001</v>
      </c>
      <c r="E2036" s="7">
        <f t="shared" si="570"/>
        <v>6.9013632911392406</v>
      </c>
      <c r="F2036" s="8">
        <f t="shared" si="571"/>
        <v>596277.78835443035</v>
      </c>
      <c r="G2036" s="8">
        <f t="shared" si="572"/>
        <v>6</v>
      </c>
      <c r="H2036" s="8">
        <f t="shared" si="573"/>
        <v>518400</v>
      </c>
      <c r="I2036" s="8">
        <f t="shared" si="574"/>
        <v>77877.788354430348</v>
      </c>
      <c r="J2036" s="8">
        <f t="shared" si="575"/>
        <v>39551157.242682427</v>
      </c>
      <c r="K2036" s="8">
        <f>VLOOKUP('200mm'!J2036,Lookup!$A$3:$C$5200,2,TRUE)</f>
        <v>-597</v>
      </c>
      <c r="L2036" s="8">
        <f t="shared" si="576"/>
        <v>-7</v>
      </c>
      <c r="M2036" s="8">
        <f t="shared" si="567"/>
        <v>0</v>
      </c>
      <c r="N2036" s="8">
        <f t="shared" si="568"/>
        <v>-632.57142857142856</v>
      </c>
      <c r="O2036" s="8">
        <f t="shared" si="577"/>
        <v>39183569.962466776</v>
      </c>
      <c r="P2036" s="8">
        <f t="shared" si="569"/>
        <v>289709.49186122417</v>
      </c>
      <c r="Q2036" s="8">
        <f t="shared" si="578"/>
        <v>885987.28021565452</v>
      </c>
      <c r="R2036" s="8">
        <f t="shared" si="579"/>
        <v>9.8443031135072729</v>
      </c>
      <c r="S2036" s="9">
        <f t="shared" si="584"/>
        <v>-597</v>
      </c>
      <c r="T2036">
        <f t="shared" si="580"/>
        <v>0</v>
      </c>
      <c r="U2036">
        <f t="shared" si="581"/>
        <v>0</v>
      </c>
      <c r="V2036" s="8">
        <v>2027</v>
      </c>
    </row>
    <row r="2037" spans="1:22" x14ac:dyDescent="0.25">
      <c r="A2037" s="6">
        <f>'Specific flow'!A10784</f>
        <v>41049</v>
      </c>
      <c r="B2037" s="19">
        <f>'Specific flow'!B10784</f>
        <v>6.1599455696202519</v>
      </c>
      <c r="C2037" s="9">
        <f t="shared" si="582"/>
        <v>-597</v>
      </c>
      <c r="D2037">
        <f t="shared" si="583"/>
        <v>39544515.234139003</v>
      </c>
      <c r="E2037" s="7">
        <f t="shared" si="570"/>
        <v>6.1599455696202519</v>
      </c>
      <c r="F2037" s="8">
        <f t="shared" si="571"/>
        <v>532219.29721518978</v>
      </c>
      <c r="G2037" s="8">
        <f t="shared" si="572"/>
        <v>6</v>
      </c>
      <c r="H2037" s="8">
        <f t="shared" si="573"/>
        <v>518400</v>
      </c>
      <c r="I2037" s="8">
        <f t="shared" si="574"/>
        <v>13819.297215189785</v>
      </c>
      <c r="J2037" s="8">
        <f t="shared" si="575"/>
        <v>39558334.531354189</v>
      </c>
      <c r="K2037" s="8">
        <f>VLOOKUP('200mm'!J2037,Lookup!$A$3:$C$5200,2,TRUE)</f>
        <v>-596</v>
      </c>
      <c r="L2037" s="8">
        <f t="shared" si="576"/>
        <v>-1</v>
      </c>
      <c r="M2037" s="8">
        <f t="shared" si="567"/>
        <v>0</v>
      </c>
      <c r="N2037" s="8">
        <f t="shared" si="568"/>
        <v>-625.57142857142856</v>
      </c>
      <c r="O2037" s="8">
        <f t="shared" si="577"/>
        <v>39254393.115277775</v>
      </c>
      <c r="P2037" s="8">
        <f t="shared" si="569"/>
        <v>290122.11886122823</v>
      </c>
      <c r="Q2037" s="8">
        <f t="shared" si="578"/>
        <v>822341.41607641801</v>
      </c>
      <c r="R2037" s="8">
        <f t="shared" si="579"/>
        <v>9.1371268452935333</v>
      </c>
      <c r="S2037" s="9">
        <f t="shared" si="584"/>
        <v>-596</v>
      </c>
      <c r="T2037">
        <f t="shared" si="580"/>
        <v>0</v>
      </c>
      <c r="U2037">
        <f t="shared" si="581"/>
        <v>0</v>
      </c>
      <c r="V2037" s="8">
        <v>2028</v>
      </c>
    </row>
    <row r="2038" spans="1:22" x14ac:dyDescent="0.25">
      <c r="A2038" s="6">
        <f>'Specific flow'!A10785</f>
        <v>41050</v>
      </c>
      <c r="B2038" s="19">
        <f>'Specific flow'!B10785</f>
        <v>9.1534196202531639</v>
      </c>
      <c r="C2038" s="9">
        <f t="shared" si="582"/>
        <v>-596</v>
      </c>
      <c r="D2038">
        <f t="shared" si="583"/>
        <v>39554700.039912</v>
      </c>
      <c r="E2038" s="7">
        <f t="shared" si="570"/>
        <v>9.1534196202531639</v>
      </c>
      <c r="F2038" s="8">
        <f t="shared" si="571"/>
        <v>790855.45518987335</v>
      </c>
      <c r="G2038" s="8">
        <f t="shared" si="572"/>
        <v>6</v>
      </c>
      <c r="H2038" s="8">
        <f t="shared" si="573"/>
        <v>518400</v>
      </c>
      <c r="I2038" s="8">
        <f t="shared" si="574"/>
        <v>272455.45518987335</v>
      </c>
      <c r="J2038" s="8">
        <f t="shared" si="575"/>
        <v>39827155.495101877</v>
      </c>
      <c r="K2038" s="8">
        <f>VLOOKUP('200mm'!J2038,Lookup!$A$3:$C$5200,2,TRUE)</f>
        <v>-570</v>
      </c>
      <c r="L2038" s="8">
        <f t="shared" si="576"/>
        <v>-26</v>
      </c>
      <c r="M2038" s="8">
        <f t="shared" si="567"/>
        <v>0</v>
      </c>
      <c r="N2038" s="8">
        <f t="shared" si="568"/>
        <v>-624.57142857142856</v>
      </c>
      <c r="O2038" s="8">
        <f t="shared" si="577"/>
        <v>39264518.950336486</v>
      </c>
      <c r="P2038" s="8">
        <f t="shared" si="569"/>
        <v>290181.0895755142</v>
      </c>
      <c r="Q2038" s="8">
        <f t="shared" si="578"/>
        <v>1081036.5447653877</v>
      </c>
      <c r="R2038" s="8">
        <f t="shared" si="579"/>
        <v>12.011517164059862</v>
      </c>
      <c r="S2038" s="9">
        <f t="shared" si="584"/>
        <v>-570</v>
      </c>
      <c r="T2038">
        <f t="shared" si="580"/>
        <v>0</v>
      </c>
      <c r="U2038">
        <f t="shared" si="581"/>
        <v>0</v>
      </c>
      <c r="V2038" s="8">
        <v>2029</v>
      </c>
    </row>
    <row r="2039" spans="1:22" x14ac:dyDescent="0.25">
      <c r="A2039" s="6">
        <f>'Specific flow'!A10786</f>
        <v>41051</v>
      </c>
      <c r="B2039" s="19">
        <f>'Specific flow'!B10786</f>
        <v>6.1105177215189865</v>
      </c>
      <c r="C2039" s="9">
        <f t="shared" si="582"/>
        <v>-570</v>
      </c>
      <c r="D2039">
        <f t="shared" si="583"/>
        <v>39820231.149340004</v>
      </c>
      <c r="E2039" s="7">
        <f t="shared" si="570"/>
        <v>6.1105177215189865</v>
      </c>
      <c r="F2039" s="8">
        <f t="shared" si="571"/>
        <v>527948.73113924044</v>
      </c>
      <c r="G2039" s="8">
        <f t="shared" si="572"/>
        <v>6</v>
      </c>
      <c r="H2039" s="8">
        <f t="shared" si="573"/>
        <v>518400</v>
      </c>
      <c r="I2039" s="8">
        <f t="shared" si="574"/>
        <v>9548.7311392404372</v>
      </c>
      <c r="J2039" s="8">
        <f t="shared" si="575"/>
        <v>39829779.880479246</v>
      </c>
      <c r="K2039" s="8">
        <f>VLOOKUP('200mm'!J2039,Lookup!$A$3:$C$5200,2,TRUE)</f>
        <v>-570</v>
      </c>
      <c r="L2039" s="8">
        <f t="shared" si="576"/>
        <v>0</v>
      </c>
      <c r="M2039" s="8">
        <f t="shared" si="567"/>
        <v>0</v>
      </c>
      <c r="N2039" s="8">
        <f t="shared" si="568"/>
        <v>-598.57142857142856</v>
      </c>
      <c r="O2039" s="8">
        <f t="shared" si="577"/>
        <v>39528514.715193063</v>
      </c>
      <c r="P2039" s="8">
        <f t="shared" si="569"/>
        <v>291716.43414694071</v>
      </c>
      <c r="Q2039" s="8">
        <f t="shared" si="578"/>
        <v>819665.16528618115</v>
      </c>
      <c r="R2039" s="8">
        <f t="shared" si="579"/>
        <v>9.1073907254020128</v>
      </c>
      <c r="S2039" s="9">
        <f t="shared" si="584"/>
        <v>-570</v>
      </c>
      <c r="T2039">
        <f t="shared" si="580"/>
        <v>0</v>
      </c>
      <c r="U2039">
        <f t="shared" si="581"/>
        <v>0</v>
      </c>
      <c r="V2039" s="8">
        <v>2030</v>
      </c>
    </row>
    <row r="2040" spans="1:22" x14ac:dyDescent="0.25">
      <c r="A2040" s="6">
        <f>'Specific flow'!A10787</f>
        <v>41052</v>
      </c>
      <c r="B2040" s="19">
        <f>'Specific flow'!B10787</f>
        <v>5.1713886075949365</v>
      </c>
      <c r="C2040" s="9">
        <f t="shared" si="582"/>
        <v>-570</v>
      </c>
      <c r="D2040">
        <f t="shared" si="583"/>
        <v>39820231.149340004</v>
      </c>
      <c r="E2040" s="7">
        <f t="shared" si="570"/>
        <v>5.1713886075949365</v>
      </c>
      <c r="F2040" s="8">
        <f t="shared" si="571"/>
        <v>446807.97569620248</v>
      </c>
      <c r="G2040" s="8">
        <f t="shared" si="572"/>
        <v>6</v>
      </c>
      <c r="H2040" s="8">
        <f t="shared" si="573"/>
        <v>518400</v>
      </c>
      <c r="I2040" s="8">
        <f t="shared" si="574"/>
        <v>-71592.024303797516</v>
      </c>
      <c r="J2040" s="8">
        <f t="shared" si="575"/>
        <v>39748639.12503621</v>
      </c>
      <c r="K2040" s="8">
        <f>VLOOKUP('200mm'!J2040,Lookup!$A$3:$C$5200,2,TRUE)</f>
        <v>-577</v>
      </c>
      <c r="L2040" s="8">
        <f t="shared" si="576"/>
        <v>7</v>
      </c>
      <c r="M2040" s="8">
        <f t="shared" si="567"/>
        <v>0</v>
      </c>
      <c r="N2040" s="8">
        <f t="shared" si="568"/>
        <v>-598.57142857142856</v>
      </c>
      <c r="O2040" s="8">
        <f t="shared" si="577"/>
        <v>39528514.715193063</v>
      </c>
      <c r="P2040" s="8">
        <f t="shared" si="569"/>
        <v>291716.43414694071</v>
      </c>
      <c r="Q2040" s="8">
        <f t="shared" si="578"/>
        <v>738524.40984314319</v>
      </c>
      <c r="R2040" s="8">
        <f t="shared" si="579"/>
        <v>8.2058267760349235</v>
      </c>
      <c r="S2040" s="9">
        <f t="shared" si="584"/>
        <v>-577</v>
      </c>
      <c r="T2040">
        <f t="shared" si="580"/>
        <v>0</v>
      </c>
      <c r="U2040">
        <f t="shared" si="581"/>
        <v>0</v>
      </c>
      <c r="V2040" s="8">
        <v>2031</v>
      </c>
    </row>
    <row r="2041" spans="1:22" x14ac:dyDescent="0.25">
      <c r="A2041" s="6">
        <f>'Specific flow'!A10788</f>
        <v>41053</v>
      </c>
      <c r="B2041" s="19">
        <f>'Specific flow'!B10788</f>
        <v>6.3638354430379742</v>
      </c>
      <c r="C2041" s="9">
        <f t="shared" si="582"/>
        <v>-577</v>
      </c>
      <c r="D2041">
        <f t="shared" si="583"/>
        <v>39748604.334198996</v>
      </c>
      <c r="E2041" s="7">
        <f t="shared" si="570"/>
        <v>6.3638354430379742</v>
      </c>
      <c r="F2041" s="8">
        <f t="shared" si="571"/>
        <v>549835.38227848092</v>
      </c>
      <c r="G2041" s="8">
        <f t="shared" si="572"/>
        <v>6</v>
      </c>
      <c r="H2041" s="8">
        <f t="shared" si="573"/>
        <v>518400</v>
      </c>
      <c r="I2041" s="8">
        <f t="shared" si="574"/>
        <v>31435.382278480916</v>
      </c>
      <c r="J2041" s="8">
        <f t="shared" si="575"/>
        <v>39780039.716477476</v>
      </c>
      <c r="K2041" s="8">
        <f>VLOOKUP('200mm'!J2041,Lookup!$A$3:$C$5200,2,TRUE)</f>
        <v>-574</v>
      </c>
      <c r="L2041" s="8">
        <f t="shared" si="576"/>
        <v>-3</v>
      </c>
      <c r="M2041" s="8">
        <f t="shared" si="567"/>
        <v>0</v>
      </c>
      <c r="N2041" s="8">
        <f t="shared" si="568"/>
        <v>-605.57142857142856</v>
      </c>
      <c r="O2041" s="8">
        <f t="shared" si="577"/>
        <v>39457301.661052063</v>
      </c>
      <c r="P2041" s="8">
        <f t="shared" si="569"/>
        <v>291302.67314693332</v>
      </c>
      <c r="Q2041" s="8">
        <f t="shared" si="578"/>
        <v>841138.05542541423</v>
      </c>
      <c r="R2041" s="8">
        <f t="shared" si="579"/>
        <v>9.345978393615713</v>
      </c>
      <c r="S2041" s="9">
        <f t="shared" si="584"/>
        <v>-574</v>
      </c>
      <c r="T2041">
        <f t="shared" si="580"/>
        <v>0</v>
      </c>
      <c r="U2041">
        <f t="shared" si="581"/>
        <v>0</v>
      </c>
      <c r="V2041" s="8">
        <v>2032</v>
      </c>
    </row>
    <row r="2042" spans="1:22" x14ac:dyDescent="0.25">
      <c r="A2042" s="6">
        <f>'Specific flow'!A10789</f>
        <v>41054</v>
      </c>
      <c r="B2042" s="19">
        <f>'Specific flow'!B10789</f>
        <v>16.927493354430382</v>
      </c>
      <c r="C2042" s="9">
        <f t="shared" si="582"/>
        <v>-574</v>
      </c>
      <c r="D2042">
        <f t="shared" si="583"/>
        <v>39779289.110068001</v>
      </c>
      <c r="E2042" s="7">
        <f t="shared" si="570"/>
        <v>16.927493354430382</v>
      </c>
      <c r="F2042" s="8">
        <f t="shared" si="571"/>
        <v>1462535.4258227851</v>
      </c>
      <c r="G2042" s="8">
        <f t="shared" si="572"/>
        <v>6</v>
      </c>
      <c r="H2042" s="8">
        <f t="shared" si="573"/>
        <v>518400</v>
      </c>
      <c r="I2042" s="8">
        <f t="shared" si="574"/>
        <v>944135.42582278512</v>
      </c>
      <c r="J2042" s="8">
        <f t="shared" si="575"/>
        <v>40723424.535890788</v>
      </c>
      <c r="K2042" s="8">
        <f>VLOOKUP('200mm'!J2042,Lookup!$A$3:$C$5200,2,TRUE)</f>
        <v>-483</v>
      </c>
      <c r="L2042" s="8">
        <f t="shared" si="576"/>
        <v>-91</v>
      </c>
      <c r="M2042" s="8">
        <f t="shared" si="567"/>
        <v>0</v>
      </c>
      <c r="N2042" s="8">
        <f t="shared" si="568"/>
        <v>-602.57142857142856</v>
      </c>
      <c r="O2042" s="8">
        <f t="shared" si="577"/>
        <v>39487809.146778204</v>
      </c>
      <c r="P2042" s="8">
        <f t="shared" si="569"/>
        <v>291479.96328979731</v>
      </c>
      <c r="Q2042" s="8">
        <f t="shared" si="578"/>
        <v>1754015.3891125824</v>
      </c>
      <c r="R2042" s="8">
        <f t="shared" si="579"/>
        <v>19.489059879028694</v>
      </c>
      <c r="S2042" s="9">
        <f t="shared" si="584"/>
        <v>-483</v>
      </c>
      <c r="T2042">
        <f t="shared" si="580"/>
        <v>0</v>
      </c>
      <c r="U2042">
        <f t="shared" si="581"/>
        <v>0</v>
      </c>
      <c r="V2042" s="8">
        <v>2033</v>
      </c>
    </row>
    <row r="2043" spans="1:22" x14ac:dyDescent="0.25">
      <c r="A2043" s="6">
        <f>'Specific flow'!A10790</f>
        <v>41055</v>
      </c>
      <c r="B2043" s="19">
        <f>'Specific flow'!B10790</f>
        <v>7.0759053797468354</v>
      </c>
      <c r="C2043" s="9">
        <f t="shared" si="582"/>
        <v>-483</v>
      </c>
      <c r="D2043">
        <f t="shared" si="583"/>
        <v>40718947.651980996</v>
      </c>
      <c r="E2043" s="7">
        <f t="shared" si="570"/>
        <v>7.0759053797468354</v>
      </c>
      <c r="F2043" s="8">
        <f t="shared" si="571"/>
        <v>611358.22481012659</v>
      </c>
      <c r="G2043" s="8">
        <f t="shared" si="572"/>
        <v>6</v>
      </c>
      <c r="H2043" s="8">
        <f t="shared" si="573"/>
        <v>518400</v>
      </c>
      <c r="I2043" s="8">
        <f t="shared" si="574"/>
        <v>92958.224810126587</v>
      </c>
      <c r="J2043" s="8">
        <f t="shared" si="575"/>
        <v>40811905.87679112</v>
      </c>
      <c r="K2043" s="8">
        <f>VLOOKUP('200mm'!J2043,Lookup!$A$3:$C$5200,2,TRUE)</f>
        <v>-475</v>
      </c>
      <c r="L2043" s="8">
        <f t="shared" si="576"/>
        <v>-8</v>
      </c>
      <c r="M2043" s="8">
        <f t="shared" si="567"/>
        <v>0</v>
      </c>
      <c r="N2043" s="8">
        <f t="shared" si="568"/>
        <v>-511.57142857142856</v>
      </c>
      <c r="O2043" s="8">
        <f t="shared" si="577"/>
        <v>40422064.225691207</v>
      </c>
      <c r="P2043" s="8">
        <f t="shared" si="569"/>
        <v>296883.42628978938</v>
      </c>
      <c r="Q2043" s="8">
        <f t="shared" si="578"/>
        <v>908241.65109991597</v>
      </c>
      <c r="R2043" s="8">
        <f t="shared" si="579"/>
        <v>10.091573901110177</v>
      </c>
      <c r="S2043" s="9">
        <f t="shared" si="584"/>
        <v>-475</v>
      </c>
      <c r="T2043">
        <f t="shared" si="580"/>
        <v>0</v>
      </c>
      <c r="U2043">
        <f t="shared" si="581"/>
        <v>0</v>
      </c>
      <c r="V2043" s="8">
        <v>2034</v>
      </c>
    </row>
    <row r="2044" spans="1:22" x14ac:dyDescent="0.25">
      <c r="A2044" s="6">
        <f>'Specific flow'!A10791</f>
        <v>41056</v>
      </c>
      <c r="B2044" s="19">
        <f>'Specific flow'!B10791</f>
        <v>14.179613924050631</v>
      </c>
      <c r="C2044" s="9">
        <f t="shared" si="582"/>
        <v>-475</v>
      </c>
      <c r="D2044">
        <f t="shared" si="583"/>
        <v>40802380.656324998</v>
      </c>
      <c r="E2044" s="7">
        <f t="shared" si="570"/>
        <v>14.179613924050631</v>
      </c>
      <c r="F2044" s="8">
        <f t="shared" si="571"/>
        <v>1225118.6430379746</v>
      </c>
      <c r="G2044" s="8">
        <f t="shared" si="572"/>
        <v>6</v>
      </c>
      <c r="H2044" s="8">
        <f t="shared" si="573"/>
        <v>518400</v>
      </c>
      <c r="I2044" s="8">
        <f t="shared" si="574"/>
        <v>706718.6430379746</v>
      </c>
      <c r="J2044" s="8">
        <f t="shared" si="575"/>
        <v>41509099.299362972</v>
      </c>
      <c r="K2044" s="8">
        <f>VLOOKUP('200mm'!J2044,Lookup!$A$3:$C$5200,2,TRUE)</f>
        <v>-408</v>
      </c>
      <c r="L2044" s="8">
        <f t="shared" si="576"/>
        <v>-67</v>
      </c>
      <c r="M2044" s="8">
        <f t="shared" si="567"/>
        <v>0</v>
      </c>
      <c r="N2044" s="8">
        <f t="shared" si="568"/>
        <v>-503.57142857142856</v>
      </c>
      <c r="O2044" s="8">
        <f t="shared" si="577"/>
        <v>40505019.82432092</v>
      </c>
      <c r="P2044" s="8">
        <f t="shared" si="569"/>
        <v>297360.83200407773</v>
      </c>
      <c r="Q2044" s="8">
        <f t="shared" si="578"/>
        <v>1522479.4750420523</v>
      </c>
      <c r="R2044" s="8">
        <f t="shared" si="579"/>
        <v>16.916438611578361</v>
      </c>
      <c r="S2044" s="9">
        <f t="shared" si="584"/>
        <v>-408</v>
      </c>
      <c r="T2044">
        <f t="shared" si="580"/>
        <v>0</v>
      </c>
      <c r="U2044">
        <f t="shared" si="581"/>
        <v>0</v>
      </c>
      <c r="V2044" s="8">
        <v>2035</v>
      </c>
    </row>
    <row r="2045" spans="1:22" x14ac:dyDescent="0.25">
      <c r="A2045" s="6">
        <f>'Specific flow'!A10792</f>
        <v>41057</v>
      </c>
      <c r="B2045" s="19">
        <f>'Specific flow'!B10792</f>
        <v>8.8197816455696199</v>
      </c>
      <c r="C2045" s="9">
        <f t="shared" si="582"/>
        <v>-408</v>
      </c>
      <c r="D2045">
        <f t="shared" si="583"/>
        <v>41506399.825456001</v>
      </c>
      <c r="E2045" s="7">
        <f t="shared" si="570"/>
        <v>8.8197816455696199</v>
      </c>
      <c r="F2045" s="8">
        <f t="shared" si="571"/>
        <v>762029.13417721516</v>
      </c>
      <c r="G2045" s="8">
        <f t="shared" si="572"/>
        <v>6</v>
      </c>
      <c r="H2045" s="8">
        <f t="shared" si="573"/>
        <v>518400</v>
      </c>
      <c r="I2045" s="8">
        <f t="shared" si="574"/>
        <v>243629.13417721516</v>
      </c>
      <c r="J2045" s="8">
        <f t="shared" si="575"/>
        <v>41750028.959633216</v>
      </c>
      <c r="K2045" s="8">
        <f>VLOOKUP('200mm'!J2045,Lookup!$A$3:$C$5200,2,TRUE)</f>
        <v>-386</v>
      </c>
      <c r="L2045" s="8">
        <f t="shared" si="576"/>
        <v>-22</v>
      </c>
      <c r="M2045" s="8">
        <f t="shared" si="567"/>
        <v>0</v>
      </c>
      <c r="N2045" s="8">
        <f t="shared" si="568"/>
        <v>-436.57142857142856</v>
      </c>
      <c r="O2045" s="8">
        <f t="shared" si="577"/>
        <v>41205025.645594776</v>
      </c>
      <c r="P2045" s="8">
        <f t="shared" si="569"/>
        <v>301374.17986122519</v>
      </c>
      <c r="Q2045" s="8">
        <f t="shared" si="578"/>
        <v>1063403.3140384404</v>
      </c>
      <c r="R2045" s="8">
        <f t="shared" si="579"/>
        <v>11.815592378204892</v>
      </c>
      <c r="S2045" s="9">
        <f t="shared" si="584"/>
        <v>-386</v>
      </c>
      <c r="T2045">
        <f t="shared" si="580"/>
        <v>0</v>
      </c>
      <c r="U2045">
        <f t="shared" si="581"/>
        <v>0</v>
      </c>
      <c r="V2045" s="8">
        <v>2036</v>
      </c>
    </row>
    <row r="2046" spans="1:22" x14ac:dyDescent="0.25">
      <c r="A2046" s="6">
        <f>'Specific flow'!A10793</f>
        <v>41058</v>
      </c>
      <c r="B2046" s="19">
        <f>'Specific flow'!B10793</f>
        <v>6.2479889240506328</v>
      </c>
      <c r="C2046" s="9">
        <f t="shared" si="582"/>
        <v>-386</v>
      </c>
      <c r="D2046">
        <f t="shared" si="583"/>
        <v>41739629.537292004</v>
      </c>
      <c r="E2046" s="7">
        <f t="shared" si="570"/>
        <v>6.2479889240506328</v>
      </c>
      <c r="F2046" s="8">
        <f t="shared" si="571"/>
        <v>539826.24303797469</v>
      </c>
      <c r="G2046" s="8">
        <f t="shared" si="572"/>
        <v>6</v>
      </c>
      <c r="H2046" s="8">
        <f t="shared" si="573"/>
        <v>518400</v>
      </c>
      <c r="I2046" s="8">
        <f t="shared" si="574"/>
        <v>21426.243037974695</v>
      </c>
      <c r="J2046" s="8">
        <f t="shared" si="575"/>
        <v>41761055.78032998</v>
      </c>
      <c r="K2046" s="8">
        <f>VLOOKUP('200mm'!J2046,Lookup!$A$3:$C$5200,2,TRUE)</f>
        <v>-384</v>
      </c>
      <c r="L2046" s="8">
        <f t="shared" si="576"/>
        <v>-2</v>
      </c>
      <c r="M2046" s="8">
        <f t="shared" si="567"/>
        <v>0</v>
      </c>
      <c r="N2046" s="8">
        <f t="shared" si="568"/>
        <v>-414.57142857142856</v>
      </c>
      <c r="O2046" s="8">
        <f t="shared" si="577"/>
        <v>41436931.667716488</v>
      </c>
      <c r="P2046" s="8">
        <f t="shared" si="569"/>
        <v>302697.86957551539</v>
      </c>
      <c r="Q2046" s="8">
        <f t="shared" si="578"/>
        <v>842524.11261349008</v>
      </c>
      <c r="R2046" s="8">
        <f t="shared" si="579"/>
        <v>9.3613790290387779</v>
      </c>
      <c r="S2046" s="9">
        <f t="shared" si="584"/>
        <v>-384</v>
      </c>
      <c r="T2046">
        <f t="shared" si="580"/>
        <v>0</v>
      </c>
      <c r="U2046">
        <f t="shared" si="581"/>
        <v>0</v>
      </c>
      <c r="V2046" s="8">
        <v>2037</v>
      </c>
    </row>
    <row r="2047" spans="1:22" x14ac:dyDescent="0.25">
      <c r="A2047" s="6">
        <f>'Specific flow'!A10794</f>
        <v>41059</v>
      </c>
      <c r="B2047" s="19">
        <f>'Specific flow'!B10794</f>
        <v>5.8510215189873414</v>
      </c>
      <c r="C2047" s="9">
        <f t="shared" si="582"/>
        <v>-384</v>
      </c>
      <c r="D2047">
        <f t="shared" si="583"/>
        <v>41760882.873088002</v>
      </c>
      <c r="E2047" s="7">
        <f t="shared" si="570"/>
        <v>5.8510215189873414</v>
      </c>
      <c r="F2047" s="8">
        <f t="shared" si="571"/>
        <v>505528.25924050628</v>
      </c>
      <c r="G2047" s="8">
        <f t="shared" si="572"/>
        <v>6</v>
      </c>
      <c r="H2047" s="8">
        <f t="shared" si="573"/>
        <v>518400</v>
      </c>
      <c r="I2047" s="8">
        <f t="shared" si="574"/>
        <v>-12871.740759493725</v>
      </c>
      <c r="J2047" s="8">
        <f t="shared" si="575"/>
        <v>41748011.13232851</v>
      </c>
      <c r="K2047" s="8">
        <f>VLOOKUP('200mm'!J2047,Lookup!$A$3:$C$5200,2,TRUE)</f>
        <v>-386</v>
      </c>
      <c r="L2047" s="8">
        <f t="shared" si="576"/>
        <v>2</v>
      </c>
      <c r="M2047" s="8">
        <f t="shared" si="567"/>
        <v>0</v>
      </c>
      <c r="N2047" s="8">
        <f t="shared" si="568"/>
        <v>-412.57142857142856</v>
      </c>
      <c r="O2047" s="8">
        <f t="shared" si="577"/>
        <v>41458064.52408392</v>
      </c>
      <c r="P2047" s="8">
        <f t="shared" si="569"/>
        <v>302818.34900408238</v>
      </c>
      <c r="Q2047" s="8">
        <f t="shared" si="578"/>
        <v>808346.6082445886</v>
      </c>
      <c r="R2047" s="8">
        <f t="shared" si="579"/>
        <v>8.9816289804954295</v>
      </c>
      <c r="S2047" s="9">
        <f t="shared" si="584"/>
        <v>-386</v>
      </c>
      <c r="T2047">
        <f t="shared" si="580"/>
        <v>0</v>
      </c>
      <c r="U2047">
        <f t="shared" si="581"/>
        <v>0</v>
      </c>
      <c r="V2047" s="8">
        <v>2038</v>
      </c>
    </row>
    <row r="2048" spans="1:22" x14ac:dyDescent="0.25">
      <c r="A2048" s="6">
        <f>'Specific flow'!A10795</f>
        <v>41060</v>
      </c>
      <c r="B2048" s="19">
        <f>'Specific flow'!B10795</f>
        <v>15.084761392405062</v>
      </c>
      <c r="C2048" s="9">
        <f t="shared" si="582"/>
        <v>-386</v>
      </c>
      <c r="D2048">
        <f t="shared" si="583"/>
        <v>41739629.537292004</v>
      </c>
      <c r="E2048" s="7">
        <f t="shared" si="570"/>
        <v>15.084761392405062</v>
      </c>
      <c r="F2048" s="8">
        <f t="shared" si="571"/>
        <v>1303323.3843037973</v>
      </c>
      <c r="G2048" s="8">
        <f t="shared" si="572"/>
        <v>6</v>
      </c>
      <c r="H2048" s="8">
        <f t="shared" si="573"/>
        <v>518400</v>
      </c>
      <c r="I2048" s="8">
        <f t="shared" si="574"/>
        <v>784923.38430379727</v>
      </c>
      <c r="J2048" s="8">
        <f t="shared" si="575"/>
        <v>42524552.921595804</v>
      </c>
      <c r="K2048" s="8">
        <f>VLOOKUP('200mm'!J2048,Lookup!$A$3:$C$5200,2,TRUE)</f>
        <v>-313</v>
      </c>
      <c r="L2048" s="8">
        <f t="shared" si="576"/>
        <v>-73</v>
      </c>
      <c r="M2048" s="8">
        <f t="shared" si="567"/>
        <v>0</v>
      </c>
      <c r="N2048" s="8">
        <f t="shared" si="568"/>
        <v>-414.57142857142856</v>
      </c>
      <c r="O2048" s="8">
        <f t="shared" si="577"/>
        <v>41436931.667716488</v>
      </c>
      <c r="P2048" s="8">
        <f t="shared" si="569"/>
        <v>302697.86957551539</v>
      </c>
      <c r="Q2048" s="8">
        <f t="shared" si="578"/>
        <v>1606021.2538793127</v>
      </c>
      <c r="R2048" s="8">
        <f t="shared" si="579"/>
        <v>17.844680598659028</v>
      </c>
      <c r="S2048" s="9">
        <f t="shared" si="584"/>
        <v>-313</v>
      </c>
      <c r="T2048">
        <f t="shared" si="580"/>
        <v>0</v>
      </c>
      <c r="U2048">
        <f t="shared" si="581"/>
        <v>0</v>
      </c>
      <c r="V2048" s="8">
        <v>2039</v>
      </c>
    </row>
    <row r="2049" spans="1:22" x14ac:dyDescent="0.25">
      <c r="A2049" s="6">
        <f>'Specific flow'!A10796</f>
        <v>41061</v>
      </c>
      <c r="B2049" s="19">
        <f>'Specific flow'!B10796</f>
        <v>7.6690395569620247</v>
      </c>
      <c r="C2049" s="9">
        <f t="shared" si="582"/>
        <v>-313</v>
      </c>
      <c r="D2049">
        <f t="shared" si="583"/>
        <v>42520861.022191003</v>
      </c>
      <c r="E2049" s="7">
        <f t="shared" si="570"/>
        <v>7.6690395569620247</v>
      </c>
      <c r="F2049" s="8">
        <f t="shared" si="571"/>
        <v>662605.01772151887</v>
      </c>
      <c r="G2049" s="8">
        <f t="shared" si="572"/>
        <v>6</v>
      </c>
      <c r="H2049" s="8">
        <f t="shared" si="573"/>
        <v>518400</v>
      </c>
      <c r="I2049" s="8">
        <f t="shared" si="574"/>
        <v>144205.01772151887</v>
      </c>
      <c r="J2049" s="8">
        <f t="shared" si="575"/>
        <v>42665066.039912522</v>
      </c>
      <c r="K2049" s="8">
        <f>VLOOKUP('200mm'!J2049,Lookup!$A$3:$C$5200,2,TRUE)</f>
        <v>-300</v>
      </c>
      <c r="L2049" s="8">
        <f t="shared" si="576"/>
        <v>-13</v>
      </c>
      <c r="M2049" s="8">
        <f t="shared" si="567"/>
        <v>0</v>
      </c>
      <c r="N2049" s="8">
        <f t="shared" si="568"/>
        <v>-341.57142857142856</v>
      </c>
      <c r="O2049" s="8">
        <f t="shared" si="577"/>
        <v>42213750.10447263</v>
      </c>
      <c r="P2049" s="8">
        <f t="shared" si="569"/>
        <v>307110.91771837324</v>
      </c>
      <c r="Q2049" s="8">
        <f t="shared" si="578"/>
        <v>969715.93543989211</v>
      </c>
      <c r="R2049" s="8">
        <f t="shared" si="579"/>
        <v>10.774621504887691</v>
      </c>
      <c r="S2049" s="9">
        <f t="shared" si="584"/>
        <v>-300</v>
      </c>
      <c r="T2049">
        <f t="shared" si="580"/>
        <v>0</v>
      </c>
      <c r="U2049">
        <f t="shared" si="581"/>
        <v>0</v>
      </c>
      <c r="V2049" s="8">
        <v>2040</v>
      </c>
    </row>
    <row r="2050" spans="1:22" x14ac:dyDescent="0.25">
      <c r="A2050" s="6">
        <f>'Specific flow'!A10797</f>
        <v>41062</v>
      </c>
      <c r="B2050" s="19">
        <f>'Specific flow'!B10797</f>
        <v>6.090437658227847</v>
      </c>
      <c r="C2050" s="9">
        <f t="shared" si="582"/>
        <v>-300</v>
      </c>
      <c r="D2050">
        <f t="shared" si="583"/>
        <v>42661170.808600001</v>
      </c>
      <c r="E2050" s="7">
        <f t="shared" si="570"/>
        <v>6.090437658227847</v>
      </c>
      <c r="F2050" s="8">
        <f t="shared" si="571"/>
        <v>526213.81367088598</v>
      </c>
      <c r="G2050" s="8">
        <f t="shared" si="572"/>
        <v>6</v>
      </c>
      <c r="H2050" s="8">
        <f t="shared" si="573"/>
        <v>518400</v>
      </c>
      <c r="I2050" s="8">
        <f t="shared" si="574"/>
        <v>7813.813670885982</v>
      </c>
      <c r="J2050" s="8">
        <f t="shared" si="575"/>
        <v>42668984.62227089</v>
      </c>
      <c r="K2050" s="8">
        <f>VLOOKUP('200mm'!J2050,Lookup!$A$3:$C$5200,2,TRUE)</f>
        <v>-300</v>
      </c>
      <c r="L2050" s="8">
        <f t="shared" si="576"/>
        <v>0</v>
      </c>
      <c r="M2050" s="8">
        <f t="shared" si="567"/>
        <v>0</v>
      </c>
      <c r="N2050" s="8">
        <f t="shared" si="568"/>
        <v>-328.57142857142856</v>
      </c>
      <c r="O2050" s="8">
        <f t="shared" si="577"/>
        <v>42353270.65159592</v>
      </c>
      <c r="P2050" s="8">
        <f t="shared" si="569"/>
        <v>307900.15700408071</v>
      </c>
      <c r="Q2050" s="8">
        <f t="shared" si="578"/>
        <v>834113.97067496669</v>
      </c>
      <c r="R2050" s="8">
        <f t="shared" si="579"/>
        <v>9.2679330074996304</v>
      </c>
      <c r="S2050" s="9">
        <f t="shared" si="584"/>
        <v>-300</v>
      </c>
      <c r="T2050">
        <f t="shared" si="580"/>
        <v>0</v>
      </c>
      <c r="U2050">
        <f t="shared" si="581"/>
        <v>0</v>
      </c>
      <c r="V2050" s="8">
        <v>2041</v>
      </c>
    </row>
    <row r="2051" spans="1:22" x14ac:dyDescent="0.25">
      <c r="A2051" s="6">
        <f>'Specific flow'!A10798</f>
        <v>41063</v>
      </c>
      <c r="B2051" s="19">
        <f>'Specific flow'!B10798</f>
        <v>8.793523101265821</v>
      </c>
      <c r="C2051" s="9">
        <f t="shared" si="582"/>
        <v>-300</v>
      </c>
      <c r="D2051">
        <f t="shared" si="583"/>
        <v>42661170.808600001</v>
      </c>
      <c r="E2051" s="7">
        <f t="shared" si="570"/>
        <v>8.793523101265821</v>
      </c>
      <c r="F2051" s="8">
        <f t="shared" si="571"/>
        <v>759760.39594936697</v>
      </c>
      <c r="G2051" s="8">
        <f t="shared" si="572"/>
        <v>6</v>
      </c>
      <c r="H2051" s="8">
        <f t="shared" si="573"/>
        <v>518400</v>
      </c>
      <c r="I2051" s="8">
        <f t="shared" si="574"/>
        <v>241360.39594936697</v>
      </c>
      <c r="J2051" s="8">
        <f t="shared" si="575"/>
        <v>42902531.204549365</v>
      </c>
      <c r="K2051" s="8">
        <f>VLOOKUP('200mm'!J2051,Lookup!$A$3:$C$5200,2,TRUE)</f>
        <v>-278</v>
      </c>
      <c r="L2051" s="8">
        <f t="shared" si="576"/>
        <v>-22</v>
      </c>
      <c r="M2051" s="8">
        <f t="shared" si="567"/>
        <v>0</v>
      </c>
      <c r="N2051" s="8">
        <f t="shared" si="568"/>
        <v>-328.57142857142856</v>
      </c>
      <c r="O2051" s="8">
        <f t="shared" si="577"/>
        <v>42353270.65159592</v>
      </c>
      <c r="P2051" s="8">
        <f t="shared" si="569"/>
        <v>307900.15700408071</v>
      </c>
      <c r="Q2051" s="8">
        <f t="shared" si="578"/>
        <v>1067660.5529534477</v>
      </c>
      <c r="R2051" s="8">
        <f t="shared" si="579"/>
        <v>11.862895032816086</v>
      </c>
      <c r="S2051" s="9">
        <f t="shared" si="584"/>
        <v>-278</v>
      </c>
      <c r="T2051">
        <f t="shared" si="580"/>
        <v>0</v>
      </c>
      <c r="U2051">
        <f t="shared" si="581"/>
        <v>0</v>
      </c>
      <c r="V2051" s="8">
        <v>2042</v>
      </c>
    </row>
    <row r="2052" spans="1:22" x14ac:dyDescent="0.25">
      <c r="A2052" s="6">
        <f>'Specific flow'!A10799</f>
        <v>41064</v>
      </c>
      <c r="B2052" s="19">
        <f>'Specific flow'!B10799</f>
        <v>5.5838022151898734</v>
      </c>
      <c r="C2052" s="9">
        <f t="shared" si="582"/>
        <v>-278</v>
      </c>
      <c r="D2052">
        <f t="shared" si="583"/>
        <v>42899438.139395997</v>
      </c>
      <c r="E2052" s="7">
        <f t="shared" si="570"/>
        <v>5.5838022151898734</v>
      </c>
      <c r="F2052" s="8">
        <f t="shared" si="571"/>
        <v>482440.51139240508</v>
      </c>
      <c r="G2052" s="8">
        <f t="shared" si="572"/>
        <v>6</v>
      </c>
      <c r="H2052" s="8">
        <f t="shared" si="573"/>
        <v>518400</v>
      </c>
      <c r="I2052" s="8">
        <f t="shared" si="574"/>
        <v>-35959.488607594918</v>
      </c>
      <c r="J2052" s="8">
        <f t="shared" si="575"/>
        <v>42863478.650788404</v>
      </c>
      <c r="K2052" s="8">
        <f>VLOOKUP('200mm'!J2052,Lookup!$A$3:$C$5200,2,TRUE)</f>
        <v>-282</v>
      </c>
      <c r="L2052" s="8">
        <f t="shared" si="576"/>
        <v>4</v>
      </c>
      <c r="M2052" s="8">
        <f t="shared" si="567"/>
        <v>0</v>
      </c>
      <c r="N2052" s="8">
        <f t="shared" si="568"/>
        <v>-306.57142857142856</v>
      </c>
      <c r="O2052" s="8">
        <f t="shared" si="577"/>
        <v>42590200.036677636</v>
      </c>
      <c r="P2052" s="8">
        <f t="shared" si="569"/>
        <v>309238.10271836072</v>
      </c>
      <c r="Q2052" s="8">
        <f t="shared" si="578"/>
        <v>791678.61411076575</v>
      </c>
      <c r="R2052" s="8">
        <f t="shared" si="579"/>
        <v>8.7964290456751755</v>
      </c>
      <c r="S2052" s="9">
        <f t="shared" si="584"/>
        <v>-282</v>
      </c>
      <c r="T2052">
        <f t="shared" si="580"/>
        <v>0</v>
      </c>
      <c r="U2052">
        <f t="shared" si="581"/>
        <v>0</v>
      </c>
      <c r="V2052" s="8">
        <v>2043</v>
      </c>
    </row>
    <row r="2053" spans="1:22" x14ac:dyDescent="0.25">
      <c r="A2053" s="6">
        <f>'Specific flow'!A10800</f>
        <v>41065</v>
      </c>
      <c r="B2053" s="19">
        <f>'Specific flow'!B10800</f>
        <v>5.5266512658227835</v>
      </c>
      <c r="C2053" s="9">
        <f t="shared" si="582"/>
        <v>-282</v>
      </c>
      <c r="D2053">
        <f t="shared" si="583"/>
        <v>42856040.053084001</v>
      </c>
      <c r="E2053" s="7">
        <f t="shared" si="570"/>
        <v>5.5266512658227835</v>
      </c>
      <c r="F2053" s="8">
        <f t="shared" si="571"/>
        <v>477502.66936708847</v>
      </c>
      <c r="G2053" s="8">
        <f t="shared" si="572"/>
        <v>6</v>
      </c>
      <c r="H2053" s="8">
        <f t="shared" si="573"/>
        <v>518400</v>
      </c>
      <c r="I2053" s="8">
        <f t="shared" si="574"/>
        <v>-40897.330632911529</v>
      </c>
      <c r="J2053" s="8">
        <f t="shared" si="575"/>
        <v>42815142.722451091</v>
      </c>
      <c r="K2053" s="8">
        <f>VLOOKUP('200mm'!J2053,Lookup!$A$3:$C$5200,2,TRUE)</f>
        <v>-286</v>
      </c>
      <c r="L2053" s="8">
        <f t="shared" si="576"/>
        <v>4</v>
      </c>
      <c r="M2053" s="8">
        <f t="shared" si="567"/>
        <v>0</v>
      </c>
      <c r="N2053" s="8">
        <f t="shared" si="568"/>
        <v>-310.57142857142856</v>
      </c>
      <c r="O2053" s="8">
        <f t="shared" si="577"/>
        <v>42547045.429222777</v>
      </c>
      <c r="P2053" s="8">
        <f t="shared" si="569"/>
        <v>308994.62386122346</v>
      </c>
      <c r="Q2053" s="8">
        <f t="shared" si="578"/>
        <v>786497.29322831193</v>
      </c>
      <c r="R2053" s="8">
        <f t="shared" si="579"/>
        <v>8.7388588136479104</v>
      </c>
      <c r="S2053" s="9">
        <f t="shared" si="584"/>
        <v>-286</v>
      </c>
      <c r="T2053">
        <f t="shared" si="580"/>
        <v>0</v>
      </c>
      <c r="U2053">
        <f t="shared" si="581"/>
        <v>0</v>
      </c>
      <c r="V2053" s="8">
        <v>2044</v>
      </c>
    </row>
    <row r="2054" spans="1:22" x14ac:dyDescent="0.25">
      <c r="A2054" s="6">
        <f>'Specific flow'!A10801</f>
        <v>41066</v>
      </c>
      <c r="B2054" s="19">
        <f>'Specific flow'!B10801</f>
        <v>6.2464443037974675</v>
      </c>
      <c r="C2054" s="9">
        <f t="shared" si="582"/>
        <v>-286</v>
      </c>
      <c r="D2054">
        <f t="shared" si="583"/>
        <v>42812676.095091999</v>
      </c>
      <c r="E2054" s="7">
        <f t="shared" si="570"/>
        <v>6.2464443037974675</v>
      </c>
      <c r="F2054" s="8">
        <f t="shared" si="571"/>
        <v>539692.78784810123</v>
      </c>
      <c r="G2054" s="8">
        <f t="shared" si="572"/>
        <v>6</v>
      </c>
      <c r="H2054" s="8">
        <f t="shared" si="573"/>
        <v>518400</v>
      </c>
      <c r="I2054" s="8">
        <f t="shared" si="574"/>
        <v>21292.78784810123</v>
      </c>
      <c r="J2054" s="8">
        <f t="shared" si="575"/>
        <v>42833968.882940099</v>
      </c>
      <c r="K2054" s="8">
        <f>VLOOKUP('200mm'!J2054,Lookup!$A$3:$C$5200,2,TRUE)</f>
        <v>-285</v>
      </c>
      <c r="L2054" s="8">
        <f t="shared" si="576"/>
        <v>-1</v>
      </c>
      <c r="M2054" s="8">
        <f t="shared" si="567"/>
        <v>0</v>
      </c>
      <c r="N2054" s="8">
        <f t="shared" si="568"/>
        <v>-314.57142857142856</v>
      </c>
      <c r="O2054" s="8">
        <f t="shared" si="577"/>
        <v>42503924.854087919</v>
      </c>
      <c r="P2054" s="8">
        <f t="shared" si="569"/>
        <v>308751.24100407958</v>
      </c>
      <c r="Q2054" s="8">
        <f t="shared" si="578"/>
        <v>848444.02885218081</v>
      </c>
      <c r="R2054" s="8">
        <f t="shared" si="579"/>
        <v>9.4271558761353429</v>
      </c>
      <c r="S2054" s="9">
        <f t="shared" si="584"/>
        <v>-285</v>
      </c>
      <c r="T2054">
        <f t="shared" si="580"/>
        <v>0</v>
      </c>
      <c r="U2054">
        <f t="shared" si="581"/>
        <v>0</v>
      </c>
      <c r="V2054" s="8">
        <v>2045</v>
      </c>
    </row>
    <row r="2055" spans="1:22" x14ac:dyDescent="0.25">
      <c r="A2055" s="6">
        <f>'Specific flow'!A10802</f>
        <v>41067</v>
      </c>
      <c r="B2055" s="19">
        <f>'Specific flow'!B10802</f>
        <v>5.7938705696202524</v>
      </c>
      <c r="C2055" s="9">
        <f t="shared" si="582"/>
        <v>-285</v>
      </c>
      <c r="D2055">
        <f t="shared" si="583"/>
        <v>42823513.885794997</v>
      </c>
      <c r="E2055" s="7">
        <f t="shared" si="570"/>
        <v>5.7938705696202524</v>
      </c>
      <c r="F2055" s="8">
        <f t="shared" si="571"/>
        <v>500590.41721518978</v>
      </c>
      <c r="G2055" s="8">
        <f t="shared" si="572"/>
        <v>6</v>
      </c>
      <c r="H2055" s="8">
        <f t="shared" si="573"/>
        <v>518400</v>
      </c>
      <c r="I2055" s="8">
        <f t="shared" si="574"/>
        <v>-17809.58278481022</v>
      </c>
      <c r="J2055" s="8">
        <f t="shared" si="575"/>
        <v>42805704.303010188</v>
      </c>
      <c r="K2055" s="8">
        <f>VLOOKUP('200mm'!J2055,Lookup!$A$3:$C$5200,2,TRUE)</f>
        <v>-287</v>
      </c>
      <c r="L2055" s="8">
        <f t="shared" si="576"/>
        <v>2</v>
      </c>
      <c r="M2055" s="8">
        <f t="shared" si="567"/>
        <v>0</v>
      </c>
      <c r="N2055" s="8">
        <f t="shared" si="568"/>
        <v>-313.57142857142856</v>
      </c>
      <c r="O2055" s="8">
        <f t="shared" si="577"/>
        <v>42514701.808076635</v>
      </c>
      <c r="P2055" s="8">
        <f t="shared" si="569"/>
        <v>308812.07771836221</v>
      </c>
      <c r="Q2055" s="8">
        <f t="shared" si="578"/>
        <v>809402.49493355199</v>
      </c>
      <c r="R2055" s="8">
        <f t="shared" si="579"/>
        <v>8.9933610548172442</v>
      </c>
      <c r="S2055" s="9">
        <f t="shared" si="584"/>
        <v>-287</v>
      </c>
      <c r="T2055">
        <f t="shared" si="580"/>
        <v>0</v>
      </c>
      <c r="U2055">
        <f t="shared" si="581"/>
        <v>0</v>
      </c>
      <c r="V2055" s="8">
        <v>2046</v>
      </c>
    </row>
    <row r="2056" spans="1:22" x14ac:dyDescent="0.25">
      <c r="A2056" s="6">
        <f>'Specific flow'!A10803</f>
        <v>41068</v>
      </c>
      <c r="B2056" s="19">
        <f>'Specific flow'!B10803</f>
        <v>5.1435854430379742</v>
      </c>
      <c r="C2056" s="9">
        <f t="shared" si="582"/>
        <v>-287</v>
      </c>
      <c r="D2056">
        <f t="shared" si="583"/>
        <v>42801840.436568998</v>
      </c>
      <c r="E2056" s="7">
        <f t="shared" si="570"/>
        <v>5.1435854430379742</v>
      </c>
      <c r="F2056" s="8">
        <f t="shared" si="571"/>
        <v>444405.78227848094</v>
      </c>
      <c r="G2056" s="8">
        <f t="shared" si="572"/>
        <v>6</v>
      </c>
      <c r="H2056" s="8">
        <f t="shared" si="573"/>
        <v>518400</v>
      </c>
      <c r="I2056" s="8">
        <f t="shared" si="574"/>
        <v>-73994.21772151906</v>
      </c>
      <c r="J2056" s="8">
        <f t="shared" si="575"/>
        <v>42727846.218847476</v>
      </c>
      <c r="K2056" s="8">
        <f>VLOOKUP('200mm'!J2056,Lookup!$A$3:$C$5200,2,TRUE)</f>
        <v>-294</v>
      </c>
      <c r="L2056" s="8">
        <f t="shared" si="576"/>
        <v>7</v>
      </c>
      <c r="M2056" s="8">
        <f t="shared" si="567"/>
        <v>0</v>
      </c>
      <c r="N2056" s="8">
        <f t="shared" si="568"/>
        <v>-315.57142857142856</v>
      </c>
      <c r="O2056" s="8">
        <f t="shared" si="577"/>
        <v>42493150.026279204</v>
      </c>
      <c r="P2056" s="8">
        <f t="shared" si="569"/>
        <v>308690.41028979421</v>
      </c>
      <c r="Q2056" s="8">
        <f t="shared" si="578"/>
        <v>753096.19256827515</v>
      </c>
      <c r="R2056" s="8">
        <f t="shared" si="579"/>
        <v>8.3677354729808346</v>
      </c>
      <c r="S2056" s="9">
        <f t="shared" si="584"/>
        <v>-294</v>
      </c>
      <c r="T2056">
        <f t="shared" si="580"/>
        <v>0</v>
      </c>
      <c r="U2056">
        <f t="shared" si="581"/>
        <v>0</v>
      </c>
      <c r="V2056" s="8">
        <v>2047</v>
      </c>
    </row>
    <row r="2057" spans="1:22" x14ac:dyDescent="0.25">
      <c r="A2057" s="6">
        <f>'Specific flow'!A10804</f>
        <v>41069</v>
      </c>
      <c r="B2057" s="19">
        <f>'Specific flow'!B10804</f>
        <v>4.9118924050632913</v>
      </c>
      <c r="C2057" s="9">
        <f t="shared" si="582"/>
        <v>-294</v>
      </c>
      <c r="D2057">
        <f t="shared" si="583"/>
        <v>42726050.510307997</v>
      </c>
      <c r="E2057" s="7">
        <f t="shared" si="570"/>
        <v>4.9118924050632913</v>
      </c>
      <c r="F2057" s="8">
        <f t="shared" si="571"/>
        <v>424387.50379746838</v>
      </c>
      <c r="G2057" s="8">
        <f t="shared" si="572"/>
        <v>6</v>
      </c>
      <c r="H2057" s="8">
        <f t="shared" si="573"/>
        <v>518400</v>
      </c>
      <c r="I2057" s="8">
        <f t="shared" si="574"/>
        <v>-94012.49620253162</v>
      </c>
      <c r="J2057" s="8">
        <f t="shared" si="575"/>
        <v>42632038.014105469</v>
      </c>
      <c r="K2057" s="8">
        <f>VLOOKUP('200mm'!J2057,Lookup!$A$3:$C$5200,2,TRUE)</f>
        <v>-303</v>
      </c>
      <c r="L2057" s="8">
        <f t="shared" si="576"/>
        <v>9</v>
      </c>
      <c r="M2057" s="8">
        <f t="shared" si="567"/>
        <v>0</v>
      </c>
      <c r="N2057" s="8">
        <f t="shared" si="568"/>
        <v>-322.57142857142856</v>
      </c>
      <c r="O2057" s="8">
        <f t="shared" si="577"/>
        <v>42417785.747018203</v>
      </c>
      <c r="P2057" s="8">
        <f t="shared" si="569"/>
        <v>308264.76328979433</v>
      </c>
      <c r="Q2057" s="8">
        <f t="shared" si="578"/>
        <v>732652.26708726271</v>
      </c>
      <c r="R2057" s="8">
        <f t="shared" si="579"/>
        <v>8.1405807454140309</v>
      </c>
      <c r="S2057" s="9">
        <f t="shared" si="584"/>
        <v>-303</v>
      </c>
      <c r="T2057">
        <f t="shared" si="580"/>
        <v>0</v>
      </c>
      <c r="U2057">
        <f t="shared" si="581"/>
        <v>0</v>
      </c>
      <c r="V2057" s="8">
        <v>2048</v>
      </c>
    </row>
    <row r="2058" spans="1:22" x14ac:dyDescent="0.25">
      <c r="A2058" s="6">
        <f>'Specific flow'!A10805</f>
        <v>41070</v>
      </c>
      <c r="B2058" s="19">
        <f>'Specific flow'!B10805</f>
        <v>4.9118924050632913</v>
      </c>
      <c r="C2058" s="9">
        <f t="shared" si="582"/>
        <v>-303</v>
      </c>
      <c r="D2058">
        <f t="shared" si="583"/>
        <v>42628759.705320999</v>
      </c>
      <c r="E2058" s="7">
        <f t="shared" si="570"/>
        <v>4.9118924050632913</v>
      </c>
      <c r="F2058" s="8">
        <f t="shared" si="571"/>
        <v>424387.50379746838</v>
      </c>
      <c r="G2058" s="8">
        <f t="shared" si="572"/>
        <v>6</v>
      </c>
      <c r="H2058" s="8">
        <f t="shared" si="573"/>
        <v>518400</v>
      </c>
      <c r="I2058" s="8">
        <f t="shared" si="574"/>
        <v>-94012.49620253162</v>
      </c>
      <c r="J2058" s="8">
        <f t="shared" si="575"/>
        <v>42534747.209118471</v>
      </c>
      <c r="K2058" s="8">
        <f>VLOOKUP('200mm'!J2058,Lookup!$A$3:$C$5200,2,TRUE)</f>
        <v>-312</v>
      </c>
      <c r="L2058" s="8">
        <f t="shared" si="576"/>
        <v>9</v>
      </c>
      <c r="M2058" s="8">
        <f t="shared" ref="M2058:M2121" si="585">IF(L2058&gt;$E$4,1,0)</f>
        <v>0</v>
      </c>
      <c r="N2058" s="8">
        <f t="shared" ref="N2058:N2121" si="586">C2058-$E$4</f>
        <v>-331.57142857142856</v>
      </c>
      <c r="O2058" s="8">
        <f t="shared" si="577"/>
        <v>42321041.770459779</v>
      </c>
      <c r="P2058" s="8">
        <f t="shared" ref="P2058:P2121" si="587">D2058-O2058</f>
        <v>307717.93486122042</v>
      </c>
      <c r="Q2058" s="8">
        <f t="shared" si="578"/>
        <v>732105.4386586888</v>
      </c>
      <c r="R2058" s="8">
        <f t="shared" si="579"/>
        <v>8.1345048739854313</v>
      </c>
      <c r="S2058" s="9">
        <f t="shared" si="584"/>
        <v>-312</v>
      </c>
      <c r="T2058">
        <f t="shared" si="580"/>
        <v>0</v>
      </c>
      <c r="U2058">
        <f t="shared" si="581"/>
        <v>0</v>
      </c>
      <c r="V2058" s="8">
        <v>2049</v>
      </c>
    </row>
    <row r="2059" spans="1:22" x14ac:dyDescent="0.25">
      <c r="A2059" s="6">
        <f>'Specific flow'!A10806</f>
        <v>41071</v>
      </c>
      <c r="B2059" s="19">
        <f>'Specific flow'!B10806</f>
        <v>13.872234493670884</v>
      </c>
      <c r="C2059" s="9">
        <f t="shared" si="582"/>
        <v>-312</v>
      </c>
      <c r="D2059">
        <f t="shared" si="583"/>
        <v>42531641.317744002</v>
      </c>
      <c r="E2059" s="7">
        <f t="shared" ref="E2059:E2122" si="588">B2059</f>
        <v>13.872234493670884</v>
      </c>
      <c r="F2059" s="8">
        <f t="shared" ref="F2059:F2122" si="589">E2059*(24*60*60)</f>
        <v>1198561.0602531645</v>
      </c>
      <c r="G2059" s="8">
        <f t="shared" ref="G2059:G2122" si="590">$E$5</f>
        <v>6</v>
      </c>
      <c r="H2059" s="8">
        <f t="shared" ref="H2059:H2122" si="591">6*(24*60*60)</f>
        <v>518400</v>
      </c>
      <c r="I2059" s="8">
        <f t="shared" ref="I2059:I2122" si="592">F2059-H2059</f>
        <v>680161.0602531645</v>
      </c>
      <c r="J2059" s="8">
        <f t="shared" ref="J2059:J2122" si="593">D2059+I2059</f>
        <v>43211802.377997167</v>
      </c>
      <c r="K2059" s="8">
        <f>VLOOKUP('200mm'!J2059,Lookup!$A$3:$C$5200,2,TRUE)</f>
        <v>-250</v>
      </c>
      <c r="L2059" s="8">
        <f t="shared" ref="L2059:L2122" si="594">C2059-K2059</f>
        <v>-62</v>
      </c>
      <c r="M2059" s="8">
        <f t="shared" si="585"/>
        <v>0</v>
      </c>
      <c r="N2059" s="8">
        <f t="shared" si="586"/>
        <v>-340.57142857142856</v>
      </c>
      <c r="O2059" s="8">
        <f t="shared" ref="O2059:O2122" si="595">0.000035*N2059^3+1.09612*N2059^2+11455.116638*N2059+46000000</f>
        <v>42224469.725311346</v>
      </c>
      <c r="P2059" s="8">
        <f t="shared" si="587"/>
        <v>307171.59243265539</v>
      </c>
      <c r="Q2059" s="8">
        <f t="shared" ref="Q2059:Q2122" si="596">P2059+F2059</f>
        <v>1505732.6526858199</v>
      </c>
      <c r="R2059" s="8">
        <f t="shared" ref="R2059:R2122" si="597">Q2059/(25*60*60)</f>
        <v>16.730362807620221</v>
      </c>
      <c r="S2059" s="9">
        <f t="shared" si="584"/>
        <v>-250</v>
      </c>
      <c r="T2059">
        <f t="shared" ref="T2059:T2122" si="598">IF(S2059&lt;-2500,1,0)</f>
        <v>0</v>
      </c>
      <c r="U2059">
        <f t="shared" ref="U2059:U2122" si="599">IF(S2059&lt;-3000,1,0)</f>
        <v>0</v>
      </c>
      <c r="V2059" s="8">
        <v>2050</v>
      </c>
    </row>
    <row r="2060" spans="1:22" x14ac:dyDescent="0.25">
      <c r="A2060" s="6">
        <f>'Specific flow'!A10807</f>
        <v>41072</v>
      </c>
      <c r="B2060" s="19">
        <f>'Specific flow'!B10807</f>
        <v>6.2371765822784813</v>
      </c>
      <c r="C2060" s="9">
        <f t="shared" ref="C2060:C2123" si="600">S2059</f>
        <v>-250</v>
      </c>
      <c r="D2060">
        <f t="shared" ref="D2060:D2123" si="601">0.000035*C2060^3+1.09612*C2060^2+11455.116638*C2060+46000000</f>
        <v>43204181.465499997</v>
      </c>
      <c r="E2060" s="7">
        <f t="shared" si="588"/>
        <v>6.2371765822784813</v>
      </c>
      <c r="F2060" s="8">
        <f t="shared" si="589"/>
        <v>538892.05670886079</v>
      </c>
      <c r="G2060" s="8">
        <f t="shared" si="590"/>
        <v>6</v>
      </c>
      <c r="H2060" s="8">
        <f t="shared" si="591"/>
        <v>518400</v>
      </c>
      <c r="I2060" s="8">
        <f t="shared" si="592"/>
        <v>20492.056708860793</v>
      </c>
      <c r="J2060" s="8">
        <f t="shared" si="593"/>
        <v>43224673.522208855</v>
      </c>
      <c r="K2060" s="8">
        <f>VLOOKUP('200mm'!J2060,Lookup!$A$3:$C$5200,2,TRUE)</f>
        <v>-249</v>
      </c>
      <c r="L2060" s="8">
        <f t="shared" si="594"/>
        <v>-1</v>
      </c>
      <c r="M2060" s="8">
        <f t="shared" si="585"/>
        <v>0</v>
      </c>
      <c r="N2060" s="8">
        <f t="shared" si="586"/>
        <v>-278.57142857142856</v>
      </c>
      <c r="O2060" s="8">
        <f t="shared" si="595"/>
        <v>42893236.32278163</v>
      </c>
      <c r="P2060" s="8">
        <f t="shared" si="587"/>
        <v>310945.14271836728</v>
      </c>
      <c r="Q2060" s="8">
        <f t="shared" si="596"/>
        <v>849837.19942722807</v>
      </c>
      <c r="R2060" s="8">
        <f t="shared" si="597"/>
        <v>9.4426355491914222</v>
      </c>
      <c r="S2060" s="9">
        <f t="shared" si="584"/>
        <v>-249</v>
      </c>
      <c r="T2060">
        <f t="shared" si="598"/>
        <v>0</v>
      </c>
      <c r="U2060">
        <f t="shared" si="599"/>
        <v>0</v>
      </c>
      <c r="V2060" s="8">
        <v>2051</v>
      </c>
    </row>
    <row r="2061" spans="1:22" x14ac:dyDescent="0.25">
      <c r="A2061" s="6">
        <f>'Specific flow'!A10808</f>
        <v>41073</v>
      </c>
      <c r="B2061" s="19">
        <f>'Specific flow'!B10808</f>
        <v>16.822459177215187</v>
      </c>
      <c r="C2061" s="9">
        <f t="shared" si="600"/>
        <v>-249</v>
      </c>
      <c r="D2061">
        <f t="shared" si="601"/>
        <v>43215096.154542997</v>
      </c>
      <c r="E2061" s="7">
        <f t="shared" si="588"/>
        <v>16.822459177215187</v>
      </c>
      <c r="F2061" s="8">
        <f t="shared" si="589"/>
        <v>1453460.4729113921</v>
      </c>
      <c r="G2061" s="8">
        <f t="shared" si="590"/>
        <v>6</v>
      </c>
      <c r="H2061" s="8">
        <f t="shared" si="591"/>
        <v>518400</v>
      </c>
      <c r="I2061" s="8">
        <f t="shared" si="592"/>
        <v>935060.47291139211</v>
      </c>
      <c r="J2061" s="8">
        <f t="shared" si="593"/>
        <v>44150156.627454393</v>
      </c>
      <c r="K2061" s="8">
        <f>VLOOKUP('200mm'!J2061,Lookup!$A$3:$C$5200,2,TRUE)</f>
        <v>-165</v>
      </c>
      <c r="L2061" s="8">
        <f t="shared" si="594"/>
        <v>-84</v>
      </c>
      <c r="M2061" s="8">
        <f t="shared" si="585"/>
        <v>0</v>
      </c>
      <c r="N2061" s="8">
        <f t="shared" si="586"/>
        <v>-277.57142857142856</v>
      </c>
      <c r="O2061" s="8">
        <f t="shared" si="595"/>
        <v>42904089.959110349</v>
      </c>
      <c r="P2061" s="8">
        <f t="shared" si="587"/>
        <v>311006.19543264806</v>
      </c>
      <c r="Q2061" s="8">
        <f t="shared" si="596"/>
        <v>1764466.6683440402</v>
      </c>
      <c r="R2061" s="8">
        <f t="shared" si="597"/>
        <v>19.605185203822668</v>
      </c>
      <c r="S2061" s="9">
        <f t="shared" ref="S2061:S2124" si="602">MAX(K2061,N2061)</f>
        <v>-165</v>
      </c>
      <c r="T2061">
        <f t="shared" si="598"/>
        <v>0</v>
      </c>
      <c r="U2061">
        <f t="shared" si="599"/>
        <v>0</v>
      </c>
      <c r="V2061" s="8">
        <v>2052</v>
      </c>
    </row>
    <row r="2062" spans="1:22" x14ac:dyDescent="0.25">
      <c r="A2062" s="6">
        <f>'Specific flow'!A10809</f>
        <v>41074</v>
      </c>
      <c r="B2062" s="19">
        <f>'Specific flow'!B10809</f>
        <v>14.950379430379748</v>
      </c>
      <c r="C2062" s="9">
        <f t="shared" si="600"/>
        <v>-165</v>
      </c>
      <c r="D2062">
        <f t="shared" si="601"/>
        <v>44139590.397354998</v>
      </c>
      <c r="E2062" s="7">
        <f t="shared" si="588"/>
        <v>14.950379430379748</v>
      </c>
      <c r="F2062" s="8">
        <f t="shared" si="589"/>
        <v>1291712.7827848103</v>
      </c>
      <c r="G2062" s="8">
        <f t="shared" si="590"/>
        <v>6</v>
      </c>
      <c r="H2062" s="8">
        <f t="shared" si="591"/>
        <v>518400</v>
      </c>
      <c r="I2062" s="8">
        <f t="shared" si="592"/>
        <v>773312.78278481029</v>
      </c>
      <c r="J2062" s="8">
        <f t="shared" si="593"/>
        <v>44912903.18013981</v>
      </c>
      <c r="K2062" s="8">
        <f>VLOOKUP('200mm'!J2062,Lookup!$A$3:$C$5200,2,TRUE)</f>
        <v>-96</v>
      </c>
      <c r="L2062" s="8">
        <f t="shared" si="594"/>
        <v>-69</v>
      </c>
      <c r="M2062" s="8">
        <f t="shared" si="585"/>
        <v>0</v>
      </c>
      <c r="N2062" s="8">
        <f t="shared" si="586"/>
        <v>-193.57142857142858</v>
      </c>
      <c r="O2062" s="8">
        <f t="shared" si="595"/>
        <v>43823434.353922345</v>
      </c>
      <c r="P2062" s="8">
        <f t="shared" si="587"/>
        <v>316156.04343265295</v>
      </c>
      <c r="Q2062" s="8">
        <f t="shared" si="596"/>
        <v>1607868.8262174632</v>
      </c>
      <c r="R2062" s="8">
        <f t="shared" si="597"/>
        <v>17.865209180194036</v>
      </c>
      <c r="S2062" s="9">
        <f t="shared" si="602"/>
        <v>-96</v>
      </c>
      <c r="T2062">
        <f t="shared" si="598"/>
        <v>0</v>
      </c>
      <c r="U2062">
        <f t="shared" si="599"/>
        <v>0</v>
      </c>
      <c r="V2062" s="8">
        <v>2053</v>
      </c>
    </row>
    <row r="2063" spans="1:22" x14ac:dyDescent="0.25">
      <c r="A2063" s="6">
        <f>'Specific flow'!A10810</f>
        <v>41075</v>
      </c>
      <c r="B2063" s="19">
        <f>'Specific flow'!B10810</f>
        <v>7.9053664556962033</v>
      </c>
      <c r="C2063" s="9">
        <f t="shared" si="600"/>
        <v>-96</v>
      </c>
      <c r="D2063">
        <f t="shared" si="601"/>
        <v>44910379.678911999</v>
      </c>
      <c r="E2063" s="7">
        <f t="shared" si="588"/>
        <v>7.9053664556962033</v>
      </c>
      <c r="F2063" s="8">
        <f t="shared" si="589"/>
        <v>683023.66177215194</v>
      </c>
      <c r="G2063" s="8">
        <f t="shared" si="590"/>
        <v>6</v>
      </c>
      <c r="H2063" s="8">
        <f t="shared" si="591"/>
        <v>518400</v>
      </c>
      <c r="I2063" s="8">
        <f t="shared" si="592"/>
        <v>164623.66177215194</v>
      </c>
      <c r="J2063" s="8">
        <f t="shared" si="593"/>
        <v>45075003.340684153</v>
      </c>
      <c r="K2063" s="8">
        <f>VLOOKUP('200mm'!J2063,Lookup!$A$3:$C$5200,2,TRUE)</f>
        <v>-82</v>
      </c>
      <c r="L2063" s="8">
        <f t="shared" si="594"/>
        <v>-14</v>
      </c>
      <c r="M2063" s="8">
        <f t="shared" si="585"/>
        <v>0</v>
      </c>
      <c r="N2063" s="8">
        <f t="shared" si="586"/>
        <v>-124.57142857142857</v>
      </c>
      <c r="O2063" s="8">
        <f t="shared" si="595"/>
        <v>44589961.732193634</v>
      </c>
      <c r="P2063" s="8">
        <f t="shared" si="587"/>
        <v>320417.94671836495</v>
      </c>
      <c r="Q2063" s="8">
        <f t="shared" si="596"/>
        <v>1003441.6084905169</v>
      </c>
      <c r="R2063" s="8">
        <f t="shared" si="597"/>
        <v>11.149351205450188</v>
      </c>
      <c r="S2063" s="9">
        <f t="shared" si="602"/>
        <v>-82</v>
      </c>
      <c r="T2063">
        <f t="shared" si="598"/>
        <v>0</v>
      </c>
      <c r="U2063">
        <f t="shared" si="599"/>
        <v>0</v>
      </c>
      <c r="V2063" s="8">
        <v>2054</v>
      </c>
    </row>
    <row r="2064" spans="1:22" x14ac:dyDescent="0.25">
      <c r="A2064" s="6">
        <f>'Specific flow'!A10811</f>
        <v>41076</v>
      </c>
      <c r="B2064" s="19">
        <f>'Specific flow'!B10811</f>
        <v>6.1784810126582279</v>
      </c>
      <c r="C2064" s="9">
        <f t="shared" si="600"/>
        <v>-82</v>
      </c>
      <c r="D2064">
        <f t="shared" si="601"/>
        <v>45068031.448683999</v>
      </c>
      <c r="E2064" s="7">
        <f t="shared" si="588"/>
        <v>6.1784810126582279</v>
      </c>
      <c r="F2064" s="8">
        <f t="shared" si="589"/>
        <v>533820.75949367089</v>
      </c>
      <c r="G2064" s="8">
        <f t="shared" si="590"/>
        <v>6</v>
      </c>
      <c r="H2064" s="8">
        <f t="shared" si="591"/>
        <v>518400</v>
      </c>
      <c r="I2064" s="8">
        <f t="shared" si="592"/>
        <v>15420.759493670892</v>
      </c>
      <c r="J2064" s="8">
        <f t="shared" si="593"/>
        <v>45083452.208177671</v>
      </c>
      <c r="K2064" s="8">
        <f>VLOOKUP('200mm'!J2064,Lookup!$A$3:$C$5200,2,TRUE)</f>
        <v>-81</v>
      </c>
      <c r="L2064" s="8">
        <f t="shared" si="594"/>
        <v>-1</v>
      </c>
      <c r="M2064" s="8">
        <f t="shared" si="585"/>
        <v>0</v>
      </c>
      <c r="N2064" s="8">
        <f t="shared" si="586"/>
        <v>-110.57142857142857</v>
      </c>
      <c r="O2064" s="8">
        <f t="shared" si="595"/>
        <v>44746745.281965636</v>
      </c>
      <c r="P2064" s="8">
        <f t="shared" si="587"/>
        <v>321286.16671836376</v>
      </c>
      <c r="Q2064" s="8">
        <f t="shared" si="596"/>
        <v>855106.92621203465</v>
      </c>
      <c r="R2064" s="8">
        <f t="shared" si="597"/>
        <v>9.5011880690226072</v>
      </c>
      <c r="S2064" s="9">
        <f t="shared" si="602"/>
        <v>-81</v>
      </c>
      <c r="T2064">
        <f t="shared" si="598"/>
        <v>0</v>
      </c>
      <c r="U2064">
        <f t="shared" si="599"/>
        <v>0</v>
      </c>
      <c r="V2064" s="8">
        <v>2055</v>
      </c>
    </row>
    <row r="2065" spans="1:22" x14ac:dyDescent="0.25">
      <c r="A2065" s="6">
        <f>'Specific flow'!A10812</f>
        <v>41077</v>
      </c>
      <c r="B2065" s="19">
        <f>'Specific flow'!B10812</f>
        <v>5.3104044303797471</v>
      </c>
      <c r="C2065" s="9">
        <f t="shared" si="600"/>
        <v>-81</v>
      </c>
      <c r="D2065">
        <f t="shared" si="601"/>
        <v>45079308.595206998</v>
      </c>
      <c r="E2065" s="7">
        <f t="shared" si="588"/>
        <v>5.3104044303797471</v>
      </c>
      <c r="F2065" s="8">
        <f t="shared" si="589"/>
        <v>458818.94278481015</v>
      </c>
      <c r="G2065" s="8">
        <f t="shared" si="590"/>
        <v>6</v>
      </c>
      <c r="H2065" s="8">
        <f t="shared" si="591"/>
        <v>518400</v>
      </c>
      <c r="I2065" s="8">
        <f t="shared" si="592"/>
        <v>-59581.057215189852</v>
      </c>
      <c r="J2065" s="8">
        <f t="shared" si="593"/>
        <v>45019727.537991807</v>
      </c>
      <c r="K2065" s="8">
        <f>VLOOKUP('200mm'!J2065,Lookup!$A$3:$C$5200,2,TRUE)</f>
        <v>-87</v>
      </c>
      <c r="L2065" s="8">
        <f t="shared" si="594"/>
        <v>6</v>
      </c>
      <c r="M2065" s="8">
        <f t="shared" si="585"/>
        <v>0</v>
      </c>
      <c r="N2065" s="8">
        <f t="shared" si="586"/>
        <v>-109.57142857142857</v>
      </c>
      <c r="O2065" s="8">
        <f t="shared" si="595"/>
        <v>44757960.367774345</v>
      </c>
      <c r="P2065" s="8">
        <f t="shared" si="587"/>
        <v>321348.22743265331</v>
      </c>
      <c r="Q2065" s="8">
        <f t="shared" si="596"/>
        <v>780167.17021746351</v>
      </c>
      <c r="R2065" s="8">
        <f t="shared" si="597"/>
        <v>8.6685241135273721</v>
      </c>
      <c r="S2065" s="9">
        <f t="shared" si="602"/>
        <v>-87</v>
      </c>
      <c r="T2065">
        <f t="shared" si="598"/>
        <v>0</v>
      </c>
      <c r="U2065">
        <f t="shared" si="599"/>
        <v>0</v>
      </c>
      <c r="V2065" s="8">
        <v>2056</v>
      </c>
    </row>
    <row r="2066" spans="1:22" x14ac:dyDescent="0.25">
      <c r="A2066" s="6">
        <f>'Specific flow'!A10813</f>
        <v>41078</v>
      </c>
      <c r="B2066" s="19">
        <f>'Specific flow'!B10813</f>
        <v>6.5800822784810125</v>
      </c>
      <c r="C2066" s="9">
        <f t="shared" si="600"/>
        <v>-87</v>
      </c>
      <c r="D2066">
        <f t="shared" si="601"/>
        <v>45011678.337168999</v>
      </c>
      <c r="E2066" s="7">
        <f t="shared" si="588"/>
        <v>6.5800822784810125</v>
      </c>
      <c r="F2066" s="8">
        <f t="shared" si="589"/>
        <v>568519.10886075953</v>
      </c>
      <c r="G2066" s="8">
        <f t="shared" si="590"/>
        <v>6</v>
      </c>
      <c r="H2066" s="8">
        <f t="shared" si="591"/>
        <v>518400</v>
      </c>
      <c r="I2066" s="8">
        <f t="shared" si="592"/>
        <v>50119.10886075953</v>
      </c>
      <c r="J2066" s="8">
        <f t="shared" si="593"/>
        <v>45061797.44602976</v>
      </c>
      <c r="K2066" s="8">
        <f>VLOOKUP('200mm'!J2066,Lookup!$A$3:$C$5200,2,TRUE)</f>
        <v>-83</v>
      </c>
      <c r="L2066" s="8">
        <f t="shared" si="594"/>
        <v>-4</v>
      </c>
      <c r="M2066" s="8">
        <f t="shared" si="585"/>
        <v>0</v>
      </c>
      <c r="N2066" s="8">
        <f t="shared" si="586"/>
        <v>-115.57142857142857</v>
      </c>
      <c r="O2066" s="8">
        <f t="shared" si="595"/>
        <v>44690702.384022065</v>
      </c>
      <c r="P2066" s="8">
        <f t="shared" si="587"/>
        <v>320975.95314693451</v>
      </c>
      <c r="Q2066" s="8">
        <f t="shared" si="596"/>
        <v>889495.06200769404</v>
      </c>
      <c r="R2066" s="8">
        <f t="shared" si="597"/>
        <v>9.8832784667521558</v>
      </c>
      <c r="S2066" s="9">
        <f t="shared" si="602"/>
        <v>-83</v>
      </c>
      <c r="T2066">
        <f t="shared" si="598"/>
        <v>0</v>
      </c>
      <c r="U2066">
        <f t="shared" si="599"/>
        <v>0</v>
      </c>
      <c r="V2066" s="8">
        <v>2057</v>
      </c>
    </row>
    <row r="2067" spans="1:22" x14ac:dyDescent="0.25">
      <c r="A2067" s="6">
        <f>'Specific flow'!A10814</f>
        <v>41079</v>
      </c>
      <c r="B2067" s="19">
        <f>'Specific flow'!B10814</f>
        <v>5.7181841772151891</v>
      </c>
      <c r="C2067" s="9">
        <f t="shared" si="600"/>
        <v>-83</v>
      </c>
      <c r="D2067">
        <f t="shared" si="601"/>
        <v>45056756.477181002</v>
      </c>
      <c r="E2067" s="7">
        <f t="shared" si="588"/>
        <v>5.7181841772151891</v>
      </c>
      <c r="F2067" s="8">
        <f t="shared" si="589"/>
        <v>494051.11291139235</v>
      </c>
      <c r="G2067" s="8">
        <f t="shared" si="590"/>
        <v>6</v>
      </c>
      <c r="H2067" s="8">
        <f t="shared" si="591"/>
        <v>518400</v>
      </c>
      <c r="I2067" s="8">
        <f t="shared" si="592"/>
        <v>-24348.887088607647</v>
      </c>
      <c r="J2067" s="8">
        <f t="shared" si="593"/>
        <v>45032407.590092398</v>
      </c>
      <c r="K2067" s="8">
        <f>VLOOKUP('200mm'!J2067,Lookup!$A$3:$C$5200,2,TRUE)</f>
        <v>-86</v>
      </c>
      <c r="L2067" s="8">
        <f t="shared" si="594"/>
        <v>3</v>
      </c>
      <c r="M2067" s="8">
        <f t="shared" si="585"/>
        <v>0</v>
      </c>
      <c r="N2067" s="8">
        <f t="shared" si="586"/>
        <v>-111.57142857142857</v>
      </c>
      <c r="O2067" s="8">
        <f t="shared" si="595"/>
        <v>44735532.365176916</v>
      </c>
      <c r="P2067" s="8">
        <f t="shared" si="587"/>
        <v>321224.11200408638</v>
      </c>
      <c r="Q2067" s="8">
        <f t="shared" si="596"/>
        <v>815275.22491547873</v>
      </c>
      <c r="R2067" s="8">
        <f t="shared" si="597"/>
        <v>9.0586136101719852</v>
      </c>
      <c r="S2067" s="9">
        <f t="shared" si="602"/>
        <v>-86</v>
      </c>
      <c r="T2067">
        <f t="shared" si="598"/>
        <v>0</v>
      </c>
      <c r="U2067">
        <f t="shared" si="599"/>
        <v>0</v>
      </c>
      <c r="V2067" s="8">
        <v>2058</v>
      </c>
    </row>
    <row r="2068" spans="1:22" x14ac:dyDescent="0.25">
      <c r="A2068" s="6">
        <f>'Specific flow'!A10815</f>
        <v>41080</v>
      </c>
      <c r="B2068" s="19">
        <f>'Specific flow'!B10815</f>
        <v>4.9211601265822784</v>
      </c>
      <c r="C2068" s="9">
        <f t="shared" si="600"/>
        <v>-86</v>
      </c>
      <c r="D2068">
        <f t="shared" si="601"/>
        <v>45022944.610692002</v>
      </c>
      <c r="E2068" s="7">
        <f t="shared" si="588"/>
        <v>4.9211601265822784</v>
      </c>
      <c r="F2068" s="8">
        <f t="shared" si="589"/>
        <v>425188.23493670888</v>
      </c>
      <c r="G2068" s="8">
        <f t="shared" si="590"/>
        <v>6</v>
      </c>
      <c r="H2068" s="8">
        <f t="shared" si="591"/>
        <v>518400</v>
      </c>
      <c r="I2068" s="8">
        <f t="shared" si="592"/>
        <v>-93211.765063291125</v>
      </c>
      <c r="J2068" s="8">
        <f t="shared" si="593"/>
        <v>44929732.845628709</v>
      </c>
      <c r="K2068" s="8">
        <f>VLOOKUP('200mm'!J2068,Lookup!$A$3:$C$5200,2,TRUE)</f>
        <v>-95</v>
      </c>
      <c r="L2068" s="8">
        <f t="shared" si="594"/>
        <v>9</v>
      </c>
      <c r="M2068" s="8">
        <f t="shared" si="585"/>
        <v>0</v>
      </c>
      <c r="N2068" s="8">
        <f t="shared" si="586"/>
        <v>-114.57142857142857</v>
      </c>
      <c r="O2068" s="8">
        <f t="shared" si="595"/>
        <v>44701906.626830779</v>
      </c>
      <c r="P2068" s="8">
        <f t="shared" si="587"/>
        <v>321037.98386122286</v>
      </c>
      <c r="Q2068" s="8">
        <f t="shared" si="596"/>
        <v>746226.21879793168</v>
      </c>
      <c r="R2068" s="8">
        <f t="shared" si="597"/>
        <v>8.2914024310881302</v>
      </c>
      <c r="S2068" s="9">
        <f t="shared" si="602"/>
        <v>-95</v>
      </c>
      <c r="T2068">
        <f t="shared" si="598"/>
        <v>0</v>
      </c>
      <c r="U2068">
        <f t="shared" si="599"/>
        <v>0</v>
      </c>
      <c r="V2068" s="8">
        <v>2059</v>
      </c>
    </row>
    <row r="2069" spans="1:22" x14ac:dyDescent="0.25">
      <c r="A2069" s="6">
        <f>'Specific flow'!A10816</f>
        <v>41081</v>
      </c>
      <c r="B2069" s="19">
        <f>'Specific flow'!B10816</f>
        <v>6.8133199367088597</v>
      </c>
      <c r="C2069" s="9">
        <f t="shared" si="600"/>
        <v>-95</v>
      </c>
      <c r="D2069">
        <f t="shared" si="601"/>
        <v>44921626.394265004</v>
      </c>
      <c r="E2069" s="7">
        <f t="shared" si="588"/>
        <v>6.8133199367088597</v>
      </c>
      <c r="F2069" s="8">
        <f t="shared" si="589"/>
        <v>588670.84253164544</v>
      </c>
      <c r="G2069" s="8">
        <f t="shared" si="590"/>
        <v>6</v>
      </c>
      <c r="H2069" s="8">
        <f t="shared" si="591"/>
        <v>518400</v>
      </c>
      <c r="I2069" s="8">
        <f t="shared" si="592"/>
        <v>70270.842531645438</v>
      </c>
      <c r="J2069" s="8">
        <f t="shared" si="593"/>
        <v>44991897.236796647</v>
      </c>
      <c r="K2069" s="8">
        <f>VLOOKUP('200mm'!J2069,Lookup!$A$3:$C$5200,2,TRUE)</f>
        <v>-89</v>
      </c>
      <c r="L2069" s="8">
        <f t="shared" si="594"/>
        <v>-6</v>
      </c>
      <c r="M2069" s="8">
        <f t="shared" si="585"/>
        <v>0</v>
      </c>
      <c r="N2069" s="8">
        <f t="shared" si="586"/>
        <v>-123.57142857142857</v>
      </c>
      <c r="O2069" s="8">
        <f t="shared" si="595"/>
        <v>44601146.470832348</v>
      </c>
      <c r="P2069" s="8">
        <f t="shared" si="587"/>
        <v>320479.92343265563</v>
      </c>
      <c r="Q2069" s="8">
        <f t="shared" si="596"/>
        <v>909150.76596430107</v>
      </c>
      <c r="R2069" s="8">
        <f t="shared" si="597"/>
        <v>10.101675177381123</v>
      </c>
      <c r="S2069" s="9">
        <f t="shared" si="602"/>
        <v>-89</v>
      </c>
      <c r="T2069">
        <f t="shared" si="598"/>
        <v>0</v>
      </c>
      <c r="U2069">
        <f t="shared" si="599"/>
        <v>0</v>
      </c>
      <c r="V2069" s="8">
        <v>2060</v>
      </c>
    </row>
    <row r="2070" spans="1:22" x14ac:dyDescent="0.25">
      <c r="A2070" s="6">
        <f>'Specific flow'!A10817</f>
        <v>41082</v>
      </c>
      <c r="B2070" s="19">
        <f>'Specific flow'!B10817</f>
        <v>5.3582876582278471</v>
      </c>
      <c r="C2070" s="9">
        <f t="shared" si="600"/>
        <v>-89</v>
      </c>
      <c r="D2070">
        <f t="shared" si="601"/>
        <v>44989152.311823003</v>
      </c>
      <c r="E2070" s="7">
        <f t="shared" si="588"/>
        <v>5.3582876582278471</v>
      </c>
      <c r="F2070" s="8">
        <f t="shared" si="589"/>
        <v>462956.05367088597</v>
      </c>
      <c r="G2070" s="8">
        <f t="shared" si="590"/>
        <v>6</v>
      </c>
      <c r="H2070" s="8">
        <f t="shared" si="591"/>
        <v>518400</v>
      </c>
      <c r="I2070" s="8">
        <f t="shared" si="592"/>
        <v>-55443.946329114027</v>
      </c>
      <c r="J2070" s="8">
        <f t="shared" si="593"/>
        <v>44933708.365493886</v>
      </c>
      <c r="K2070" s="8">
        <f>VLOOKUP('200mm'!J2070,Lookup!$A$3:$C$5200,2,TRUE)</f>
        <v>-94</v>
      </c>
      <c r="L2070" s="8">
        <f t="shared" si="594"/>
        <v>5</v>
      </c>
      <c r="M2070" s="8">
        <f t="shared" si="585"/>
        <v>0</v>
      </c>
      <c r="N2070" s="8">
        <f t="shared" si="586"/>
        <v>-117.57142857142857</v>
      </c>
      <c r="O2070" s="8">
        <f t="shared" si="595"/>
        <v>44668300.402104631</v>
      </c>
      <c r="P2070" s="8">
        <f t="shared" si="587"/>
        <v>320851.90971837193</v>
      </c>
      <c r="Q2070" s="8">
        <f t="shared" si="596"/>
        <v>783807.9633892579</v>
      </c>
      <c r="R2070" s="8">
        <f t="shared" si="597"/>
        <v>8.7089773709917537</v>
      </c>
      <c r="S2070" s="9">
        <f t="shared" si="602"/>
        <v>-94</v>
      </c>
      <c r="T2070">
        <f t="shared" si="598"/>
        <v>0</v>
      </c>
      <c r="U2070">
        <f t="shared" si="599"/>
        <v>0</v>
      </c>
      <c r="V2070" s="8">
        <v>2061</v>
      </c>
    </row>
    <row r="2071" spans="1:22" x14ac:dyDescent="0.25">
      <c r="A2071" s="6">
        <f>'Specific flow'!A10818</f>
        <v>41083</v>
      </c>
      <c r="B2071" s="19">
        <f>'Specific flow'!B10818</f>
        <v>14.006616455696202</v>
      </c>
      <c r="C2071" s="9">
        <f t="shared" si="600"/>
        <v>-94</v>
      </c>
      <c r="D2071">
        <f t="shared" si="601"/>
        <v>44932875.281907998</v>
      </c>
      <c r="E2071" s="7">
        <f t="shared" si="588"/>
        <v>14.006616455696202</v>
      </c>
      <c r="F2071" s="8">
        <f t="shared" si="589"/>
        <v>1210171.6617721519</v>
      </c>
      <c r="G2071" s="8">
        <f t="shared" si="590"/>
        <v>6</v>
      </c>
      <c r="H2071" s="8">
        <f t="shared" si="591"/>
        <v>518400</v>
      </c>
      <c r="I2071" s="8">
        <f t="shared" si="592"/>
        <v>691771.66177215194</v>
      </c>
      <c r="J2071" s="8">
        <f t="shared" si="593"/>
        <v>45624646.943680152</v>
      </c>
      <c r="K2071" s="8">
        <f>VLOOKUP('200mm'!J2071,Lookup!$A$3:$C$5200,2,TRUE)</f>
        <v>-33</v>
      </c>
      <c r="L2071" s="8">
        <f t="shared" si="594"/>
        <v>-61</v>
      </c>
      <c r="M2071" s="8">
        <f t="shared" si="585"/>
        <v>0</v>
      </c>
      <c r="N2071" s="8">
        <f t="shared" si="586"/>
        <v>-122.57142857142857</v>
      </c>
      <c r="O2071" s="8">
        <f t="shared" si="595"/>
        <v>44612333.375761062</v>
      </c>
      <c r="P2071" s="8">
        <f t="shared" si="587"/>
        <v>320541.90614693612</v>
      </c>
      <c r="Q2071" s="8">
        <f t="shared" si="596"/>
        <v>1530713.5679190881</v>
      </c>
      <c r="R2071" s="8">
        <f t="shared" si="597"/>
        <v>17.007928532434313</v>
      </c>
      <c r="S2071" s="9">
        <f t="shared" si="602"/>
        <v>-33</v>
      </c>
      <c r="T2071">
        <f t="shared" si="598"/>
        <v>0</v>
      </c>
      <c r="U2071">
        <f t="shared" si="599"/>
        <v>0</v>
      </c>
      <c r="V2071" s="8">
        <v>2062</v>
      </c>
    </row>
    <row r="2072" spans="1:22" x14ac:dyDescent="0.25">
      <c r="A2072" s="6">
        <f>'Specific flow'!A10819</f>
        <v>41084</v>
      </c>
      <c r="B2072" s="19">
        <f>'Specific flow'!B10819</f>
        <v>8.452162025316456</v>
      </c>
      <c r="C2072" s="9">
        <f t="shared" si="600"/>
        <v>-33</v>
      </c>
      <c r="D2072">
        <f t="shared" si="601"/>
        <v>45623173.567831002</v>
      </c>
      <c r="E2072" s="7">
        <f t="shared" si="588"/>
        <v>8.452162025316456</v>
      </c>
      <c r="F2072" s="8">
        <f t="shared" si="589"/>
        <v>730266.79898734181</v>
      </c>
      <c r="G2072" s="8">
        <f t="shared" si="590"/>
        <v>6</v>
      </c>
      <c r="H2072" s="8">
        <f t="shared" si="591"/>
        <v>518400</v>
      </c>
      <c r="I2072" s="8">
        <f t="shared" si="592"/>
        <v>211866.79898734181</v>
      </c>
      <c r="J2072" s="8">
        <f t="shared" si="593"/>
        <v>45835040.366818346</v>
      </c>
      <c r="K2072" s="8">
        <f>VLOOKUP('200mm'!J2072,Lookup!$A$3:$C$5200,2,TRUE)</f>
        <v>-15</v>
      </c>
      <c r="L2072" s="8">
        <f t="shared" si="594"/>
        <v>-18</v>
      </c>
      <c r="M2072" s="8">
        <f t="shared" si="585"/>
        <v>0</v>
      </c>
      <c r="N2072" s="8">
        <f t="shared" si="586"/>
        <v>-61.571428571428569</v>
      </c>
      <c r="O2072" s="8">
        <f t="shared" si="595"/>
        <v>45298839.370112635</v>
      </c>
      <c r="P2072" s="8">
        <f t="shared" si="587"/>
        <v>324334.19771836698</v>
      </c>
      <c r="Q2072" s="8">
        <f t="shared" si="596"/>
        <v>1054600.9967057088</v>
      </c>
      <c r="R2072" s="8">
        <f t="shared" si="597"/>
        <v>11.717788852285652</v>
      </c>
      <c r="S2072" s="9">
        <f t="shared" si="602"/>
        <v>-15</v>
      </c>
      <c r="T2072">
        <f t="shared" si="598"/>
        <v>0</v>
      </c>
      <c r="U2072">
        <f t="shared" si="599"/>
        <v>0</v>
      </c>
      <c r="V2072" s="8">
        <v>2063</v>
      </c>
    </row>
    <row r="2073" spans="1:22" x14ac:dyDescent="0.25">
      <c r="A2073" s="6">
        <f>'Specific flow'!A10820</f>
        <v>41085</v>
      </c>
      <c r="B2073" s="19">
        <f>'Specific flow'!B10820</f>
        <v>5.7830582278481009</v>
      </c>
      <c r="C2073" s="9">
        <f t="shared" si="600"/>
        <v>-15</v>
      </c>
      <c r="D2073">
        <f t="shared" si="601"/>
        <v>45828419.759305</v>
      </c>
      <c r="E2073" s="7">
        <f t="shared" si="588"/>
        <v>5.7830582278481009</v>
      </c>
      <c r="F2073" s="8">
        <f t="shared" si="589"/>
        <v>499656.23088607594</v>
      </c>
      <c r="G2073" s="8">
        <f t="shared" si="590"/>
        <v>6</v>
      </c>
      <c r="H2073" s="8">
        <f t="shared" si="591"/>
        <v>518400</v>
      </c>
      <c r="I2073" s="8">
        <f t="shared" si="592"/>
        <v>-18743.769113924063</v>
      </c>
      <c r="J2073" s="8">
        <f t="shared" si="593"/>
        <v>45809675.99019108</v>
      </c>
      <c r="K2073" s="8">
        <f>VLOOKUP('200mm'!J2073,Lookup!$A$3:$C$5200,2,TRUE)</f>
        <v>-17</v>
      </c>
      <c r="L2073" s="8">
        <f t="shared" si="594"/>
        <v>2</v>
      </c>
      <c r="M2073" s="8">
        <f t="shared" si="585"/>
        <v>0</v>
      </c>
      <c r="N2073" s="8">
        <f t="shared" si="586"/>
        <v>-43.571428571428569</v>
      </c>
      <c r="O2073" s="8">
        <f t="shared" si="595"/>
        <v>45502962.258729488</v>
      </c>
      <c r="P2073" s="8">
        <f t="shared" si="587"/>
        <v>325457.50057551265</v>
      </c>
      <c r="Q2073" s="8">
        <f t="shared" si="596"/>
        <v>825113.73146158853</v>
      </c>
      <c r="R2073" s="8">
        <f t="shared" si="597"/>
        <v>9.1679303495732061</v>
      </c>
      <c r="S2073" s="9">
        <f t="shared" si="602"/>
        <v>-17</v>
      </c>
      <c r="T2073">
        <f t="shared" si="598"/>
        <v>0</v>
      </c>
      <c r="U2073">
        <f t="shared" si="599"/>
        <v>0</v>
      </c>
      <c r="V2073" s="8">
        <v>2064</v>
      </c>
    </row>
    <row r="2074" spans="1:22" x14ac:dyDescent="0.25">
      <c r="A2074" s="6">
        <f>'Specific flow'!A10821</f>
        <v>41086</v>
      </c>
      <c r="B2074" s="19">
        <f>'Specific flow'!B10821</f>
        <v>5.3104044303797471</v>
      </c>
      <c r="C2074" s="9">
        <f t="shared" si="600"/>
        <v>-17</v>
      </c>
      <c r="D2074">
        <f t="shared" si="601"/>
        <v>45805579.623879001</v>
      </c>
      <c r="E2074" s="7">
        <f t="shared" si="588"/>
        <v>5.3104044303797471</v>
      </c>
      <c r="F2074" s="8">
        <f t="shared" si="589"/>
        <v>458818.94278481015</v>
      </c>
      <c r="G2074" s="8">
        <f t="shared" si="590"/>
        <v>6</v>
      </c>
      <c r="H2074" s="8">
        <f t="shared" si="591"/>
        <v>518400</v>
      </c>
      <c r="I2074" s="8">
        <f t="shared" si="592"/>
        <v>-59581.057215189852</v>
      </c>
      <c r="J2074" s="8">
        <f t="shared" si="593"/>
        <v>45745998.566663809</v>
      </c>
      <c r="K2074" s="8">
        <f>VLOOKUP('200mm'!J2074,Lookup!$A$3:$C$5200,2,TRUE)</f>
        <v>-23</v>
      </c>
      <c r="L2074" s="8">
        <f t="shared" si="594"/>
        <v>6</v>
      </c>
      <c r="M2074" s="8">
        <f t="shared" si="585"/>
        <v>0</v>
      </c>
      <c r="N2074" s="8">
        <f t="shared" si="586"/>
        <v>-45.571428571428569</v>
      </c>
      <c r="O2074" s="8">
        <f t="shared" si="595"/>
        <v>45480247.030732058</v>
      </c>
      <c r="P2074" s="8">
        <f t="shared" si="587"/>
        <v>325332.59314694256</v>
      </c>
      <c r="Q2074" s="8">
        <f t="shared" si="596"/>
        <v>784151.53593175276</v>
      </c>
      <c r="R2074" s="8">
        <f t="shared" si="597"/>
        <v>8.712794843686142</v>
      </c>
      <c r="S2074" s="9">
        <f t="shared" si="602"/>
        <v>-23</v>
      </c>
      <c r="T2074">
        <f t="shared" si="598"/>
        <v>0</v>
      </c>
      <c r="U2074">
        <f t="shared" si="599"/>
        <v>0</v>
      </c>
      <c r="V2074" s="8">
        <v>2065</v>
      </c>
    </row>
    <row r="2075" spans="1:22" x14ac:dyDescent="0.25">
      <c r="A2075" s="6">
        <f>'Specific flow'!A10822</f>
        <v>41087</v>
      </c>
      <c r="B2075" s="19">
        <f>'Specific flow'!B10822</f>
        <v>5.1713886075949365</v>
      </c>
      <c r="C2075" s="9">
        <f t="shared" si="600"/>
        <v>-23</v>
      </c>
      <c r="D2075">
        <f t="shared" si="601"/>
        <v>45737111.738960996</v>
      </c>
      <c r="E2075" s="7">
        <f t="shared" si="588"/>
        <v>5.1713886075949365</v>
      </c>
      <c r="F2075" s="8">
        <f t="shared" si="589"/>
        <v>446807.97569620248</v>
      </c>
      <c r="G2075" s="8">
        <f t="shared" si="590"/>
        <v>6</v>
      </c>
      <c r="H2075" s="8">
        <f t="shared" si="591"/>
        <v>518400</v>
      </c>
      <c r="I2075" s="8">
        <f t="shared" si="592"/>
        <v>-71592.024303797516</v>
      </c>
      <c r="J2075" s="8">
        <f t="shared" si="593"/>
        <v>45665519.714657202</v>
      </c>
      <c r="K2075" s="8">
        <f>VLOOKUP('200mm'!J2075,Lookup!$A$3:$C$5200,2,TRUE)</f>
        <v>-30</v>
      </c>
      <c r="L2075" s="8">
        <f t="shared" si="594"/>
        <v>7</v>
      </c>
      <c r="M2075" s="8">
        <f t="shared" si="585"/>
        <v>0</v>
      </c>
      <c r="N2075" s="8">
        <f t="shared" si="586"/>
        <v>-51.571428571428569</v>
      </c>
      <c r="O2075" s="8">
        <f t="shared" si="595"/>
        <v>45412153.724099778</v>
      </c>
      <c r="P2075" s="8">
        <f t="shared" si="587"/>
        <v>324958.01486121863</v>
      </c>
      <c r="Q2075" s="8">
        <f t="shared" si="596"/>
        <v>771765.99055742112</v>
      </c>
      <c r="R2075" s="8">
        <f t="shared" si="597"/>
        <v>8.5751776728602351</v>
      </c>
      <c r="S2075" s="9">
        <f t="shared" si="602"/>
        <v>-30</v>
      </c>
      <c r="T2075">
        <f t="shared" si="598"/>
        <v>0</v>
      </c>
      <c r="U2075">
        <f t="shared" si="599"/>
        <v>0</v>
      </c>
      <c r="V2075" s="8">
        <v>2066</v>
      </c>
    </row>
    <row r="2076" spans="1:22" x14ac:dyDescent="0.25">
      <c r="A2076" s="6">
        <f>'Specific flow'!A10823</f>
        <v>41088</v>
      </c>
      <c r="B2076" s="19">
        <f>'Specific flow'!B10823</f>
        <v>4.3620075949367081</v>
      </c>
      <c r="C2076" s="9">
        <f t="shared" si="600"/>
        <v>-30</v>
      </c>
      <c r="D2076">
        <f t="shared" si="601"/>
        <v>45657332.063859999</v>
      </c>
      <c r="E2076" s="7">
        <f t="shared" si="588"/>
        <v>4.3620075949367081</v>
      </c>
      <c r="F2076" s="8">
        <f t="shared" si="589"/>
        <v>376877.45620253158</v>
      </c>
      <c r="G2076" s="8">
        <f t="shared" si="590"/>
        <v>6</v>
      </c>
      <c r="H2076" s="8">
        <f t="shared" si="591"/>
        <v>518400</v>
      </c>
      <c r="I2076" s="8">
        <f t="shared" si="592"/>
        <v>-141522.54379746842</v>
      </c>
      <c r="J2076" s="8">
        <f t="shared" si="593"/>
        <v>45515809.520062529</v>
      </c>
      <c r="K2076" s="8">
        <f>VLOOKUP('200mm'!J2076,Lookup!$A$3:$C$5200,2,TRUE)</f>
        <v>-43</v>
      </c>
      <c r="L2076" s="8">
        <f t="shared" si="594"/>
        <v>13</v>
      </c>
      <c r="M2076" s="8">
        <f t="shared" si="585"/>
        <v>0</v>
      </c>
      <c r="N2076" s="8">
        <f t="shared" si="586"/>
        <v>-58.571428571428569</v>
      </c>
      <c r="O2076" s="8">
        <f t="shared" si="595"/>
        <v>45332810.783998773</v>
      </c>
      <c r="P2076" s="8">
        <f t="shared" si="587"/>
        <v>324521.27986122668</v>
      </c>
      <c r="Q2076" s="8">
        <f t="shared" si="596"/>
        <v>701398.73606375826</v>
      </c>
      <c r="R2076" s="8">
        <f t="shared" si="597"/>
        <v>7.7933192895973136</v>
      </c>
      <c r="S2076" s="9">
        <f t="shared" si="602"/>
        <v>-43</v>
      </c>
      <c r="T2076">
        <f t="shared" si="598"/>
        <v>0</v>
      </c>
      <c r="U2076">
        <f t="shared" si="599"/>
        <v>0</v>
      </c>
      <c r="V2076" s="8">
        <v>2067</v>
      </c>
    </row>
    <row r="2077" spans="1:22" x14ac:dyDescent="0.25">
      <c r="A2077" s="6">
        <f>'Specific flow'!A10824</f>
        <v>41089</v>
      </c>
      <c r="B2077" s="19">
        <f>'Specific flow'!B10824</f>
        <v>5.7846028481012661</v>
      </c>
      <c r="C2077" s="9">
        <f t="shared" si="600"/>
        <v>-43</v>
      </c>
      <c r="D2077">
        <f t="shared" si="601"/>
        <v>45509453.927700996</v>
      </c>
      <c r="E2077" s="7">
        <f t="shared" si="588"/>
        <v>5.7846028481012661</v>
      </c>
      <c r="F2077" s="8">
        <f t="shared" si="589"/>
        <v>499789.6860759494</v>
      </c>
      <c r="G2077" s="8">
        <f t="shared" si="590"/>
        <v>6</v>
      </c>
      <c r="H2077" s="8">
        <f t="shared" si="591"/>
        <v>518400</v>
      </c>
      <c r="I2077" s="8">
        <f t="shared" si="592"/>
        <v>-18610.313924050599</v>
      </c>
      <c r="J2077" s="8">
        <f t="shared" si="593"/>
        <v>45490843.613776945</v>
      </c>
      <c r="K2077" s="8">
        <f>VLOOKUP('200mm'!J2077,Lookup!$A$3:$C$5200,2,TRUE)</f>
        <v>-45</v>
      </c>
      <c r="L2077" s="8">
        <f t="shared" si="594"/>
        <v>2</v>
      </c>
      <c r="M2077" s="8">
        <f t="shared" si="585"/>
        <v>0</v>
      </c>
      <c r="N2077" s="8">
        <f t="shared" si="586"/>
        <v>-71.571428571428569</v>
      </c>
      <c r="O2077" s="8">
        <f t="shared" si="595"/>
        <v>45185742.947125487</v>
      </c>
      <c r="P2077" s="8">
        <f t="shared" si="587"/>
        <v>323710.98057550937</v>
      </c>
      <c r="Q2077" s="8">
        <f t="shared" si="596"/>
        <v>823500.66665145871</v>
      </c>
      <c r="R2077" s="8">
        <f t="shared" si="597"/>
        <v>9.1500074072384301</v>
      </c>
      <c r="S2077" s="9">
        <f t="shared" si="602"/>
        <v>-45</v>
      </c>
      <c r="T2077">
        <f t="shared" si="598"/>
        <v>0</v>
      </c>
      <c r="U2077">
        <f t="shared" si="599"/>
        <v>0</v>
      </c>
      <c r="V2077" s="8">
        <v>2068</v>
      </c>
    </row>
    <row r="2078" spans="1:22" x14ac:dyDescent="0.25">
      <c r="A2078" s="6">
        <f>'Specific flow'!A10825</f>
        <v>41090</v>
      </c>
      <c r="B2078" s="19">
        <f>'Specific flow'!B10825</f>
        <v>9.7063936708860741</v>
      </c>
      <c r="C2078" s="9">
        <f t="shared" si="600"/>
        <v>-45</v>
      </c>
      <c r="D2078">
        <f t="shared" si="601"/>
        <v>45486736.204915002</v>
      </c>
      <c r="E2078" s="7">
        <f t="shared" si="588"/>
        <v>9.7063936708860741</v>
      </c>
      <c r="F2078" s="8">
        <f t="shared" si="589"/>
        <v>838632.41316455684</v>
      </c>
      <c r="G2078" s="8">
        <f t="shared" si="590"/>
        <v>6</v>
      </c>
      <c r="H2078" s="8">
        <f t="shared" si="591"/>
        <v>518400</v>
      </c>
      <c r="I2078" s="8">
        <f t="shared" si="592"/>
        <v>320232.41316455684</v>
      </c>
      <c r="J2078" s="8">
        <f t="shared" si="593"/>
        <v>45806968.618079558</v>
      </c>
      <c r="K2078" s="8">
        <f>VLOOKUP('200mm'!J2078,Lookup!$A$3:$C$5200,2,TRUE)</f>
        <v>-17</v>
      </c>
      <c r="L2078" s="8">
        <f t="shared" si="594"/>
        <v>-28</v>
      </c>
      <c r="M2078" s="8">
        <f t="shared" si="585"/>
        <v>0</v>
      </c>
      <c r="N2078" s="8">
        <f t="shared" si="586"/>
        <v>-73.571428571428569</v>
      </c>
      <c r="O2078" s="8">
        <f t="shared" si="595"/>
        <v>45163149.79576806</v>
      </c>
      <c r="P2078" s="8">
        <f t="shared" si="587"/>
        <v>323586.4091469422</v>
      </c>
      <c r="Q2078" s="8">
        <f t="shared" si="596"/>
        <v>1162218.8223114992</v>
      </c>
      <c r="R2078" s="8">
        <f t="shared" si="597"/>
        <v>12.913542470127769</v>
      </c>
      <c r="S2078" s="9">
        <f t="shared" si="602"/>
        <v>-17</v>
      </c>
      <c r="T2078">
        <f t="shared" si="598"/>
        <v>0</v>
      </c>
      <c r="U2078">
        <f t="shared" si="599"/>
        <v>0</v>
      </c>
      <c r="V2078" s="8">
        <v>2069</v>
      </c>
    </row>
    <row r="2079" spans="1:22" x14ac:dyDescent="0.25">
      <c r="A2079" s="6">
        <f>'Specific flow'!A10826</f>
        <v>41091</v>
      </c>
      <c r="B2079" s="19">
        <f>'Specific flow'!B10826</f>
        <v>19.244423734177214</v>
      </c>
      <c r="C2079" s="9">
        <f t="shared" si="600"/>
        <v>-17</v>
      </c>
      <c r="D2079">
        <f t="shared" si="601"/>
        <v>45805579.623879001</v>
      </c>
      <c r="E2079" s="7">
        <f t="shared" si="588"/>
        <v>19.244423734177214</v>
      </c>
      <c r="F2079" s="8">
        <f t="shared" si="589"/>
        <v>1662718.2106329114</v>
      </c>
      <c r="G2079" s="8">
        <f t="shared" si="590"/>
        <v>6</v>
      </c>
      <c r="H2079" s="8">
        <f t="shared" si="591"/>
        <v>518400</v>
      </c>
      <c r="I2079" s="8">
        <f t="shared" si="592"/>
        <v>1144318.2106329114</v>
      </c>
      <c r="J2079" s="8">
        <f t="shared" si="593"/>
        <v>46949897.834511913</v>
      </c>
      <c r="K2079" s="8">
        <f>VLOOKUP('200mm'!J2079,Lookup!$A$3:$C$5200,2,TRUE)</f>
        <v>0</v>
      </c>
      <c r="L2079" s="8">
        <f t="shared" si="594"/>
        <v>-17</v>
      </c>
      <c r="M2079" s="8">
        <f t="shared" si="585"/>
        <v>0</v>
      </c>
      <c r="N2079" s="8">
        <f t="shared" si="586"/>
        <v>-45.571428571428569</v>
      </c>
      <c r="O2079" s="8">
        <f t="shared" si="595"/>
        <v>45480247.030732058</v>
      </c>
      <c r="P2079" s="8">
        <f t="shared" si="587"/>
        <v>325332.59314694256</v>
      </c>
      <c r="Q2079" s="8">
        <f t="shared" si="596"/>
        <v>1988050.803779854</v>
      </c>
      <c r="R2079" s="8">
        <f t="shared" si="597"/>
        <v>22.089453375331711</v>
      </c>
      <c r="S2079" s="9">
        <f t="shared" si="602"/>
        <v>0</v>
      </c>
      <c r="T2079">
        <f t="shared" si="598"/>
        <v>0</v>
      </c>
      <c r="U2079">
        <f t="shared" si="599"/>
        <v>0</v>
      </c>
      <c r="V2079" s="8">
        <v>2070</v>
      </c>
    </row>
    <row r="2080" spans="1:22" x14ac:dyDescent="0.25">
      <c r="A2080" s="6">
        <f>'Specific flow'!A10827</f>
        <v>41092</v>
      </c>
      <c r="B2080" s="19">
        <f>'Specific flow'!B10827</f>
        <v>14.077668987341774</v>
      </c>
      <c r="C2080" s="9">
        <f t="shared" si="600"/>
        <v>0</v>
      </c>
      <c r="D2080">
        <f t="shared" si="601"/>
        <v>46000000</v>
      </c>
      <c r="E2080" s="7">
        <f t="shared" si="588"/>
        <v>14.077668987341774</v>
      </c>
      <c r="F2080" s="8">
        <f t="shared" si="589"/>
        <v>1216310.6005063292</v>
      </c>
      <c r="G2080" s="8">
        <f t="shared" si="590"/>
        <v>6</v>
      </c>
      <c r="H2080" s="8">
        <f t="shared" si="591"/>
        <v>518400</v>
      </c>
      <c r="I2080" s="8">
        <f t="shared" si="592"/>
        <v>697910.60050632921</v>
      </c>
      <c r="J2080" s="8">
        <f t="shared" si="593"/>
        <v>46697910.600506328</v>
      </c>
      <c r="K2080" s="8">
        <f>VLOOKUP('200mm'!J2080,Lookup!$A$3:$C$5200,2,TRUE)</f>
        <v>0</v>
      </c>
      <c r="L2080" s="8">
        <f t="shared" si="594"/>
        <v>0</v>
      </c>
      <c r="M2080" s="8">
        <f t="shared" si="585"/>
        <v>0</v>
      </c>
      <c r="N2080" s="8">
        <f t="shared" si="586"/>
        <v>-28.571428571428573</v>
      </c>
      <c r="O2080" s="8">
        <f t="shared" si="595"/>
        <v>45673604.928710207</v>
      </c>
      <c r="P2080" s="8">
        <f t="shared" si="587"/>
        <v>326395.07128979266</v>
      </c>
      <c r="Q2080" s="8">
        <f t="shared" si="596"/>
        <v>1542705.6717961219</v>
      </c>
      <c r="R2080" s="8">
        <f t="shared" si="597"/>
        <v>17.14117413106802</v>
      </c>
      <c r="S2080" s="9">
        <f t="shared" si="602"/>
        <v>0</v>
      </c>
      <c r="T2080">
        <f t="shared" si="598"/>
        <v>0</v>
      </c>
      <c r="U2080">
        <f t="shared" si="599"/>
        <v>0</v>
      </c>
      <c r="V2080" s="8">
        <v>2071</v>
      </c>
    </row>
    <row r="2081" spans="1:22" x14ac:dyDescent="0.25">
      <c r="A2081" s="6">
        <f>'Specific flow'!A10828</f>
        <v>41093</v>
      </c>
      <c r="B2081" s="19">
        <f>'Specific flow'!B10828</f>
        <v>15.93121329113924</v>
      </c>
      <c r="C2081" s="9">
        <f t="shared" si="600"/>
        <v>0</v>
      </c>
      <c r="D2081">
        <f t="shared" si="601"/>
        <v>46000000</v>
      </c>
      <c r="E2081" s="7">
        <f t="shared" si="588"/>
        <v>15.93121329113924</v>
      </c>
      <c r="F2081" s="8">
        <f t="shared" si="589"/>
        <v>1376456.8283544304</v>
      </c>
      <c r="G2081" s="8">
        <f t="shared" si="590"/>
        <v>6</v>
      </c>
      <c r="H2081" s="8">
        <f t="shared" si="591"/>
        <v>518400</v>
      </c>
      <c r="I2081" s="8">
        <f t="shared" si="592"/>
        <v>858056.82835443038</v>
      </c>
      <c r="J2081" s="8">
        <f t="shared" si="593"/>
        <v>46858056.828354433</v>
      </c>
      <c r="K2081" s="8">
        <f>VLOOKUP('200mm'!J2081,Lookup!$A$3:$C$5200,2,TRUE)</f>
        <v>0</v>
      </c>
      <c r="L2081" s="8">
        <f t="shared" si="594"/>
        <v>0</v>
      </c>
      <c r="M2081" s="8">
        <f t="shared" si="585"/>
        <v>0</v>
      </c>
      <c r="N2081" s="8">
        <f t="shared" si="586"/>
        <v>-28.571428571428573</v>
      </c>
      <c r="O2081" s="8">
        <f t="shared" si="595"/>
        <v>45673604.928710207</v>
      </c>
      <c r="P2081" s="8">
        <f t="shared" si="587"/>
        <v>326395.07128979266</v>
      </c>
      <c r="Q2081" s="8">
        <f t="shared" si="596"/>
        <v>1702851.899644223</v>
      </c>
      <c r="R2081" s="8">
        <f t="shared" si="597"/>
        <v>18.920576662713589</v>
      </c>
      <c r="S2081" s="9">
        <f t="shared" si="602"/>
        <v>0</v>
      </c>
      <c r="T2081">
        <f t="shared" si="598"/>
        <v>0</v>
      </c>
      <c r="U2081">
        <f t="shared" si="599"/>
        <v>0</v>
      </c>
      <c r="V2081" s="8">
        <v>2072</v>
      </c>
    </row>
    <row r="2082" spans="1:22" x14ac:dyDescent="0.25">
      <c r="A2082" s="6">
        <f>'Specific flow'!A10829</f>
        <v>41094</v>
      </c>
      <c r="B2082" s="19">
        <f>'Specific flow'!B10829</f>
        <v>16.300377531645569</v>
      </c>
      <c r="C2082" s="9">
        <f t="shared" si="600"/>
        <v>0</v>
      </c>
      <c r="D2082">
        <f t="shared" si="601"/>
        <v>46000000</v>
      </c>
      <c r="E2082" s="7">
        <f t="shared" si="588"/>
        <v>16.300377531645569</v>
      </c>
      <c r="F2082" s="8">
        <f t="shared" si="589"/>
        <v>1408352.6187341772</v>
      </c>
      <c r="G2082" s="8">
        <f t="shared" si="590"/>
        <v>6</v>
      </c>
      <c r="H2082" s="8">
        <f t="shared" si="591"/>
        <v>518400</v>
      </c>
      <c r="I2082" s="8">
        <f t="shared" si="592"/>
        <v>889952.6187341772</v>
      </c>
      <c r="J2082" s="8">
        <f t="shared" si="593"/>
        <v>46889952.618734181</v>
      </c>
      <c r="K2082" s="8">
        <f>VLOOKUP('200mm'!J2082,Lookup!$A$3:$C$5200,2,TRUE)</f>
        <v>0</v>
      </c>
      <c r="L2082" s="8">
        <f t="shared" si="594"/>
        <v>0</v>
      </c>
      <c r="M2082" s="8">
        <f t="shared" si="585"/>
        <v>0</v>
      </c>
      <c r="N2082" s="8">
        <f t="shared" si="586"/>
        <v>-28.571428571428573</v>
      </c>
      <c r="O2082" s="8">
        <f t="shared" si="595"/>
        <v>45673604.928710207</v>
      </c>
      <c r="P2082" s="8">
        <f t="shared" si="587"/>
        <v>326395.07128979266</v>
      </c>
      <c r="Q2082" s="8">
        <f t="shared" si="596"/>
        <v>1734747.6900239699</v>
      </c>
      <c r="R2082" s="8">
        <f t="shared" si="597"/>
        <v>19.274974333599665</v>
      </c>
      <c r="S2082" s="9">
        <f t="shared" si="602"/>
        <v>0</v>
      </c>
      <c r="T2082">
        <f t="shared" si="598"/>
        <v>0</v>
      </c>
      <c r="U2082">
        <f t="shared" si="599"/>
        <v>0</v>
      </c>
      <c r="V2082" s="8">
        <v>2073</v>
      </c>
    </row>
    <row r="2083" spans="1:22" x14ac:dyDescent="0.25">
      <c r="A2083" s="6">
        <f>'Specific flow'!A10830</f>
        <v>41095</v>
      </c>
      <c r="B2083" s="19">
        <f>'Specific flow'!B10830</f>
        <v>16.578409177215185</v>
      </c>
      <c r="C2083" s="9">
        <f t="shared" si="600"/>
        <v>0</v>
      </c>
      <c r="D2083">
        <f t="shared" si="601"/>
        <v>46000000</v>
      </c>
      <c r="E2083" s="7">
        <f t="shared" si="588"/>
        <v>16.578409177215185</v>
      </c>
      <c r="F2083" s="8">
        <f t="shared" si="589"/>
        <v>1432374.5529113919</v>
      </c>
      <c r="G2083" s="8">
        <f t="shared" si="590"/>
        <v>6</v>
      </c>
      <c r="H2083" s="8">
        <f t="shared" si="591"/>
        <v>518400</v>
      </c>
      <c r="I2083" s="8">
        <f t="shared" si="592"/>
        <v>913974.55291139195</v>
      </c>
      <c r="J2083" s="8">
        <f t="shared" si="593"/>
        <v>46913974.552911393</v>
      </c>
      <c r="K2083" s="8">
        <f>VLOOKUP('200mm'!J2083,Lookup!$A$3:$C$5200,2,TRUE)</f>
        <v>0</v>
      </c>
      <c r="L2083" s="8">
        <f t="shared" si="594"/>
        <v>0</v>
      </c>
      <c r="M2083" s="8">
        <f t="shared" si="585"/>
        <v>0</v>
      </c>
      <c r="N2083" s="8">
        <f t="shared" si="586"/>
        <v>-28.571428571428573</v>
      </c>
      <c r="O2083" s="8">
        <f t="shared" si="595"/>
        <v>45673604.928710207</v>
      </c>
      <c r="P2083" s="8">
        <f t="shared" si="587"/>
        <v>326395.07128979266</v>
      </c>
      <c r="Q2083" s="8">
        <f t="shared" si="596"/>
        <v>1758769.6242011846</v>
      </c>
      <c r="R2083" s="8">
        <f t="shared" si="597"/>
        <v>19.541884713346494</v>
      </c>
      <c r="S2083" s="9">
        <f t="shared" si="602"/>
        <v>0</v>
      </c>
      <c r="T2083">
        <f t="shared" si="598"/>
        <v>0</v>
      </c>
      <c r="U2083">
        <f t="shared" si="599"/>
        <v>0</v>
      </c>
      <c r="V2083" s="8">
        <v>2074</v>
      </c>
    </row>
    <row r="2084" spans="1:22" x14ac:dyDescent="0.25">
      <c r="A2084" s="6">
        <f>'Specific flow'!A10831</f>
        <v>41096</v>
      </c>
      <c r="B2084" s="19">
        <f>'Specific flow'!B10831</f>
        <v>16.532070569620252</v>
      </c>
      <c r="C2084" s="9">
        <f t="shared" si="600"/>
        <v>0</v>
      </c>
      <c r="D2084">
        <f t="shared" si="601"/>
        <v>46000000</v>
      </c>
      <c r="E2084" s="7">
        <f t="shared" si="588"/>
        <v>16.532070569620252</v>
      </c>
      <c r="F2084" s="8">
        <f t="shared" si="589"/>
        <v>1428370.8972151899</v>
      </c>
      <c r="G2084" s="8">
        <f t="shared" si="590"/>
        <v>6</v>
      </c>
      <c r="H2084" s="8">
        <f t="shared" si="591"/>
        <v>518400</v>
      </c>
      <c r="I2084" s="8">
        <f t="shared" si="592"/>
        <v>909970.89721518988</v>
      </c>
      <c r="J2084" s="8">
        <f t="shared" si="593"/>
        <v>46909970.897215188</v>
      </c>
      <c r="K2084" s="8">
        <f>VLOOKUP('200mm'!J2084,Lookup!$A$3:$C$5200,2,TRUE)</f>
        <v>0</v>
      </c>
      <c r="L2084" s="8">
        <f t="shared" si="594"/>
        <v>0</v>
      </c>
      <c r="M2084" s="8">
        <f t="shared" si="585"/>
        <v>0</v>
      </c>
      <c r="N2084" s="8">
        <f t="shared" si="586"/>
        <v>-28.571428571428573</v>
      </c>
      <c r="O2084" s="8">
        <f t="shared" si="595"/>
        <v>45673604.928710207</v>
      </c>
      <c r="P2084" s="8">
        <f t="shared" si="587"/>
        <v>326395.07128979266</v>
      </c>
      <c r="Q2084" s="8">
        <f t="shared" si="596"/>
        <v>1754765.9685049825</v>
      </c>
      <c r="R2084" s="8">
        <f t="shared" si="597"/>
        <v>19.49739965005536</v>
      </c>
      <c r="S2084" s="9">
        <f t="shared" si="602"/>
        <v>0</v>
      </c>
      <c r="T2084">
        <f t="shared" si="598"/>
        <v>0</v>
      </c>
      <c r="U2084">
        <f t="shared" si="599"/>
        <v>0</v>
      </c>
      <c r="V2084" s="8">
        <v>2075</v>
      </c>
    </row>
    <row r="2085" spans="1:22" x14ac:dyDescent="0.25">
      <c r="A2085" s="6">
        <f>'Specific flow'!A10832</f>
        <v>41097</v>
      </c>
      <c r="B2085" s="19">
        <f>'Specific flow'!B10832</f>
        <v>16.11502310126582</v>
      </c>
      <c r="C2085" s="9">
        <f t="shared" si="600"/>
        <v>0</v>
      </c>
      <c r="D2085">
        <f t="shared" si="601"/>
        <v>46000000</v>
      </c>
      <c r="E2085" s="7">
        <f t="shared" si="588"/>
        <v>16.11502310126582</v>
      </c>
      <c r="F2085" s="8">
        <f t="shared" si="589"/>
        <v>1392337.9959493668</v>
      </c>
      <c r="G2085" s="8">
        <f t="shared" si="590"/>
        <v>6</v>
      </c>
      <c r="H2085" s="8">
        <f t="shared" si="591"/>
        <v>518400</v>
      </c>
      <c r="I2085" s="8">
        <f t="shared" si="592"/>
        <v>873937.99594936683</v>
      </c>
      <c r="J2085" s="8">
        <f t="shared" si="593"/>
        <v>46873937.995949365</v>
      </c>
      <c r="K2085" s="8">
        <f>VLOOKUP('200mm'!J2085,Lookup!$A$3:$C$5200,2,TRUE)</f>
        <v>0</v>
      </c>
      <c r="L2085" s="8">
        <f t="shared" si="594"/>
        <v>0</v>
      </c>
      <c r="M2085" s="8">
        <f t="shared" si="585"/>
        <v>0</v>
      </c>
      <c r="N2085" s="8">
        <f t="shared" si="586"/>
        <v>-28.571428571428573</v>
      </c>
      <c r="O2085" s="8">
        <f t="shared" si="595"/>
        <v>45673604.928710207</v>
      </c>
      <c r="P2085" s="8">
        <f t="shared" si="587"/>
        <v>326395.07128979266</v>
      </c>
      <c r="Q2085" s="8">
        <f t="shared" si="596"/>
        <v>1718733.0672391595</v>
      </c>
      <c r="R2085" s="8">
        <f t="shared" si="597"/>
        <v>19.097034080435105</v>
      </c>
      <c r="S2085" s="9">
        <f t="shared" si="602"/>
        <v>0</v>
      </c>
      <c r="T2085">
        <f t="shared" si="598"/>
        <v>0</v>
      </c>
      <c r="U2085">
        <f t="shared" si="599"/>
        <v>0</v>
      </c>
      <c r="V2085" s="8">
        <v>2076</v>
      </c>
    </row>
    <row r="2086" spans="1:22" x14ac:dyDescent="0.25">
      <c r="A2086" s="6">
        <f>'Specific flow'!A10833</f>
        <v>41098</v>
      </c>
      <c r="B2086" s="19">
        <f>'Specific flow'!B10833</f>
        <v>13.022693354430379</v>
      </c>
      <c r="C2086" s="9">
        <f t="shared" si="600"/>
        <v>0</v>
      </c>
      <c r="D2086">
        <f t="shared" si="601"/>
        <v>46000000</v>
      </c>
      <c r="E2086" s="7">
        <f t="shared" si="588"/>
        <v>13.022693354430379</v>
      </c>
      <c r="F2086" s="8">
        <f t="shared" si="589"/>
        <v>1125160.7058227847</v>
      </c>
      <c r="G2086" s="8">
        <f t="shared" si="590"/>
        <v>6</v>
      </c>
      <c r="H2086" s="8">
        <f t="shared" si="591"/>
        <v>518400</v>
      </c>
      <c r="I2086" s="8">
        <f t="shared" si="592"/>
        <v>606760.70582278469</v>
      </c>
      <c r="J2086" s="8">
        <f t="shared" si="593"/>
        <v>46606760.705822788</v>
      </c>
      <c r="K2086" s="8">
        <f>VLOOKUP('200mm'!J2086,Lookup!$A$3:$C$5200,2,TRUE)</f>
        <v>0</v>
      </c>
      <c r="L2086" s="8">
        <f t="shared" si="594"/>
        <v>0</v>
      </c>
      <c r="M2086" s="8">
        <f t="shared" si="585"/>
        <v>0</v>
      </c>
      <c r="N2086" s="8">
        <f t="shared" si="586"/>
        <v>-28.571428571428573</v>
      </c>
      <c r="O2086" s="8">
        <f t="shared" si="595"/>
        <v>45673604.928710207</v>
      </c>
      <c r="P2086" s="8">
        <f t="shared" si="587"/>
        <v>326395.07128979266</v>
      </c>
      <c r="Q2086" s="8">
        <f t="shared" si="596"/>
        <v>1451555.7771125773</v>
      </c>
      <c r="R2086" s="8">
        <f t="shared" si="597"/>
        <v>16.128397523473083</v>
      </c>
      <c r="S2086" s="9">
        <f t="shared" si="602"/>
        <v>0</v>
      </c>
      <c r="T2086">
        <f t="shared" si="598"/>
        <v>0</v>
      </c>
      <c r="U2086">
        <f t="shared" si="599"/>
        <v>0</v>
      </c>
      <c r="V2086" s="8">
        <v>2077</v>
      </c>
    </row>
    <row r="2087" spans="1:22" x14ac:dyDescent="0.25">
      <c r="A2087" s="6">
        <f>'Specific flow'!A10834</f>
        <v>41099</v>
      </c>
      <c r="B2087" s="19">
        <f>'Specific flow'!B10834</f>
        <v>11.870406645569618</v>
      </c>
      <c r="C2087" s="9">
        <f t="shared" si="600"/>
        <v>0</v>
      </c>
      <c r="D2087">
        <f t="shared" si="601"/>
        <v>46000000</v>
      </c>
      <c r="E2087" s="7">
        <f t="shared" si="588"/>
        <v>11.870406645569618</v>
      </c>
      <c r="F2087" s="8">
        <f t="shared" si="589"/>
        <v>1025603.134177215</v>
      </c>
      <c r="G2087" s="8">
        <f t="shared" si="590"/>
        <v>6</v>
      </c>
      <c r="H2087" s="8">
        <f t="shared" si="591"/>
        <v>518400</v>
      </c>
      <c r="I2087" s="8">
        <f t="shared" si="592"/>
        <v>507203.13417721505</v>
      </c>
      <c r="J2087" s="8">
        <f t="shared" si="593"/>
        <v>46507203.134177215</v>
      </c>
      <c r="K2087" s="8">
        <f>VLOOKUP('200mm'!J2087,Lookup!$A$3:$C$5200,2,TRUE)</f>
        <v>0</v>
      </c>
      <c r="L2087" s="8">
        <f t="shared" si="594"/>
        <v>0</v>
      </c>
      <c r="M2087" s="8">
        <f t="shared" si="585"/>
        <v>0</v>
      </c>
      <c r="N2087" s="8">
        <f t="shared" si="586"/>
        <v>-28.571428571428573</v>
      </c>
      <c r="O2087" s="8">
        <f t="shared" si="595"/>
        <v>45673604.928710207</v>
      </c>
      <c r="P2087" s="8">
        <f t="shared" si="587"/>
        <v>326395.07128979266</v>
      </c>
      <c r="Q2087" s="8">
        <f t="shared" si="596"/>
        <v>1351998.2054670076</v>
      </c>
      <c r="R2087" s="8">
        <f t="shared" si="597"/>
        <v>15.022202282966751</v>
      </c>
      <c r="S2087" s="9">
        <f t="shared" si="602"/>
        <v>0</v>
      </c>
      <c r="T2087">
        <f t="shared" si="598"/>
        <v>0</v>
      </c>
      <c r="U2087">
        <f t="shared" si="599"/>
        <v>0</v>
      </c>
      <c r="V2087" s="8">
        <v>2078</v>
      </c>
    </row>
    <row r="2088" spans="1:22" x14ac:dyDescent="0.25">
      <c r="A2088" s="6">
        <f>'Specific flow'!A10835</f>
        <v>41100</v>
      </c>
      <c r="B2088" s="19">
        <f>'Specific flow'!B10835</f>
        <v>5.1621208860759493</v>
      </c>
      <c r="C2088" s="9">
        <f t="shared" si="600"/>
        <v>0</v>
      </c>
      <c r="D2088">
        <f t="shared" si="601"/>
        <v>46000000</v>
      </c>
      <c r="E2088" s="7">
        <f t="shared" si="588"/>
        <v>5.1621208860759493</v>
      </c>
      <c r="F2088" s="8">
        <f t="shared" si="589"/>
        <v>446007.24455696205</v>
      </c>
      <c r="G2088" s="8">
        <f t="shared" si="590"/>
        <v>6</v>
      </c>
      <c r="H2088" s="8">
        <f t="shared" si="591"/>
        <v>518400</v>
      </c>
      <c r="I2088" s="8">
        <f t="shared" si="592"/>
        <v>-72392.755443037953</v>
      </c>
      <c r="J2088" s="8">
        <f t="shared" si="593"/>
        <v>45927607.244556963</v>
      </c>
      <c r="K2088" s="8">
        <f>VLOOKUP('200mm'!J2088,Lookup!$A$3:$C$5200,2,TRUE)</f>
        <v>-7</v>
      </c>
      <c r="L2088" s="8">
        <f t="shared" si="594"/>
        <v>7</v>
      </c>
      <c r="M2088" s="8">
        <f t="shared" si="585"/>
        <v>0</v>
      </c>
      <c r="N2088" s="8">
        <f t="shared" si="586"/>
        <v>-28.571428571428573</v>
      </c>
      <c r="O2088" s="8">
        <f t="shared" si="595"/>
        <v>45673604.928710207</v>
      </c>
      <c r="P2088" s="8">
        <f t="shared" si="587"/>
        <v>326395.07128979266</v>
      </c>
      <c r="Q2088" s="8">
        <f t="shared" si="596"/>
        <v>772402.3158467547</v>
      </c>
      <c r="R2088" s="8">
        <f t="shared" si="597"/>
        <v>8.5822479538528302</v>
      </c>
      <c r="S2088" s="9">
        <f t="shared" si="602"/>
        <v>-7</v>
      </c>
      <c r="T2088">
        <f t="shared" si="598"/>
        <v>0</v>
      </c>
      <c r="U2088">
        <f t="shared" si="599"/>
        <v>0</v>
      </c>
      <c r="V2088" s="8">
        <v>2079</v>
      </c>
    </row>
    <row r="2089" spans="1:22" x14ac:dyDescent="0.25">
      <c r="A2089" s="6">
        <f>'Specific flow'!A10836</f>
        <v>41101</v>
      </c>
      <c r="B2089" s="19">
        <f>'Specific flow'!B10836</f>
        <v>3.9897541139240511</v>
      </c>
      <c r="C2089" s="9">
        <f t="shared" si="600"/>
        <v>-7</v>
      </c>
      <c r="D2089">
        <f t="shared" si="601"/>
        <v>45919867.881408997</v>
      </c>
      <c r="E2089" s="7">
        <f t="shared" si="588"/>
        <v>3.9897541139240511</v>
      </c>
      <c r="F2089" s="8">
        <f t="shared" si="589"/>
        <v>344714.75544303801</v>
      </c>
      <c r="G2089" s="8">
        <f t="shared" si="590"/>
        <v>6</v>
      </c>
      <c r="H2089" s="8">
        <f t="shared" si="591"/>
        <v>518400</v>
      </c>
      <c r="I2089" s="8">
        <f t="shared" si="592"/>
        <v>-173685.24455696199</v>
      </c>
      <c r="J2089" s="8">
        <f t="shared" si="593"/>
        <v>45746182.636852033</v>
      </c>
      <c r="K2089" s="8">
        <f>VLOOKUP('200mm'!J2089,Lookup!$A$3:$C$5200,2,TRUE)</f>
        <v>-23</v>
      </c>
      <c r="L2089" s="8">
        <f t="shared" si="594"/>
        <v>16</v>
      </c>
      <c r="M2089" s="8">
        <f t="shared" si="585"/>
        <v>0</v>
      </c>
      <c r="N2089" s="8">
        <f t="shared" si="586"/>
        <v>-35.571428571428569</v>
      </c>
      <c r="O2089" s="8">
        <f t="shared" si="595"/>
        <v>45593910.511119202</v>
      </c>
      <c r="P2089" s="8">
        <f t="shared" si="587"/>
        <v>325957.3702897951</v>
      </c>
      <c r="Q2089" s="8">
        <f t="shared" si="596"/>
        <v>670672.12573283305</v>
      </c>
      <c r="R2089" s="8">
        <f t="shared" si="597"/>
        <v>7.4519125081425894</v>
      </c>
      <c r="S2089" s="9">
        <f t="shared" si="602"/>
        <v>-23</v>
      </c>
      <c r="T2089">
        <f t="shared" si="598"/>
        <v>0</v>
      </c>
      <c r="U2089">
        <f t="shared" si="599"/>
        <v>0</v>
      </c>
      <c r="V2089" s="8">
        <v>2080</v>
      </c>
    </row>
    <row r="2090" spans="1:22" x14ac:dyDescent="0.25">
      <c r="A2090" s="6">
        <f>'Specific flow'!A10837</f>
        <v>41102</v>
      </c>
      <c r="B2090" s="19">
        <f>'Specific flow'!B10837</f>
        <v>3.6267683544303795</v>
      </c>
      <c r="C2090" s="9">
        <f t="shared" si="600"/>
        <v>-23</v>
      </c>
      <c r="D2090">
        <f t="shared" si="601"/>
        <v>45737111.738960996</v>
      </c>
      <c r="E2090" s="7">
        <f t="shared" si="588"/>
        <v>3.6267683544303795</v>
      </c>
      <c r="F2090" s="8">
        <f t="shared" si="589"/>
        <v>313352.78582278476</v>
      </c>
      <c r="G2090" s="8">
        <f t="shared" si="590"/>
        <v>6</v>
      </c>
      <c r="H2090" s="8">
        <f t="shared" si="591"/>
        <v>518400</v>
      </c>
      <c r="I2090" s="8">
        <f t="shared" si="592"/>
        <v>-205047.21417721524</v>
      </c>
      <c r="J2090" s="8">
        <f t="shared" si="593"/>
        <v>45532064.524783783</v>
      </c>
      <c r="K2090" s="8">
        <f>VLOOKUP('200mm'!J2090,Lookup!$A$3:$C$5200,2,TRUE)</f>
        <v>-42</v>
      </c>
      <c r="L2090" s="8">
        <f t="shared" si="594"/>
        <v>19</v>
      </c>
      <c r="M2090" s="8">
        <f t="shared" si="585"/>
        <v>0</v>
      </c>
      <c r="N2090" s="8">
        <f t="shared" si="586"/>
        <v>-51.571428571428569</v>
      </c>
      <c r="O2090" s="8">
        <f t="shared" si="595"/>
        <v>45412153.724099778</v>
      </c>
      <c r="P2090" s="8">
        <f t="shared" si="587"/>
        <v>324958.01486121863</v>
      </c>
      <c r="Q2090" s="8">
        <f t="shared" si="596"/>
        <v>638310.80068400339</v>
      </c>
      <c r="R2090" s="8">
        <f t="shared" si="597"/>
        <v>7.0923422298222603</v>
      </c>
      <c r="S2090" s="9">
        <f t="shared" si="602"/>
        <v>-42</v>
      </c>
      <c r="T2090">
        <f t="shared" si="598"/>
        <v>0</v>
      </c>
      <c r="U2090">
        <f t="shared" si="599"/>
        <v>0</v>
      </c>
      <c r="V2090" s="8">
        <v>2081</v>
      </c>
    </row>
    <row r="2091" spans="1:22" x14ac:dyDescent="0.25">
      <c r="A2091" s="6">
        <f>'Specific flow'!A10838</f>
        <v>41103</v>
      </c>
      <c r="B2091" s="19">
        <f>'Specific flow'!B10838</f>
        <v>4.4948449367088612</v>
      </c>
      <c r="C2091" s="9">
        <f t="shared" si="600"/>
        <v>-42</v>
      </c>
      <c r="D2091">
        <f t="shared" si="601"/>
        <v>45520816.063804001</v>
      </c>
      <c r="E2091" s="7">
        <f t="shared" si="588"/>
        <v>4.4948449367088612</v>
      </c>
      <c r="F2091" s="8">
        <f t="shared" si="589"/>
        <v>388354.60253164562</v>
      </c>
      <c r="G2091" s="8">
        <f t="shared" si="590"/>
        <v>6</v>
      </c>
      <c r="H2091" s="8">
        <f t="shared" si="591"/>
        <v>518400</v>
      </c>
      <c r="I2091" s="8">
        <f t="shared" si="592"/>
        <v>-130045.39746835438</v>
      </c>
      <c r="J2091" s="8">
        <f t="shared" si="593"/>
        <v>45390770.66633565</v>
      </c>
      <c r="K2091" s="8">
        <f>VLOOKUP('200mm'!J2091,Lookup!$A$3:$C$5200,2,TRUE)</f>
        <v>-54</v>
      </c>
      <c r="L2091" s="8">
        <f t="shared" si="594"/>
        <v>12</v>
      </c>
      <c r="M2091" s="8">
        <f t="shared" si="585"/>
        <v>0</v>
      </c>
      <c r="N2091" s="8">
        <f t="shared" si="586"/>
        <v>-70.571428571428569</v>
      </c>
      <c r="O2091" s="8">
        <f t="shared" si="595"/>
        <v>45197042.788514204</v>
      </c>
      <c r="P2091" s="8">
        <f t="shared" si="587"/>
        <v>323773.27528979629</v>
      </c>
      <c r="Q2091" s="8">
        <f t="shared" si="596"/>
        <v>712127.87782144197</v>
      </c>
      <c r="R2091" s="8">
        <f t="shared" si="597"/>
        <v>7.9125319757938</v>
      </c>
      <c r="S2091" s="9">
        <f t="shared" si="602"/>
        <v>-54</v>
      </c>
      <c r="T2091">
        <f t="shared" si="598"/>
        <v>0</v>
      </c>
      <c r="U2091">
        <f t="shared" si="599"/>
        <v>0</v>
      </c>
      <c r="V2091" s="8">
        <v>2082</v>
      </c>
    </row>
    <row r="2092" spans="1:22" x14ac:dyDescent="0.25">
      <c r="A2092" s="6">
        <f>'Specific flow'!A10839</f>
        <v>41104</v>
      </c>
      <c r="B2092" s="19">
        <f>'Specific flow'!B10839</f>
        <v>21.55826487341772</v>
      </c>
      <c r="C2092" s="9">
        <f t="shared" si="600"/>
        <v>-54</v>
      </c>
      <c r="D2092">
        <f t="shared" si="601"/>
        <v>45384614.476227999</v>
      </c>
      <c r="E2092" s="7">
        <f t="shared" si="588"/>
        <v>21.55826487341772</v>
      </c>
      <c r="F2092" s="8">
        <f t="shared" si="589"/>
        <v>1862634.085063291</v>
      </c>
      <c r="G2092" s="8">
        <f t="shared" si="590"/>
        <v>6</v>
      </c>
      <c r="H2092" s="8">
        <f t="shared" si="591"/>
        <v>518400</v>
      </c>
      <c r="I2092" s="8">
        <f t="shared" si="592"/>
        <v>1344234.085063291</v>
      </c>
      <c r="J2092" s="8">
        <f t="shared" si="593"/>
        <v>46728848.561291292</v>
      </c>
      <c r="K2092" s="8">
        <f>VLOOKUP('200mm'!J2092,Lookup!$A$3:$C$5200,2,TRUE)</f>
        <v>0</v>
      </c>
      <c r="L2092" s="8">
        <f t="shared" si="594"/>
        <v>-54</v>
      </c>
      <c r="M2092" s="8">
        <f t="shared" si="585"/>
        <v>0</v>
      </c>
      <c r="N2092" s="8">
        <f t="shared" si="586"/>
        <v>-82.571428571428569</v>
      </c>
      <c r="O2092" s="8">
        <f t="shared" si="595"/>
        <v>45061588.341509633</v>
      </c>
      <c r="P2092" s="8">
        <f t="shared" si="587"/>
        <v>323026.13471836597</v>
      </c>
      <c r="Q2092" s="8">
        <f t="shared" si="596"/>
        <v>2185660.2197816567</v>
      </c>
      <c r="R2092" s="8">
        <f t="shared" si="597"/>
        <v>24.28511355312952</v>
      </c>
      <c r="S2092" s="9">
        <f t="shared" si="602"/>
        <v>0</v>
      </c>
      <c r="T2092">
        <f t="shared" si="598"/>
        <v>0</v>
      </c>
      <c r="U2092">
        <f t="shared" si="599"/>
        <v>0</v>
      </c>
      <c r="V2092" s="8">
        <v>2083</v>
      </c>
    </row>
    <row r="2093" spans="1:22" x14ac:dyDescent="0.25">
      <c r="A2093" s="6">
        <f>'Specific flow'!A10840</f>
        <v>41105</v>
      </c>
      <c r="B2093" s="19">
        <f>'Specific flow'!B10840</f>
        <v>50.587857911392398</v>
      </c>
      <c r="C2093" s="9">
        <f t="shared" si="600"/>
        <v>0</v>
      </c>
      <c r="D2093">
        <f t="shared" si="601"/>
        <v>46000000</v>
      </c>
      <c r="E2093" s="7">
        <f t="shared" si="588"/>
        <v>50.587857911392398</v>
      </c>
      <c r="F2093" s="8">
        <f t="shared" si="589"/>
        <v>4370790.9235443035</v>
      </c>
      <c r="G2093" s="8">
        <f t="shared" si="590"/>
        <v>6</v>
      </c>
      <c r="H2093" s="8">
        <f t="shared" si="591"/>
        <v>518400</v>
      </c>
      <c r="I2093" s="8">
        <f t="shared" si="592"/>
        <v>3852390.9235443035</v>
      </c>
      <c r="J2093" s="8">
        <f t="shared" si="593"/>
        <v>49852390.923544303</v>
      </c>
      <c r="K2093" s="8">
        <f>VLOOKUP('200mm'!J2093,Lookup!$A$3:$C$5200,2,TRUE)</f>
        <v>0</v>
      </c>
      <c r="L2093" s="8">
        <f t="shared" si="594"/>
        <v>0</v>
      </c>
      <c r="M2093" s="8">
        <f t="shared" si="585"/>
        <v>0</v>
      </c>
      <c r="N2093" s="8">
        <f t="shared" si="586"/>
        <v>-28.571428571428573</v>
      </c>
      <c r="O2093" s="8">
        <f t="shared" si="595"/>
        <v>45673604.928710207</v>
      </c>
      <c r="P2093" s="8">
        <f t="shared" si="587"/>
        <v>326395.07128979266</v>
      </c>
      <c r="Q2093" s="8">
        <f t="shared" si="596"/>
        <v>4697185.9948340962</v>
      </c>
      <c r="R2093" s="8">
        <f t="shared" si="597"/>
        <v>52.190955498156626</v>
      </c>
      <c r="S2093" s="9">
        <f t="shared" si="602"/>
        <v>0</v>
      </c>
      <c r="T2093">
        <f t="shared" si="598"/>
        <v>0</v>
      </c>
      <c r="U2093">
        <f t="shared" si="599"/>
        <v>0</v>
      </c>
      <c r="V2093" s="8">
        <v>2084</v>
      </c>
    </row>
    <row r="2094" spans="1:22" x14ac:dyDescent="0.25">
      <c r="A2094" s="6">
        <f>'Specific flow'!A10841</f>
        <v>41106</v>
      </c>
      <c r="B2094" s="19">
        <f>'Specific flow'!B10841</f>
        <v>11.298897151898734</v>
      </c>
      <c r="C2094" s="9">
        <f t="shared" si="600"/>
        <v>0</v>
      </c>
      <c r="D2094">
        <f t="shared" si="601"/>
        <v>46000000</v>
      </c>
      <c r="E2094" s="7">
        <f t="shared" si="588"/>
        <v>11.298897151898734</v>
      </c>
      <c r="F2094" s="8">
        <f t="shared" si="589"/>
        <v>976224.71392405056</v>
      </c>
      <c r="G2094" s="8">
        <f t="shared" si="590"/>
        <v>6</v>
      </c>
      <c r="H2094" s="8">
        <f t="shared" si="591"/>
        <v>518400</v>
      </c>
      <c r="I2094" s="8">
        <f t="shared" si="592"/>
        <v>457824.71392405056</v>
      </c>
      <c r="J2094" s="8">
        <f t="shared" si="593"/>
        <v>46457824.71392405</v>
      </c>
      <c r="K2094" s="8">
        <f>VLOOKUP('200mm'!J2094,Lookup!$A$3:$C$5200,2,TRUE)</f>
        <v>0</v>
      </c>
      <c r="L2094" s="8">
        <f t="shared" si="594"/>
        <v>0</v>
      </c>
      <c r="M2094" s="8">
        <f t="shared" si="585"/>
        <v>0</v>
      </c>
      <c r="N2094" s="8">
        <f t="shared" si="586"/>
        <v>-28.571428571428573</v>
      </c>
      <c r="O2094" s="8">
        <f t="shared" si="595"/>
        <v>45673604.928710207</v>
      </c>
      <c r="P2094" s="8">
        <f t="shared" si="587"/>
        <v>326395.07128979266</v>
      </c>
      <c r="Q2094" s="8">
        <f t="shared" si="596"/>
        <v>1302619.7852138432</v>
      </c>
      <c r="R2094" s="8">
        <f t="shared" si="597"/>
        <v>14.473553169042702</v>
      </c>
      <c r="S2094" s="9">
        <f t="shared" si="602"/>
        <v>0</v>
      </c>
      <c r="T2094">
        <f t="shared" si="598"/>
        <v>0</v>
      </c>
      <c r="U2094">
        <f t="shared" si="599"/>
        <v>0</v>
      </c>
      <c r="V2094" s="8">
        <v>2085</v>
      </c>
    </row>
    <row r="2095" spans="1:22" x14ac:dyDescent="0.25">
      <c r="A2095" s="6">
        <f>'Specific flow'!A10842</f>
        <v>41107</v>
      </c>
      <c r="B2095" s="19">
        <f>'Specific flow'!B10842</f>
        <v>8.1571395569620258</v>
      </c>
      <c r="C2095" s="9">
        <f t="shared" si="600"/>
        <v>0</v>
      </c>
      <c r="D2095">
        <f t="shared" si="601"/>
        <v>46000000</v>
      </c>
      <c r="E2095" s="7">
        <f t="shared" si="588"/>
        <v>8.1571395569620258</v>
      </c>
      <c r="F2095" s="8">
        <f t="shared" si="589"/>
        <v>704776.85772151907</v>
      </c>
      <c r="G2095" s="8">
        <f t="shared" si="590"/>
        <v>6</v>
      </c>
      <c r="H2095" s="8">
        <f t="shared" si="591"/>
        <v>518400</v>
      </c>
      <c r="I2095" s="8">
        <f t="shared" si="592"/>
        <v>186376.85772151907</v>
      </c>
      <c r="J2095" s="8">
        <f t="shared" si="593"/>
        <v>46186376.857721522</v>
      </c>
      <c r="K2095" s="8">
        <f>VLOOKUP('200mm'!J2095,Lookup!$A$3:$C$5200,2,TRUE)</f>
        <v>0</v>
      </c>
      <c r="L2095" s="8">
        <f t="shared" si="594"/>
        <v>0</v>
      </c>
      <c r="M2095" s="8">
        <f t="shared" si="585"/>
        <v>0</v>
      </c>
      <c r="N2095" s="8">
        <f t="shared" si="586"/>
        <v>-28.571428571428573</v>
      </c>
      <c r="O2095" s="8">
        <f t="shared" si="595"/>
        <v>45673604.928710207</v>
      </c>
      <c r="P2095" s="8">
        <f t="shared" si="587"/>
        <v>326395.07128979266</v>
      </c>
      <c r="Q2095" s="8">
        <f t="shared" si="596"/>
        <v>1031171.9290113117</v>
      </c>
      <c r="R2095" s="8">
        <f t="shared" si="597"/>
        <v>11.457465877903463</v>
      </c>
      <c r="S2095" s="9">
        <f t="shared" si="602"/>
        <v>0</v>
      </c>
      <c r="T2095">
        <f t="shared" si="598"/>
        <v>0</v>
      </c>
      <c r="U2095">
        <f t="shared" si="599"/>
        <v>0</v>
      </c>
      <c r="V2095" s="8">
        <v>2086</v>
      </c>
    </row>
    <row r="2096" spans="1:22" x14ac:dyDescent="0.25">
      <c r="A2096" s="6">
        <f>'Specific flow'!A10843</f>
        <v>41108</v>
      </c>
      <c r="B2096" s="19">
        <f>'Specific flow'!B10843</f>
        <v>6.8457569620253178</v>
      </c>
      <c r="C2096" s="9">
        <f t="shared" si="600"/>
        <v>0</v>
      </c>
      <c r="D2096">
        <f t="shared" si="601"/>
        <v>46000000</v>
      </c>
      <c r="E2096" s="7">
        <f t="shared" si="588"/>
        <v>6.8457569620253178</v>
      </c>
      <c r="F2096" s="8">
        <f t="shared" si="589"/>
        <v>591473.40151898749</v>
      </c>
      <c r="G2096" s="8">
        <f t="shared" si="590"/>
        <v>6</v>
      </c>
      <c r="H2096" s="8">
        <f t="shared" si="591"/>
        <v>518400</v>
      </c>
      <c r="I2096" s="8">
        <f t="shared" si="592"/>
        <v>73073.401518987492</v>
      </c>
      <c r="J2096" s="8">
        <f t="shared" si="593"/>
        <v>46073073.401518986</v>
      </c>
      <c r="K2096" s="8">
        <f>VLOOKUP('200mm'!J2096,Lookup!$A$3:$C$5200,2,TRUE)</f>
        <v>0</v>
      </c>
      <c r="L2096" s="8">
        <f t="shared" si="594"/>
        <v>0</v>
      </c>
      <c r="M2096" s="8">
        <f t="shared" si="585"/>
        <v>0</v>
      </c>
      <c r="N2096" s="8">
        <f t="shared" si="586"/>
        <v>-28.571428571428573</v>
      </c>
      <c r="O2096" s="8">
        <f t="shared" si="595"/>
        <v>45673604.928710207</v>
      </c>
      <c r="P2096" s="8">
        <f t="shared" si="587"/>
        <v>326395.07128979266</v>
      </c>
      <c r="Q2096" s="8">
        <f t="shared" si="596"/>
        <v>917868.47280878015</v>
      </c>
      <c r="R2096" s="8">
        <f t="shared" si="597"/>
        <v>10.198538586764224</v>
      </c>
      <c r="S2096" s="9">
        <f t="shared" si="602"/>
        <v>0</v>
      </c>
      <c r="T2096">
        <f t="shared" si="598"/>
        <v>0</v>
      </c>
      <c r="U2096">
        <f t="shared" si="599"/>
        <v>0</v>
      </c>
      <c r="V2096" s="8">
        <v>2087</v>
      </c>
    </row>
    <row r="2097" spans="1:22" x14ac:dyDescent="0.25">
      <c r="A2097" s="6">
        <f>'Specific flow'!A10844</f>
        <v>41109</v>
      </c>
      <c r="B2097" s="19">
        <f>'Specific flow'!B10844</f>
        <v>7.0280221518987327</v>
      </c>
      <c r="C2097" s="9">
        <f t="shared" si="600"/>
        <v>0</v>
      </c>
      <c r="D2097">
        <f t="shared" si="601"/>
        <v>46000000</v>
      </c>
      <c r="E2097" s="7">
        <f t="shared" si="588"/>
        <v>7.0280221518987327</v>
      </c>
      <c r="F2097" s="8">
        <f t="shared" si="589"/>
        <v>607221.11392405047</v>
      </c>
      <c r="G2097" s="8">
        <f t="shared" si="590"/>
        <v>6</v>
      </c>
      <c r="H2097" s="8">
        <f t="shared" si="591"/>
        <v>518400</v>
      </c>
      <c r="I2097" s="8">
        <f t="shared" si="592"/>
        <v>88821.113924050471</v>
      </c>
      <c r="J2097" s="8">
        <f t="shared" si="593"/>
        <v>46088821.113924049</v>
      </c>
      <c r="K2097" s="8">
        <f>VLOOKUP('200mm'!J2097,Lookup!$A$3:$C$5200,2,TRUE)</f>
        <v>0</v>
      </c>
      <c r="L2097" s="8">
        <f t="shared" si="594"/>
        <v>0</v>
      </c>
      <c r="M2097" s="8">
        <f t="shared" si="585"/>
        <v>0</v>
      </c>
      <c r="N2097" s="8">
        <f t="shared" si="586"/>
        <v>-28.571428571428573</v>
      </c>
      <c r="O2097" s="8">
        <f t="shared" si="595"/>
        <v>45673604.928710207</v>
      </c>
      <c r="P2097" s="8">
        <f t="shared" si="587"/>
        <v>326395.07128979266</v>
      </c>
      <c r="Q2097" s="8">
        <f t="shared" si="596"/>
        <v>933616.18521384313</v>
      </c>
      <c r="R2097" s="8">
        <f t="shared" si="597"/>
        <v>10.373513169042701</v>
      </c>
      <c r="S2097" s="9">
        <f t="shared" si="602"/>
        <v>0</v>
      </c>
      <c r="T2097">
        <f t="shared" si="598"/>
        <v>0</v>
      </c>
      <c r="U2097">
        <f t="shared" si="599"/>
        <v>0</v>
      </c>
      <c r="V2097" s="8">
        <v>2088</v>
      </c>
    </row>
    <row r="2098" spans="1:22" x14ac:dyDescent="0.25">
      <c r="A2098" s="6">
        <f>'Specific flow'!A10845</f>
        <v>41110</v>
      </c>
      <c r="B2098" s="19">
        <f>'Specific flow'!B10845</f>
        <v>5.3011367088607599</v>
      </c>
      <c r="C2098" s="9">
        <f t="shared" si="600"/>
        <v>0</v>
      </c>
      <c r="D2098">
        <f t="shared" si="601"/>
        <v>46000000</v>
      </c>
      <c r="E2098" s="7">
        <f t="shared" si="588"/>
        <v>5.3011367088607599</v>
      </c>
      <c r="F2098" s="8">
        <f t="shared" si="589"/>
        <v>458018.21164556965</v>
      </c>
      <c r="G2098" s="8">
        <f t="shared" si="590"/>
        <v>6</v>
      </c>
      <c r="H2098" s="8">
        <f t="shared" si="591"/>
        <v>518400</v>
      </c>
      <c r="I2098" s="8">
        <f t="shared" si="592"/>
        <v>-60381.788354430348</v>
      </c>
      <c r="J2098" s="8">
        <f t="shared" si="593"/>
        <v>45939618.211645573</v>
      </c>
      <c r="K2098" s="8">
        <f>VLOOKUP('200mm'!J2098,Lookup!$A$3:$C$5200,2,TRUE)</f>
        <v>-6</v>
      </c>
      <c r="L2098" s="8">
        <f t="shared" si="594"/>
        <v>6</v>
      </c>
      <c r="M2098" s="8">
        <f t="shared" si="585"/>
        <v>0</v>
      </c>
      <c r="N2098" s="8">
        <f t="shared" si="586"/>
        <v>-28.571428571428573</v>
      </c>
      <c r="O2098" s="8">
        <f t="shared" si="595"/>
        <v>45673604.928710207</v>
      </c>
      <c r="P2098" s="8">
        <f t="shared" si="587"/>
        <v>326395.07128979266</v>
      </c>
      <c r="Q2098" s="8">
        <f t="shared" si="596"/>
        <v>784413.28293536231</v>
      </c>
      <c r="R2098" s="8">
        <f t="shared" si="597"/>
        <v>8.7157031437262482</v>
      </c>
      <c r="S2098" s="9">
        <f t="shared" si="602"/>
        <v>-6</v>
      </c>
      <c r="T2098">
        <f t="shared" si="598"/>
        <v>0</v>
      </c>
      <c r="U2098">
        <f t="shared" si="599"/>
        <v>0</v>
      </c>
      <c r="V2098" s="8">
        <v>2089</v>
      </c>
    </row>
    <row r="2099" spans="1:22" x14ac:dyDescent="0.25">
      <c r="A2099" s="6">
        <f>'Specific flow'!A10846</f>
        <v>41111</v>
      </c>
      <c r="B2099" s="19">
        <f>'Specific flow'!B10846</f>
        <v>5.1435854430379742</v>
      </c>
      <c r="C2099" s="9">
        <f t="shared" si="600"/>
        <v>-6</v>
      </c>
      <c r="D2099">
        <f t="shared" si="601"/>
        <v>45931308.752931997</v>
      </c>
      <c r="E2099" s="7">
        <f t="shared" si="588"/>
        <v>5.1435854430379742</v>
      </c>
      <c r="F2099" s="8">
        <f t="shared" si="589"/>
        <v>444405.78227848094</v>
      </c>
      <c r="G2099" s="8">
        <f t="shared" si="590"/>
        <v>6</v>
      </c>
      <c r="H2099" s="8">
        <f t="shared" si="591"/>
        <v>518400</v>
      </c>
      <c r="I2099" s="8">
        <f t="shared" si="592"/>
        <v>-73994.21772151906</v>
      </c>
      <c r="J2099" s="8">
        <f t="shared" si="593"/>
        <v>45857314.535210475</v>
      </c>
      <c r="K2099" s="8">
        <f>VLOOKUP('200mm'!J2099,Lookup!$A$3:$C$5200,2,TRUE)</f>
        <v>-13</v>
      </c>
      <c r="L2099" s="8">
        <f t="shared" si="594"/>
        <v>7</v>
      </c>
      <c r="M2099" s="8">
        <f t="shared" si="585"/>
        <v>0</v>
      </c>
      <c r="N2099" s="8">
        <f t="shared" si="586"/>
        <v>-34.571428571428569</v>
      </c>
      <c r="O2099" s="8">
        <f t="shared" si="595"/>
        <v>45605288.871927917</v>
      </c>
      <c r="P2099" s="8">
        <f t="shared" si="587"/>
        <v>326019.88100408018</v>
      </c>
      <c r="Q2099" s="8">
        <f t="shared" si="596"/>
        <v>770425.66328256112</v>
      </c>
      <c r="R2099" s="8">
        <f t="shared" si="597"/>
        <v>8.5602851475840129</v>
      </c>
      <c r="S2099" s="9">
        <f t="shared" si="602"/>
        <v>-13</v>
      </c>
      <c r="T2099">
        <f t="shared" si="598"/>
        <v>0</v>
      </c>
      <c r="U2099">
        <f t="shared" si="599"/>
        <v>0</v>
      </c>
      <c r="V2099" s="8">
        <v>2090</v>
      </c>
    </row>
    <row r="2100" spans="1:22" x14ac:dyDescent="0.25">
      <c r="A2100" s="6">
        <f>'Specific flow'!A10847</f>
        <v>41112</v>
      </c>
      <c r="B2100" s="19">
        <f>'Specific flow'!B10847</f>
        <v>5.2733335443037967</v>
      </c>
      <c r="C2100" s="9">
        <f t="shared" si="600"/>
        <v>-13</v>
      </c>
      <c r="D2100">
        <f t="shared" si="601"/>
        <v>45851268.651091002</v>
      </c>
      <c r="E2100" s="7">
        <f t="shared" si="588"/>
        <v>5.2733335443037967</v>
      </c>
      <c r="F2100" s="8">
        <f t="shared" si="589"/>
        <v>455616.01822784805</v>
      </c>
      <c r="G2100" s="8">
        <f t="shared" si="590"/>
        <v>6</v>
      </c>
      <c r="H2100" s="8">
        <f t="shared" si="591"/>
        <v>518400</v>
      </c>
      <c r="I2100" s="8">
        <f t="shared" si="592"/>
        <v>-62783.98177215195</v>
      </c>
      <c r="J2100" s="8">
        <f t="shared" si="593"/>
        <v>45788484.669318847</v>
      </c>
      <c r="K2100" s="8">
        <f>VLOOKUP('200mm'!J2100,Lookup!$A$3:$C$5200,2,TRUE)</f>
        <v>-19</v>
      </c>
      <c r="L2100" s="8">
        <f t="shared" si="594"/>
        <v>6</v>
      </c>
      <c r="M2100" s="8">
        <f t="shared" si="585"/>
        <v>0</v>
      </c>
      <c r="N2100" s="8">
        <f t="shared" si="586"/>
        <v>-41.571428571428569</v>
      </c>
      <c r="O2100" s="8">
        <f t="shared" si="595"/>
        <v>45525686.219086915</v>
      </c>
      <c r="P2100" s="8">
        <f t="shared" si="587"/>
        <v>325582.43200408667</v>
      </c>
      <c r="Q2100" s="8">
        <f t="shared" si="596"/>
        <v>781198.45023193466</v>
      </c>
      <c r="R2100" s="8">
        <f t="shared" si="597"/>
        <v>8.6799827803548304</v>
      </c>
      <c r="S2100" s="9">
        <f t="shared" si="602"/>
        <v>-19</v>
      </c>
      <c r="T2100">
        <f t="shared" si="598"/>
        <v>0</v>
      </c>
      <c r="U2100">
        <f t="shared" si="599"/>
        <v>0</v>
      </c>
      <c r="V2100" s="8">
        <v>2091</v>
      </c>
    </row>
    <row r="2101" spans="1:22" x14ac:dyDescent="0.25">
      <c r="A2101" s="6">
        <f>'Specific flow'!A10848</f>
        <v>41113</v>
      </c>
      <c r="B2101" s="19">
        <f>'Specific flow'!B10848</f>
        <v>5.0694436708860753</v>
      </c>
      <c r="C2101" s="9">
        <f t="shared" si="600"/>
        <v>-19</v>
      </c>
      <c r="D2101">
        <f t="shared" si="601"/>
        <v>45782748.243133001</v>
      </c>
      <c r="E2101" s="7">
        <f t="shared" si="588"/>
        <v>5.0694436708860753</v>
      </c>
      <c r="F2101" s="8">
        <f t="shared" si="589"/>
        <v>437999.93316455692</v>
      </c>
      <c r="G2101" s="8">
        <f t="shared" si="590"/>
        <v>6</v>
      </c>
      <c r="H2101" s="8">
        <f t="shared" si="591"/>
        <v>518400</v>
      </c>
      <c r="I2101" s="8">
        <f t="shared" si="592"/>
        <v>-80400.066835443082</v>
      </c>
      <c r="J2101" s="8">
        <f t="shared" si="593"/>
        <v>45702348.17629756</v>
      </c>
      <c r="K2101" s="8">
        <f>VLOOKUP('200mm'!J2101,Lookup!$A$3:$C$5200,2,TRUE)</f>
        <v>-27</v>
      </c>
      <c r="L2101" s="8">
        <f t="shared" si="594"/>
        <v>8</v>
      </c>
      <c r="M2101" s="8">
        <f t="shared" si="585"/>
        <v>0</v>
      </c>
      <c r="N2101" s="8">
        <f t="shared" si="586"/>
        <v>-47.571428571428569</v>
      </c>
      <c r="O2101" s="8">
        <f t="shared" si="595"/>
        <v>45457540.533414632</v>
      </c>
      <c r="P2101" s="8">
        <f t="shared" si="587"/>
        <v>325207.70971836895</v>
      </c>
      <c r="Q2101" s="8">
        <f t="shared" si="596"/>
        <v>763207.64288292592</v>
      </c>
      <c r="R2101" s="8">
        <f t="shared" si="597"/>
        <v>8.4800849209213993</v>
      </c>
      <c r="S2101" s="9">
        <f t="shared" si="602"/>
        <v>-27</v>
      </c>
      <c r="T2101">
        <f t="shared" si="598"/>
        <v>0</v>
      </c>
      <c r="U2101">
        <f t="shared" si="599"/>
        <v>0</v>
      </c>
      <c r="V2101" s="8">
        <v>2092</v>
      </c>
    </row>
    <row r="2102" spans="1:22" x14ac:dyDescent="0.25">
      <c r="A2102" s="6">
        <f>'Specific flow'!A10849</f>
        <v>41114</v>
      </c>
      <c r="B2102" s="19">
        <f>'Specific flow'!B10849</f>
        <v>4.5859775316455691</v>
      </c>
      <c r="C2102" s="9">
        <f t="shared" si="600"/>
        <v>-27</v>
      </c>
      <c r="D2102">
        <f t="shared" si="601"/>
        <v>45691510.233349003</v>
      </c>
      <c r="E2102" s="7">
        <f t="shared" si="588"/>
        <v>4.5859775316455691</v>
      </c>
      <c r="F2102" s="8">
        <f t="shared" si="589"/>
        <v>396228.45873417717</v>
      </c>
      <c r="G2102" s="8">
        <f t="shared" si="590"/>
        <v>6</v>
      </c>
      <c r="H2102" s="8">
        <f t="shared" si="591"/>
        <v>518400</v>
      </c>
      <c r="I2102" s="8">
        <f t="shared" si="592"/>
        <v>-122171.54126582283</v>
      </c>
      <c r="J2102" s="8">
        <f t="shared" si="593"/>
        <v>45569338.69208318</v>
      </c>
      <c r="K2102" s="8">
        <f>VLOOKUP('200mm'!J2102,Lookup!$A$3:$C$5200,2,TRUE)</f>
        <v>-38</v>
      </c>
      <c r="L2102" s="8">
        <f t="shared" si="594"/>
        <v>11</v>
      </c>
      <c r="M2102" s="8">
        <f t="shared" si="585"/>
        <v>0</v>
      </c>
      <c r="N2102" s="8">
        <f t="shared" si="586"/>
        <v>-55.571428571428569</v>
      </c>
      <c r="O2102" s="8">
        <f t="shared" si="595"/>
        <v>45366801.817344919</v>
      </c>
      <c r="P2102" s="8">
        <f t="shared" si="587"/>
        <v>324708.41600408405</v>
      </c>
      <c r="Q2102" s="8">
        <f t="shared" si="596"/>
        <v>720936.87473826122</v>
      </c>
      <c r="R2102" s="8">
        <f t="shared" si="597"/>
        <v>8.0104097193140138</v>
      </c>
      <c r="S2102" s="9">
        <f t="shared" si="602"/>
        <v>-38</v>
      </c>
      <c r="T2102">
        <f t="shared" si="598"/>
        <v>0</v>
      </c>
      <c r="U2102">
        <f t="shared" si="599"/>
        <v>0</v>
      </c>
      <c r="V2102" s="8">
        <v>2093</v>
      </c>
    </row>
    <row r="2103" spans="1:22" x14ac:dyDescent="0.25">
      <c r="A2103" s="6">
        <f>'Specific flow'!A10850</f>
        <v>41115</v>
      </c>
      <c r="B2103" s="19">
        <f>'Specific flow'!B10850</f>
        <v>4.3264813291139239</v>
      </c>
      <c r="C2103" s="9">
        <f t="shared" si="600"/>
        <v>-38</v>
      </c>
      <c r="D2103">
        <f t="shared" si="601"/>
        <v>45566286.444516003</v>
      </c>
      <c r="E2103" s="7">
        <f t="shared" si="588"/>
        <v>4.3264813291139239</v>
      </c>
      <c r="F2103" s="8">
        <f t="shared" si="589"/>
        <v>373807.98683544301</v>
      </c>
      <c r="G2103" s="8">
        <f t="shared" si="590"/>
        <v>6</v>
      </c>
      <c r="H2103" s="8">
        <f t="shared" si="591"/>
        <v>518400</v>
      </c>
      <c r="I2103" s="8">
        <f t="shared" si="592"/>
        <v>-144592.01316455699</v>
      </c>
      <c r="J2103" s="8">
        <f t="shared" si="593"/>
        <v>45421694.431351446</v>
      </c>
      <c r="K2103" s="8">
        <f>VLOOKUP('200mm'!J2103,Lookup!$A$3:$C$5200,2,TRUE)</f>
        <v>-51</v>
      </c>
      <c r="L2103" s="8">
        <f t="shared" si="594"/>
        <v>13</v>
      </c>
      <c r="M2103" s="8">
        <f t="shared" si="585"/>
        <v>0</v>
      </c>
      <c r="N2103" s="8">
        <f t="shared" si="586"/>
        <v>-66.571428571428569</v>
      </c>
      <c r="O2103" s="8">
        <f t="shared" si="595"/>
        <v>45242263.930369064</v>
      </c>
      <c r="P2103" s="8">
        <f t="shared" si="587"/>
        <v>324022.51414693892</v>
      </c>
      <c r="Q2103" s="8">
        <f t="shared" si="596"/>
        <v>697830.50098238187</v>
      </c>
      <c r="R2103" s="8">
        <f t="shared" si="597"/>
        <v>7.7536722331375767</v>
      </c>
      <c r="S2103" s="9">
        <f t="shared" si="602"/>
        <v>-51</v>
      </c>
      <c r="T2103">
        <f t="shared" si="598"/>
        <v>0</v>
      </c>
      <c r="U2103">
        <f t="shared" si="599"/>
        <v>0</v>
      </c>
      <c r="V2103" s="8">
        <v>2094</v>
      </c>
    </row>
    <row r="2104" spans="1:22" x14ac:dyDescent="0.25">
      <c r="A2104" s="6">
        <f>'Specific flow'!A10851</f>
        <v>41116</v>
      </c>
      <c r="B2104" s="19">
        <f>'Specific flow'!B10851</f>
        <v>4.2368933544303786</v>
      </c>
      <c r="C2104" s="9">
        <f t="shared" si="600"/>
        <v>-51</v>
      </c>
      <c r="D2104">
        <f t="shared" si="601"/>
        <v>45418635.416796997</v>
      </c>
      <c r="E2104" s="7">
        <f t="shared" si="588"/>
        <v>4.2368933544303786</v>
      </c>
      <c r="F2104" s="8">
        <f t="shared" si="589"/>
        <v>366067.58582278469</v>
      </c>
      <c r="G2104" s="8">
        <f t="shared" si="590"/>
        <v>6</v>
      </c>
      <c r="H2104" s="8">
        <f t="shared" si="591"/>
        <v>518400</v>
      </c>
      <c r="I2104" s="8">
        <f t="shared" si="592"/>
        <v>-152332.41417721531</v>
      </c>
      <c r="J2104" s="8">
        <f t="shared" si="593"/>
        <v>45266303.002619781</v>
      </c>
      <c r="K2104" s="8">
        <f>VLOOKUP('200mm'!J2104,Lookup!$A$3:$C$5200,2,TRUE)</f>
        <v>-65</v>
      </c>
      <c r="L2104" s="8">
        <f t="shared" si="594"/>
        <v>14</v>
      </c>
      <c r="M2104" s="8">
        <f t="shared" si="585"/>
        <v>0</v>
      </c>
      <c r="N2104" s="8">
        <f t="shared" si="586"/>
        <v>-79.571428571428569</v>
      </c>
      <c r="O2104" s="8">
        <f t="shared" si="595"/>
        <v>45095422.577935778</v>
      </c>
      <c r="P2104" s="8">
        <f t="shared" si="587"/>
        <v>323212.83886121958</v>
      </c>
      <c r="Q2104" s="8">
        <f t="shared" si="596"/>
        <v>689280.42468400428</v>
      </c>
      <c r="R2104" s="8">
        <f t="shared" si="597"/>
        <v>7.6586713853778257</v>
      </c>
      <c r="S2104" s="9">
        <f t="shared" si="602"/>
        <v>-65</v>
      </c>
      <c r="T2104">
        <f t="shared" si="598"/>
        <v>0</v>
      </c>
      <c r="U2104">
        <f t="shared" si="599"/>
        <v>0</v>
      </c>
      <c r="V2104" s="8">
        <v>2095</v>
      </c>
    </row>
    <row r="2105" spans="1:22" x14ac:dyDescent="0.25">
      <c r="A2105" s="6">
        <f>'Specific flow'!A10852</f>
        <v>41117</v>
      </c>
      <c r="B2105" s="19">
        <f>'Specific flow'!B10852</f>
        <v>3.480029430379747</v>
      </c>
      <c r="C2105" s="9">
        <f t="shared" si="600"/>
        <v>-65</v>
      </c>
      <c r="D2105">
        <f t="shared" si="601"/>
        <v>45260038.913654998</v>
      </c>
      <c r="E2105" s="7">
        <f t="shared" si="588"/>
        <v>3.480029430379747</v>
      </c>
      <c r="F2105" s="8">
        <f t="shared" si="589"/>
        <v>300674.54278481012</v>
      </c>
      <c r="G2105" s="8">
        <f t="shared" si="590"/>
        <v>6</v>
      </c>
      <c r="H2105" s="8">
        <f t="shared" si="591"/>
        <v>518400</v>
      </c>
      <c r="I2105" s="8">
        <f t="shared" si="592"/>
        <v>-217725.45721518988</v>
      </c>
      <c r="J2105" s="8">
        <f t="shared" si="593"/>
        <v>45042313.456439808</v>
      </c>
      <c r="K2105" s="8">
        <f>VLOOKUP('200mm'!J2105,Lookup!$A$3:$C$5200,2,TRUE)</f>
        <v>-85</v>
      </c>
      <c r="L2105" s="8">
        <f t="shared" si="594"/>
        <v>20</v>
      </c>
      <c r="M2105" s="8">
        <f t="shared" si="585"/>
        <v>0</v>
      </c>
      <c r="N2105" s="8">
        <f t="shared" si="586"/>
        <v>-93.571428571428569</v>
      </c>
      <c r="O2105" s="8">
        <f t="shared" si="595"/>
        <v>44937696.898793772</v>
      </c>
      <c r="P2105" s="8">
        <f t="shared" si="587"/>
        <v>322342.01486122608</v>
      </c>
      <c r="Q2105" s="8">
        <f t="shared" si="596"/>
        <v>623016.55764603615</v>
      </c>
      <c r="R2105" s="8">
        <f t="shared" si="597"/>
        <v>6.922406196067068</v>
      </c>
      <c r="S2105" s="9">
        <f t="shared" si="602"/>
        <v>-85</v>
      </c>
      <c r="T2105">
        <f t="shared" si="598"/>
        <v>0</v>
      </c>
      <c r="U2105">
        <f t="shared" si="599"/>
        <v>0</v>
      </c>
      <c r="V2105" s="8">
        <v>2096</v>
      </c>
    </row>
    <row r="2106" spans="1:22" x14ac:dyDescent="0.25">
      <c r="A2106" s="6">
        <f>'Specific flow'!A10853</f>
        <v>41118</v>
      </c>
      <c r="B2106" s="19">
        <f>'Specific flow'!B10853</f>
        <v>3.9634955696202523</v>
      </c>
      <c r="C2106" s="9">
        <f t="shared" si="600"/>
        <v>-85</v>
      </c>
      <c r="D2106">
        <f t="shared" si="601"/>
        <v>45034213.058394998</v>
      </c>
      <c r="E2106" s="7">
        <f t="shared" si="588"/>
        <v>3.9634955696202523</v>
      </c>
      <c r="F2106" s="8">
        <f t="shared" si="589"/>
        <v>342446.01721518982</v>
      </c>
      <c r="G2106" s="8">
        <f t="shared" si="590"/>
        <v>6</v>
      </c>
      <c r="H2106" s="8">
        <f t="shared" si="591"/>
        <v>518400</v>
      </c>
      <c r="I2106" s="8">
        <f t="shared" si="592"/>
        <v>-175953.98278481018</v>
      </c>
      <c r="J2106" s="8">
        <f t="shared" si="593"/>
        <v>44858259.075610191</v>
      </c>
      <c r="K2106" s="8">
        <f>VLOOKUP('200mm'!J2106,Lookup!$A$3:$C$5200,2,TRUE)</f>
        <v>-101</v>
      </c>
      <c r="L2106" s="8">
        <f t="shared" si="594"/>
        <v>16</v>
      </c>
      <c r="M2106" s="8">
        <f t="shared" si="585"/>
        <v>0</v>
      </c>
      <c r="N2106" s="8">
        <f t="shared" si="586"/>
        <v>-113.57142857142857</v>
      </c>
      <c r="O2106" s="8">
        <f t="shared" si="595"/>
        <v>44713113.03781949</v>
      </c>
      <c r="P2106" s="8">
        <f t="shared" si="587"/>
        <v>321100.02057550848</v>
      </c>
      <c r="Q2106" s="8">
        <f t="shared" si="596"/>
        <v>663546.03779069823</v>
      </c>
      <c r="R2106" s="8">
        <f t="shared" si="597"/>
        <v>7.3727337532299799</v>
      </c>
      <c r="S2106" s="9">
        <f t="shared" si="602"/>
        <v>-101</v>
      </c>
      <c r="T2106">
        <f t="shared" si="598"/>
        <v>0</v>
      </c>
      <c r="U2106">
        <f t="shared" si="599"/>
        <v>0</v>
      </c>
      <c r="V2106" s="8">
        <v>2097</v>
      </c>
    </row>
    <row r="2107" spans="1:22" x14ac:dyDescent="0.25">
      <c r="A2107" s="6">
        <f>'Specific flow'!A10854</f>
        <v>41119</v>
      </c>
      <c r="B2107" s="19">
        <f>'Specific flow'!B10854</f>
        <v>3.5835189873417717</v>
      </c>
      <c r="C2107" s="9">
        <f t="shared" si="600"/>
        <v>-101</v>
      </c>
      <c r="D2107">
        <f t="shared" si="601"/>
        <v>44854178.679146998</v>
      </c>
      <c r="E2107" s="7">
        <f t="shared" si="588"/>
        <v>3.5835189873417717</v>
      </c>
      <c r="F2107" s="8">
        <f t="shared" si="589"/>
        <v>309616.0405063291</v>
      </c>
      <c r="G2107" s="8">
        <f t="shared" si="590"/>
        <v>6</v>
      </c>
      <c r="H2107" s="8">
        <f t="shared" si="591"/>
        <v>518400</v>
      </c>
      <c r="I2107" s="8">
        <f t="shared" si="592"/>
        <v>-208783.9594936709</v>
      </c>
      <c r="J2107" s="8">
        <f t="shared" si="593"/>
        <v>44645394.719653323</v>
      </c>
      <c r="K2107" s="8">
        <f>VLOOKUP('200mm'!J2107,Lookup!$A$3:$C$5200,2,TRUE)</f>
        <v>-120</v>
      </c>
      <c r="L2107" s="8">
        <f t="shared" si="594"/>
        <v>19</v>
      </c>
      <c r="M2107" s="8">
        <f t="shared" si="585"/>
        <v>0</v>
      </c>
      <c r="N2107" s="8">
        <f t="shared" si="586"/>
        <v>-129.57142857142858</v>
      </c>
      <c r="O2107" s="8">
        <f t="shared" si="595"/>
        <v>44534070.52600006</v>
      </c>
      <c r="P2107" s="8">
        <f t="shared" si="587"/>
        <v>320108.15314693749</v>
      </c>
      <c r="Q2107" s="8">
        <f t="shared" si="596"/>
        <v>629724.19365326664</v>
      </c>
      <c r="R2107" s="8">
        <f t="shared" si="597"/>
        <v>6.9969354850362961</v>
      </c>
      <c r="S2107" s="9">
        <f t="shared" si="602"/>
        <v>-120</v>
      </c>
      <c r="T2107">
        <f t="shared" si="598"/>
        <v>0</v>
      </c>
      <c r="U2107">
        <f t="shared" si="599"/>
        <v>0</v>
      </c>
      <c r="V2107" s="8">
        <v>2098</v>
      </c>
    </row>
    <row r="2108" spans="1:22" x14ac:dyDescent="0.25">
      <c r="A2108" s="6">
        <f>'Specific flow'!A10855</f>
        <v>41120</v>
      </c>
      <c r="B2108" s="19">
        <f>'Specific flow'!B10855</f>
        <v>3.7935873417721515</v>
      </c>
      <c r="C2108" s="9">
        <f t="shared" si="600"/>
        <v>-120</v>
      </c>
      <c r="D2108">
        <f t="shared" si="601"/>
        <v>44641109.651440002</v>
      </c>
      <c r="E2108" s="7">
        <f t="shared" si="588"/>
        <v>3.7935873417721515</v>
      </c>
      <c r="F2108" s="8">
        <f t="shared" si="589"/>
        <v>327765.94632911391</v>
      </c>
      <c r="G2108" s="8">
        <f t="shared" si="590"/>
        <v>6</v>
      </c>
      <c r="H2108" s="8">
        <f t="shared" si="591"/>
        <v>518400</v>
      </c>
      <c r="I2108" s="8">
        <f t="shared" si="592"/>
        <v>-190634.05367088609</v>
      </c>
      <c r="J2108" s="8">
        <f t="shared" si="593"/>
        <v>44450475.597769119</v>
      </c>
      <c r="K2108" s="8">
        <f>VLOOKUP('200mm'!J2108,Lookup!$A$3:$C$5200,2,TRUE)</f>
        <v>-138</v>
      </c>
      <c r="L2108" s="8">
        <f t="shared" si="594"/>
        <v>18</v>
      </c>
      <c r="M2108" s="8">
        <f t="shared" si="585"/>
        <v>0</v>
      </c>
      <c r="N2108" s="8">
        <f t="shared" si="586"/>
        <v>-148.57142857142858</v>
      </c>
      <c r="O2108" s="8">
        <f t="shared" si="595"/>
        <v>44322177.34586449</v>
      </c>
      <c r="P2108" s="8">
        <f t="shared" si="587"/>
        <v>318932.30557551235</v>
      </c>
      <c r="Q2108" s="8">
        <f t="shared" si="596"/>
        <v>646698.25190462626</v>
      </c>
      <c r="R2108" s="8">
        <f t="shared" si="597"/>
        <v>7.1855361322736249</v>
      </c>
      <c r="S2108" s="9">
        <f t="shared" si="602"/>
        <v>-138</v>
      </c>
      <c r="T2108">
        <f t="shared" si="598"/>
        <v>0</v>
      </c>
      <c r="U2108">
        <f t="shared" si="599"/>
        <v>0</v>
      </c>
      <c r="V2108" s="8">
        <v>2099</v>
      </c>
    </row>
    <row r="2109" spans="1:22" x14ac:dyDescent="0.25">
      <c r="A2109" s="6">
        <f>'Specific flow'!A10856</f>
        <v>41121</v>
      </c>
      <c r="B2109" s="19">
        <f>'Specific flow'!B10856</f>
        <v>71.688915189873413</v>
      </c>
      <c r="C2109" s="9">
        <f t="shared" si="600"/>
        <v>-138</v>
      </c>
      <c r="D2109">
        <f t="shared" si="601"/>
        <v>44439976.430716</v>
      </c>
      <c r="E2109" s="7">
        <f t="shared" si="588"/>
        <v>71.688915189873413</v>
      </c>
      <c r="F2109" s="8">
        <f t="shared" si="589"/>
        <v>6193922.2724050628</v>
      </c>
      <c r="G2109" s="8">
        <f t="shared" si="590"/>
        <v>6</v>
      </c>
      <c r="H2109" s="8">
        <f t="shared" si="591"/>
        <v>518400</v>
      </c>
      <c r="I2109" s="8">
        <f t="shared" si="592"/>
        <v>5675522.2724050628</v>
      </c>
      <c r="J2109" s="8">
        <f t="shared" si="593"/>
        <v>50115498.703121066</v>
      </c>
      <c r="K2109" s="8">
        <f>VLOOKUP('200mm'!J2109,Lookup!$A$3:$C$5200,2,TRUE)</f>
        <v>0</v>
      </c>
      <c r="L2109" s="8">
        <f t="shared" si="594"/>
        <v>-138</v>
      </c>
      <c r="M2109" s="8">
        <f t="shared" si="585"/>
        <v>0</v>
      </c>
      <c r="N2109" s="8">
        <f t="shared" si="586"/>
        <v>-166.57142857142858</v>
      </c>
      <c r="O2109" s="8">
        <f t="shared" si="595"/>
        <v>44122156.08799763</v>
      </c>
      <c r="P2109" s="8">
        <f t="shared" si="587"/>
        <v>317820.34271837026</v>
      </c>
      <c r="Q2109" s="8">
        <f t="shared" si="596"/>
        <v>6511742.6151234331</v>
      </c>
      <c r="R2109" s="8">
        <f t="shared" si="597"/>
        <v>72.352695723593698</v>
      </c>
      <c r="S2109" s="9">
        <f t="shared" si="602"/>
        <v>0</v>
      </c>
      <c r="T2109">
        <f t="shared" si="598"/>
        <v>0</v>
      </c>
      <c r="U2109">
        <f t="shared" si="599"/>
        <v>0</v>
      </c>
      <c r="V2109" s="8">
        <v>2100</v>
      </c>
    </row>
    <row r="2110" spans="1:22" x14ac:dyDescent="0.25">
      <c r="A2110" s="6">
        <f>'Specific flow'!A10857</f>
        <v>41122</v>
      </c>
      <c r="B2110" s="19">
        <f>'Specific flow'!B10857</f>
        <v>15.475550316455692</v>
      </c>
      <c r="C2110" s="9">
        <f t="shared" si="600"/>
        <v>0</v>
      </c>
      <c r="D2110">
        <f t="shared" si="601"/>
        <v>46000000</v>
      </c>
      <c r="E2110" s="7">
        <f t="shared" si="588"/>
        <v>15.475550316455692</v>
      </c>
      <c r="F2110" s="8">
        <f t="shared" si="589"/>
        <v>1337087.5473417719</v>
      </c>
      <c r="G2110" s="8">
        <f t="shared" si="590"/>
        <v>6</v>
      </c>
      <c r="H2110" s="8">
        <f t="shared" si="591"/>
        <v>518400</v>
      </c>
      <c r="I2110" s="8">
        <f t="shared" si="592"/>
        <v>818687.54734177189</v>
      </c>
      <c r="J2110" s="8">
        <f t="shared" si="593"/>
        <v>46818687.547341771</v>
      </c>
      <c r="K2110" s="8">
        <f>VLOOKUP('200mm'!J2110,Lookup!$A$3:$C$5200,2,TRUE)</f>
        <v>0</v>
      </c>
      <c r="L2110" s="8">
        <f t="shared" si="594"/>
        <v>0</v>
      </c>
      <c r="M2110" s="8">
        <f t="shared" si="585"/>
        <v>0</v>
      </c>
      <c r="N2110" s="8">
        <f t="shared" si="586"/>
        <v>-28.571428571428573</v>
      </c>
      <c r="O2110" s="8">
        <f t="shared" si="595"/>
        <v>45673604.928710207</v>
      </c>
      <c r="P2110" s="8">
        <f t="shared" si="587"/>
        <v>326395.07128979266</v>
      </c>
      <c r="Q2110" s="8">
        <f t="shared" si="596"/>
        <v>1663482.6186315645</v>
      </c>
      <c r="R2110" s="8">
        <f t="shared" si="597"/>
        <v>18.483140207017385</v>
      </c>
      <c r="S2110" s="9">
        <f t="shared" si="602"/>
        <v>0</v>
      </c>
      <c r="T2110">
        <f t="shared" si="598"/>
        <v>0</v>
      </c>
      <c r="U2110">
        <f t="shared" si="599"/>
        <v>0</v>
      </c>
      <c r="V2110" s="8">
        <v>2101</v>
      </c>
    </row>
    <row r="2111" spans="1:22" x14ac:dyDescent="0.25">
      <c r="A2111" s="6">
        <f>'Specific flow'!A10858</f>
        <v>41123</v>
      </c>
      <c r="B2111" s="19">
        <f>'Specific flow'!B10858</f>
        <v>7.8574832278481006</v>
      </c>
      <c r="C2111" s="9">
        <f t="shared" si="600"/>
        <v>0</v>
      </c>
      <c r="D2111">
        <f t="shared" si="601"/>
        <v>46000000</v>
      </c>
      <c r="E2111" s="7">
        <f t="shared" si="588"/>
        <v>7.8574832278481006</v>
      </c>
      <c r="F2111" s="8">
        <f t="shared" si="589"/>
        <v>678886.55088607594</v>
      </c>
      <c r="G2111" s="8">
        <f t="shared" si="590"/>
        <v>6</v>
      </c>
      <c r="H2111" s="8">
        <f t="shared" si="591"/>
        <v>518400</v>
      </c>
      <c r="I2111" s="8">
        <f t="shared" si="592"/>
        <v>160486.55088607594</v>
      </c>
      <c r="J2111" s="8">
        <f t="shared" si="593"/>
        <v>46160486.55088608</v>
      </c>
      <c r="K2111" s="8">
        <f>VLOOKUP('200mm'!J2111,Lookup!$A$3:$C$5200,2,TRUE)</f>
        <v>0</v>
      </c>
      <c r="L2111" s="8">
        <f t="shared" si="594"/>
        <v>0</v>
      </c>
      <c r="M2111" s="8">
        <f t="shared" si="585"/>
        <v>0</v>
      </c>
      <c r="N2111" s="8">
        <f t="shared" si="586"/>
        <v>-28.571428571428573</v>
      </c>
      <c r="O2111" s="8">
        <f t="shared" si="595"/>
        <v>45673604.928710207</v>
      </c>
      <c r="P2111" s="8">
        <f t="shared" si="587"/>
        <v>326395.07128979266</v>
      </c>
      <c r="Q2111" s="8">
        <f t="shared" si="596"/>
        <v>1005281.6221758686</v>
      </c>
      <c r="R2111" s="8">
        <f t="shared" si="597"/>
        <v>11.169795801954095</v>
      </c>
      <c r="S2111" s="9">
        <f t="shared" si="602"/>
        <v>0</v>
      </c>
      <c r="T2111">
        <f t="shared" si="598"/>
        <v>0</v>
      </c>
      <c r="U2111">
        <f t="shared" si="599"/>
        <v>0</v>
      </c>
      <c r="V2111" s="8">
        <v>2102</v>
      </c>
    </row>
    <row r="2112" spans="1:22" x14ac:dyDescent="0.25">
      <c r="A2112" s="6">
        <f>'Specific flow'!A10859</f>
        <v>41124</v>
      </c>
      <c r="B2112" s="19">
        <f>'Specific flow'!B10859</f>
        <v>6.5105743670886067</v>
      </c>
      <c r="C2112" s="9">
        <f t="shared" si="600"/>
        <v>0</v>
      </c>
      <c r="D2112">
        <f t="shared" si="601"/>
        <v>46000000</v>
      </c>
      <c r="E2112" s="7">
        <f t="shared" si="588"/>
        <v>6.5105743670886067</v>
      </c>
      <c r="F2112" s="8">
        <f t="shared" si="589"/>
        <v>562513.62531645561</v>
      </c>
      <c r="G2112" s="8">
        <f t="shared" si="590"/>
        <v>6</v>
      </c>
      <c r="H2112" s="8">
        <f t="shared" si="591"/>
        <v>518400</v>
      </c>
      <c r="I2112" s="8">
        <f t="shared" si="592"/>
        <v>44113.625316455611</v>
      </c>
      <c r="J2112" s="8">
        <f t="shared" si="593"/>
        <v>46044113.625316456</v>
      </c>
      <c r="K2112" s="8">
        <f>VLOOKUP('200mm'!J2112,Lookup!$A$3:$C$5200,2,TRUE)</f>
        <v>0</v>
      </c>
      <c r="L2112" s="8">
        <f t="shared" si="594"/>
        <v>0</v>
      </c>
      <c r="M2112" s="8">
        <f t="shared" si="585"/>
        <v>0</v>
      </c>
      <c r="N2112" s="8">
        <f t="shared" si="586"/>
        <v>-28.571428571428573</v>
      </c>
      <c r="O2112" s="8">
        <f t="shared" si="595"/>
        <v>45673604.928710207</v>
      </c>
      <c r="P2112" s="8">
        <f t="shared" si="587"/>
        <v>326395.07128979266</v>
      </c>
      <c r="Q2112" s="8">
        <f t="shared" si="596"/>
        <v>888908.69660624827</v>
      </c>
      <c r="R2112" s="8">
        <f t="shared" si="597"/>
        <v>9.8767632956249809</v>
      </c>
      <c r="S2112" s="9">
        <f t="shared" si="602"/>
        <v>0</v>
      </c>
      <c r="T2112">
        <f t="shared" si="598"/>
        <v>0</v>
      </c>
      <c r="U2112">
        <f t="shared" si="599"/>
        <v>0</v>
      </c>
      <c r="V2112" s="8">
        <v>2103</v>
      </c>
    </row>
    <row r="2113" spans="1:22" x14ac:dyDescent="0.25">
      <c r="A2113" s="6">
        <f>'Specific flow'!A10860</f>
        <v>41125</v>
      </c>
      <c r="B2113" s="19">
        <f>'Specific flow'!B10860</f>
        <v>7.0867177215189878</v>
      </c>
      <c r="C2113" s="9">
        <f t="shared" si="600"/>
        <v>0</v>
      </c>
      <c r="D2113">
        <f t="shared" si="601"/>
        <v>46000000</v>
      </c>
      <c r="E2113" s="7">
        <f t="shared" si="588"/>
        <v>7.0867177215189878</v>
      </c>
      <c r="F2113" s="8">
        <f t="shared" si="589"/>
        <v>612292.4111392406</v>
      </c>
      <c r="G2113" s="8">
        <f t="shared" si="590"/>
        <v>6</v>
      </c>
      <c r="H2113" s="8">
        <f t="shared" si="591"/>
        <v>518400</v>
      </c>
      <c r="I2113" s="8">
        <f t="shared" si="592"/>
        <v>93892.411139240605</v>
      </c>
      <c r="J2113" s="8">
        <f t="shared" si="593"/>
        <v>46093892.411139242</v>
      </c>
      <c r="K2113" s="8">
        <f>VLOOKUP('200mm'!J2113,Lookup!$A$3:$C$5200,2,TRUE)</f>
        <v>0</v>
      </c>
      <c r="L2113" s="8">
        <f t="shared" si="594"/>
        <v>0</v>
      </c>
      <c r="M2113" s="8">
        <f t="shared" si="585"/>
        <v>0</v>
      </c>
      <c r="N2113" s="8">
        <f t="shared" si="586"/>
        <v>-28.571428571428573</v>
      </c>
      <c r="O2113" s="8">
        <f t="shared" si="595"/>
        <v>45673604.928710207</v>
      </c>
      <c r="P2113" s="8">
        <f t="shared" si="587"/>
        <v>326395.07128979266</v>
      </c>
      <c r="Q2113" s="8">
        <f t="shared" si="596"/>
        <v>938687.48242903326</v>
      </c>
      <c r="R2113" s="8">
        <f t="shared" si="597"/>
        <v>10.429860915878148</v>
      </c>
      <c r="S2113" s="9">
        <f t="shared" si="602"/>
        <v>0</v>
      </c>
      <c r="T2113">
        <f t="shared" si="598"/>
        <v>0</v>
      </c>
      <c r="U2113">
        <f t="shared" si="599"/>
        <v>0</v>
      </c>
      <c r="V2113" s="8">
        <v>2104</v>
      </c>
    </row>
    <row r="2114" spans="1:22" x14ac:dyDescent="0.25">
      <c r="A2114" s="6">
        <f>'Specific flow'!A10861</f>
        <v>41126</v>
      </c>
      <c r="B2114" s="19">
        <f>'Specific flow'!B10861</f>
        <v>6.4317987341772138</v>
      </c>
      <c r="C2114" s="9">
        <f t="shared" si="600"/>
        <v>0</v>
      </c>
      <c r="D2114">
        <f t="shared" si="601"/>
        <v>46000000</v>
      </c>
      <c r="E2114" s="7">
        <f t="shared" si="588"/>
        <v>6.4317987341772138</v>
      </c>
      <c r="F2114" s="8">
        <f t="shared" si="589"/>
        <v>555707.41063291125</v>
      </c>
      <c r="G2114" s="8">
        <f t="shared" si="590"/>
        <v>6</v>
      </c>
      <c r="H2114" s="8">
        <f t="shared" si="591"/>
        <v>518400</v>
      </c>
      <c r="I2114" s="8">
        <f t="shared" si="592"/>
        <v>37307.410632911255</v>
      </c>
      <c r="J2114" s="8">
        <f t="shared" si="593"/>
        <v>46037307.410632908</v>
      </c>
      <c r="K2114" s="8">
        <f>VLOOKUP('200mm'!J2114,Lookup!$A$3:$C$5200,2,TRUE)</f>
        <v>0</v>
      </c>
      <c r="L2114" s="8">
        <f t="shared" si="594"/>
        <v>0</v>
      </c>
      <c r="M2114" s="8">
        <f t="shared" si="585"/>
        <v>0</v>
      </c>
      <c r="N2114" s="8">
        <f t="shared" si="586"/>
        <v>-28.571428571428573</v>
      </c>
      <c r="O2114" s="8">
        <f t="shared" si="595"/>
        <v>45673604.928710207</v>
      </c>
      <c r="P2114" s="8">
        <f t="shared" si="587"/>
        <v>326395.07128979266</v>
      </c>
      <c r="Q2114" s="8">
        <f t="shared" si="596"/>
        <v>882102.48192270391</v>
      </c>
      <c r="R2114" s="8">
        <f t="shared" si="597"/>
        <v>9.8011386880300435</v>
      </c>
      <c r="S2114" s="9">
        <f t="shared" si="602"/>
        <v>0</v>
      </c>
      <c r="T2114">
        <f t="shared" si="598"/>
        <v>0</v>
      </c>
      <c r="U2114">
        <f t="shared" si="599"/>
        <v>0</v>
      </c>
      <c r="V2114" s="8">
        <v>2105</v>
      </c>
    </row>
    <row r="2115" spans="1:22" x14ac:dyDescent="0.25">
      <c r="A2115" s="6">
        <f>'Specific flow'!A10862</f>
        <v>41127</v>
      </c>
      <c r="B2115" s="19">
        <f>'Specific flow'!B10862</f>
        <v>6.402450949367088</v>
      </c>
      <c r="C2115" s="9">
        <f t="shared" si="600"/>
        <v>0</v>
      </c>
      <c r="D2115">
        <f t="shared" si="601"/>
        <v>46000000</v>
      </c>
      <c r="E2115" s="7">
        <f t="shared" si="588"/>
        <v>6.402450949367088</v>
      </c>
      <c r="F2115" s="8">
        <f t="shared" si="589"/>
        <v>553171.76202531636</v>
      </c>
      <c r="G2115" s="8">
        <f t="shared" si="590"/>
        <v>6</v>
      </c>
      <c r="H2115" s="8">
        <f t="shared" si="591"/>
        <v>518400</v>
      </c>
      <c r="I2115" s="8">
        <f t="shared" si="592"/>
        <v>34771.762025316362</v>
      </c>
      <c r="J2115" s="8">
        <f t="shared" si="593"/>
        <v>46034771.762025319</v>
      </c>
      <c r="K2115" s="8">
        <f>VLOOKUP('200mm'!J2115,Lookup!$A$3:$C$5200,2,TRUE)</f>
        <v>0</v>
      </c>
      <c r="L2115" s="8">
        <f t="shared" si="594"/>
        <v>0</v>
      </c>
      <c r="M2115" s="8">
        <f t="shared" si="585"/>
        <v>0</v>
      </c>
      <c r="N2115" s="8">
        <f t="shared" si="586"/>
        <v>-28.571428571428573</v>
      </c>
      <c r="O2115" s="8">
        <f t="shared" si="595"/>
        <v>45673604.928710207</v>
      </c>
      <c r="P2115" s="8">
        <f t="shared" si="587"/>
        <v>326395.07128979266</v>
      </c>
      <c r="Q2115" s="8">
        <f t="shared" si="596"/>
        <v>879566.83331510902</v>
      </c>
      <c r="R2115" s="8">
        <f t="shared" si="597"/>
        <v>9.7729648146123225</v>
      </c>
      <c r="S2115" s="9">
        <f t="shared" si="602"/>
        <v>0</v>
      </c>
      <c r="T2115">
        <f t="shared" si="598"/>
        <v>0</v>
      </c>
      <c r="U2115">
        <f t="shared" si="599"/>
        <v>0</v>
      </c>
      <c r="V2115" s="8">
        <v>2106</v>
      </c>
    </row>
    <row r="2116" spans="1:22" x14ac:dyDescent="0.25">
      <c r="A2116" s="6">
        <f>'Specific flow'!A10863</f>
        <v>41128</v>
      </c>
      <c r="B2116" s="19">
        <f>'Specific flow'!B10863</f>
        <v>5.441697151898734</v>
      </c>
      <c r="C2116" s="9">
        <f t="shared" si="600"/>
        <v>0</v>
      </c>
      <c r="D2116">
        <f t="shared" si="601"/>
        <v>46000000</v>
      </c>
      <c r="E2116" s="7">
        <f t="shared" si="588"/>
        <v>5.441697151898734</v>
      </c>
      <c r="F2116" s="8">
        <f t="shared" si="589"/>
        <v>470162.63392405061</v>
      </c>
      <c r="G2116" s="8">
        <f t="shared" si="590"/>
        <v>6</v>
      </c>
      <c r="H2116" s="8">
        <f t="shared" si="591"/>
        <v>518400</v>
      </c>
      <c r="I2116" s="8">
        <f t="shared" si="592"/>
        <v>-48237.366075949394</v>
      </c>
      <c r="J2116" s="8">
        <f t="shared" si="593"/>
        <v>45951762.633924052</v>
      </c>
      <c r="K2116" s="8">
        <f>VLOOKUP('200mm'!J2116,Lookup!$A$3:$C$5200,2,TRUE)</f>
        <v>-5</v>
      </c>
      <c r="L2116" s="8">
        <f t="shared" si="594"/>
        <v>5</v>
      </c>
      <c r="M2116" s="8">
        <f t="shared" si="585"/>
        <v>0</v>
      </c>
      <c r="N2116" s="8">
        <f t="shared" si="586"/>
        <v>-28.571428571428573</v>
      </c>
      <c r="O2116" s="8">
        <f t="shared" si="595"/>
        <v>45673604.928710207</v>
      </c>
      <c r="P2116" s="8">
        <f t="shared" si="587"/>
        <v>326395.07128979266</v>
      </c>
      <c r="Q2116" s="8">
        <f t="shared" si="596"/>
        <v>796557.70521384326</v>
      </c>
      <c r="R2116" s="8">
        <f t="shared" si="597"/>
        <v>8.8506411690427029</v>
      </c>
      <c r="S2116" s="9">
        <f t="shared" si="602"/>
        <v>-5</v>
      </c>
      <c r="T2116">
        <f t="shared" si="598"/>
        <v>0</v>
      </c>
      <c r="U2116">
        <f t="shared" si="599"/>
        <v>0</v>
      </c>
      <c r="V2116" s="8">
        <v>2107</v>
      </c>
    </row>
    <row r="2117" spans="1:22" x14ac:dyDescent="0.25">
      <c r="A2117" s="6">
        <f>'Specific flow'!A10864</f>
        <v>41129</v>
      </c>
      <c r="B2117" s="19">
        <f>'Specific flow'!B10864</f>
        <v>5.7923259493670889</v>
      </c>
      <c r="C2117" s="9">
        <f t="shared" si="600"/>
        <v>-5</v>
      </c>
      <c r="D2117">
        <f t="shared" si="601"/>
        <v>45942751.815435</v>
      </c>
      <c r="E2117" s="7">
        <f t="shared" si="588"/>
        <v>5.7923259493670889</v>
      </c>
      <c r="F2117" s="8">
        <f t="shared" si="589"/>
        <v>500456.96202531649</v>
      </c>
      <c r="G2117" s="8">
        <f t="shared" si="590"/>
        <v>6</v>
      </c>
      <c r="H2117" s="8">
        <f t="shared" si="591"/>
        <v>518400</v>
      </c>
      <c r="I2117" s="8">
        <f t="shared" si="592"/>
        <v>-17943.03797468351</v>
      </c>
      <c r="J2117" s="8">
        <f t="shared" si="593"/>
        <v>45924808.777460314</v>
      </c>
      <c r="K2117" s="8">
        <f>VLOOKUP('200mm'!J2117,Lookup!$A$3:$C$5200,2,TRUE)</f>
        <v>-7</v>
      </c>
      <c r="L2117" s="8">
        <f t="shared" si="594"/>
        <v>2</v>
      </c>
      <c r="M2117" s="8">
        <f t="shared" si="585"/>
        <v>0</v>
      </c>
      <c r="N2117" s="8">
        <f t="shared" si="586"/>
        <v>-33.571428571428569</v>
      </c>
      <c r="O2117" s="8">
        <f t="shared" si="595"/>
        <v>45616669.41771663</v>
      </c>
      <c r="P2117" s="8">
        <f t="shared" si="587"/>
        <v>326082.39771836996</v>
      </c>
      <c r="Q2117" s="8">
        <f t="shared" si="596"/>
        <v>826539.35974368639</v>
      </c>
      <c r="R2117" s="8">
        <f t="shared" si="597"/>
        <v>9.1837706638187377</v>
      </c>
      <c r="S2117" s="9">
        <f t="shared" si="602"/>
        <v>-7</v>
      </c>
      <c r="T2117">
        <f t="shared" si="598"/>
        <v>0</v>
      </c>
      <c r="U2117">
        <f t="shared" si="599"/>
        <v>0</v>
      </c>
      <c r="V2117" s="8">
        <v>2108</v>
      </c>
    </row>
    <row r="2118" spans="1:22" x14ac:dyDescent="0.25">
      <c r="A2118" s="6">
        <f>'Specific flow'!A10865</f>
        <v>41130</v>
      </c>
      <c r="B2118" s="19">
        <f>'Specific flow'!B10865</f>
        <v>5.8124060126582275</v>
      </c>
      <c r="C2118" s="9">
        <f t="shared" si="600"/>
        <v>-7</v>
      </c>
      <c r="D2118">
        <f t="shared" si="601"/>
        <v>45919867.881408997</v>
      </c>
      <c r="E2118" s="7">
        <f t="shared" si="588"/>
        <v>5.8124060126582275</v>
      </c>
      <c r="F2118" s="8">
        <f t="shared" si="589"/>
        <v>502191.87949367089</v>
      </c>
      <c r="G2118" s="8">
        <f t="shared" si="590"/>
        <v>6</v>
      </c>
      <c r="H2118" s="8">
        <f t="shared" si="591"/>
        <v>518400</v>
      </c>
      <c r="I2118" s="8">
        <f t="shared" si="592"/>
        <v>-16208.120506329113</v>
      </c>
      <c r="J2118" s="8">
        <f t="shared" si="593"/>
        <v>45903659.760902666</v>
      </c>
      <c r="K2118" s="8">
        <f>VLOOKUP('200mm'!J2118,Lookup!$A$3:$C$5200,2,TRUE)</f>
        <v>-9</v>
      </c>
      <c r="L2118" s="8">
        <f t="shared" si="594"/>
        <v>2</v>
      </c>
      <c r="M2118" s="8">
        <f t="shared" si="585"/>
        <v>0</v>
      </c>
      <c r="N2118" s="8">
        <f t="shared" si="586"/>
        <v>-35.571428571428569</v>
      </c>
      <c r="O2118" s="8">
        <f t="shared" si="595"/>
        <v>45593910.511119202</v>
      </c>
      <c r="P2118" s="8">
        <f t="shared" si="587"/>
        <v>325957.3702897951</v>
      </c>
      <c r="Q2118" s="8">
        <f t="shared" si="596"/>
        <v>828149.24978346599</v>
      </c>
      <c r="R2118" s="8">
        <f t="shared" si="597"/>
        <v>9.2016583309273994</v>
      </c>
      <c r="S2118" s="9">
        <f t="shared" si="602"/>
        <v>-9</v>
      </c>
      <c r="T2118">
        <f t="shared" si="598"/>
        <v>0</v>
      </c>
      <c r="U2118">
        <f t="shared" si="599"/>
        <v>0</v>
      </c>
      <c r="V2118" s="8">
        <v>2109</v>
      </c>
    </row>
    <row r="2119" spans="1:22" x14ac:dyDescent="0.25">
      <c r="A2119" s="6">
        <f>'Specific flow'!A10866</f>
        <v>41131</v>
      </c>
      <c r="B2119" s="19">
        <f>'Specific flow'!B10866</f>
        <v>4.5937006329113927</v>
      </c>
      <c r="C2119" s="9">
        <f t="shared" si="600"/>
        <v>-9</v>
      </c>
      <c r="D2119">
        <f t="shared" si="601"/>
        <v>45896992.710463002</v>
      </c>
      <c r="E2119" s="7">
        <f t="shared" si="588"/>
        <v>4.5937006329113927</v>
      </c>
      <c r="F2119" s="8">
        <f t="shared" si="589"/>
        <v>396895.73468354432</v>
      </c>
      <c r="G2119" s="8">
        <f t="shared" si="590"/>
        <v>6</v>
      </c>
      <c r="H2119" s="8">
        <f t="shared" si="591"/>
        <v>518400</v>
      </c>
      <c r="I2119" s="8">
        <f t="shared" si="592"/>
        <v>-121504.26531645568</v>
      </c>
      <c r="J2119" s="8">
        <f t="shared" si="593"/>
        <v>45775488.445146546</v>
      </c>
      <c r="K2119" s="8">
        <f>VLOOKUP('200mm'!J2119,Lookup!$A$3:$C$5200,2,TRUE)</f>
        <v>-20</v>
      </c>
      <c r="L2119" s="8">
        <f t="shared" si="594"/>
        <v>11</v>
      </c>
      <c r="M2119" s="8">
        <f t="shared" si="585"/>
        <v>0</v>
      </c>
      <c r="N2119" s="8">
        <f t="shared" si="586"/>
        <v>-37.571428571428569</v>
      </c>
      <c r="O2119" s="8">
        <f t="shared" si="595"/>
        <v>45571160.343601778</v>
      </c>
      <c r="P2119" s="8">
        <f t="shared" si="587"/>
        <v>325832.36686122417</v>
      </c>
      <c r="Q2119" s="8">
        <f t="shared" si="596"/>
        <v>722728.10154476855</v>
      </c>
      <c r="R2119" s="8">
        <f t="shared" si="597"/>
        <v>8.0303122393863173</v>
      </c>
      <c r="S2119" s="9">
        <f t="shared" si="602"/>
        <v>-20</v>
      </c>
      <c r="T2119">
        <f t="shared" si="598"/>
        <v>0</v>
      </c>
      <c r="U2119">
        <f t="shared" si="599"/>
        <v>0</v>
      </c>
      <c r="V2119" s="8">
        <v>2110</v>
      </c>
    </row>
    <row r="2120" spans="1:22" x14ac:dyDescent="0.25">
      <c r="A2120" s="6">
        <f>'Specific flow'!A10867</f>
        <v>41132</v>
      </c>
      <c r="B2120" s="19">
        <f>'Specific flow'!B10867</f>
        <v>4.3527398734177218</v>
      </c>
      <c r="C2120" s="9">
        <f t="shared" si="600"/>
        <v>-20</v>
      </c>
      <c r="D2120">
        <f t="shared" si="601"/>
        <v>45771335.835239999</v>
      </c>
      <c r="E2120" s="7">
        <f t="shared" si="588"/>
        <v>4.3527398734177218</v>
      </c>
      <c r="F2120" s="8">
        <f t="shared" si="589"/>
        <v>376076.72506329115</v>
      </c>
      <c r="G2120" s="8">
        <f t="shared" si="590"/>
        <v>6</v>
      </c>
      <c r="H2120" s="8">
        <f t="shared" si="591"/>
        <v>518400</v>
      </c>
      <c r="I2120" s="8">
        <f t="shared" si="592"/>
        <v>-142323.27493670885</v>
      </c>
      <c r="J2120" s="8">
        <f t="shared" si="593"/>
        <v>45629012.560303293</v>
      </c>
      <c r="K2120" s="8">
        <f>VLOOKUP('200mm'!J2120,Lookup!$A$3:$C$5200,2,TRUE)</f>
        <v>-33</v>
      </c>
      <c r="L2120" s="8">
        <f t="shared" si="594"/>
        <v>13</v>
      </c>
      <c r="M2120" s="8">
        <f t="shared" si="585"/>
        <v>0</v>
      </c>
      <c r="N2120" s="8">
        <f t="shared" si="586"/>
        <v>-48.571428571428569</v>
      </c>
      <c r="O2120" s="8">
        <f t="shared" si="595"/>
        <v>45446190.558235921</v>
      </c>
      <c r="P2120" s="8">
        <f t="shared" si="587"/>
        <v>325145.27700407803</v>
      </c>
      <c r="Q2120" s="8">
        <f t="shared" si="596"/>
        <v>701222.00206736918</v>
      </c>
      <c r="R2120" s="8">
        <f t="shared" si="597"/>
        <v>7.791355578526324</v>
      </c>
      <c r="S2120" s="9">
        <f t="shared" si="602"/>
        <v>-33</v>
      </c>
      <c r="T2120">
        <f t="shared" si="598"/>
        <v>0</v>
      </c>
      <c r="U2120">
        <f t="shared" si="599"/>
        <v>0</v>
      </c>
      <c r="V2120" s="8">
        <v>2111</v>
      </c>
    </row>
    <row r="2121" spans="1:22" x14ac:dyDescent="0.25">
      <c r="A2121" s="6">
        <f>'Specific flow'!A10868</f>
        <v>41133</v>
      </c>
      <c r="B2121" s="19">
        <f>'Specific flow'!B10868</f>
        <v>4.1581177215189875</v>
      </c>
      <c r="C2121" s="9">
        <f t="shared" si="600"/>
        <v>-33</v>
      </c>
      <c r="D2121">
        <f t="shared" si="601"/>
        <v>45623173.567831002</v>
      </c>
      <c r="E2121" s="7">
        <f t="shared" si="588"/>
        <v>4.1581177215189875</v>
      </c>
      <c r="F2121" s="8">
        <f t="shared" si="589"/>
        <v>359261.37113924051</v>
      </c>
      <c r="G2121" s="8">
        <f t="shared" si="590"/>
        <v>6</v>
      </c>
      <c r="H2121" s="8">
        <f t="shared" si="591"/>
        <v>518400</v>
      </c>
      <c r="I2121" s="8">
        <f t="shared" si="592"/>
        <v>-159138.62886075949</v>
      </c>
      <c r="J2121" s="8">
        <f t="shared" si="593"/>
        <v>45464034.938970245</v>
      </c>
      <c r="K2121" s="8">
        <f>VLOOKUP('200mm'!J2121,Lookup!$A$3:$C$5200,2,TRUE)</f>
        <v>-47</v>
      </c>
      <c r="L2121" s="8">
        <f t="shared" si="594"/>
        <v>14</v>
      </c>
      <c r="M2121" s="8">
        <f t="shared" si="585"/>
        <v>0</v>
      </c>
      <c r="N2121" s="8">
        <f t="shared" si="586"/>
        <v>-61.571428571428569</v>
      </c>
      <c r="O2121" s="8">
        <f t="shared" si="595"/>
        <v>45298839.370112635</v>
      </c>
      <c r="P2121" s="8">
        <f t="shared" si="587"/>
        <v>324334.19771836698</v>
      </c>
      <c r="Q2121" s="8">
        <f t="shared" si="596"/>
        <v>683595.56885760743</v>
      </c>
      <c r="R2121" s="8">
        <f t="shared" si="597"/>
        <v>7.5955063206400828</v>
      </c>
      <c r="S2121" s="9">
        <f t="shared" si="602"/>
        <v>-47</v>
      </c>
      <c r="T2121">
        <f t="shared" si="598"/>
        <v>0</v>
      </c>
      <c r="U2121">
        <f t="shared" si="599"/>
        <v>0</v>
      </c>
      <c r="V2121" s="8">
        <v>2112</v>
      </c>
    </row>
    <row r="2122" spans="1:22" x14ac:dyDescent="0.25">
      <c r="A2122" s="6">
        <f>'Specific flow'!A10869</f>
        <v>41134</v>
      </c>
      <c r="B2122" s="19">
        <f>'Specific flow'!B10869</f>
        <v>6.5414667721518986</v>
      </c>
      <c r="C2122" s="9">
        <f t="shared" si="600"/>
        <v>-47</v>
      </c>
      <c r="D2122">
        <f t="shared" si="601"/>
        <v>45464027.213289</v>
      </c>
      <c r="E2122" s="7">
        <f t="shared" si="588"/>
        <v>6.5414667721518986</v>
      </c>
      <c r="F2122" s="8">
        <f t="shared" si="589"/>
        <v>565182.72911392408</v>
      </c>
      <c r="G2122" s="8">
        <f t="shared" si="590"/>
        <v>6</v>
      </c>
      <c r="H2122" s="8">
        <f t="shared" si="591"/>
        <v>518400</v>
      </c>
      <c r="I2122" s="8">
        <f t="shared" si="592"/>
        <v>46782.729113924084</v>
      </c>
      <c r="J2122" s="8">
        <f t="shared" si="593"/>
        <v>45510809.942402922</v>
      </c>
      <c r="K2122" s="8">
        <f>VLOOKUP('200mm'!J2122,Lookup!$A$3:$C$5200,2,TRUE)</f>
        <v>-43</v>
      </c>
      <c r="L2122" s="8">
        <f t="shared" si="594"/>
        <v>-4</v>
      </c>
      <c r="M2122" s="8">
        <f t="shared" ref="M2122:M2185" si="603">IF(L2122&gt;$E$4,1,0)</f>
        <v>0</v>
      </c>
      <c r="N2122" s="8">
        <f t="shared" ref="N2122:N2185" si="604">C2122-$E$4</f>
        <v>-75.571428571428569</v>
      </c>
      <c r="O2122" s="8">
        <f t="shared" si="595"/>
        <v>45140565.351570636</v>
      </c>
      <c r="P2122" s="8">
        <f t="shared" ref="P2122:P2185" si="605">D2122-O2122</f>
        <v>323461.86171836406</v>
      </c>
      <c r="Q2122" s="8">
        <f t="shared" si="596"/>
        <v>888644.59083228814</v>
      </c>
      <c r="R2122" s="8">
        <f t="shared" si="597"/>
        <v>9.873828787025424</v>
      </c>
      <c r="S2122" s="9">
        <f t="shared" si="602"/>
        <v>-43</v>
      </c>
      <c r="T2122">
        <f t="shared" si="598"/>
        <v>0</v>
      </c>
      <c r="U2122">
        <f t="shared" si="599"/>
        <v>0</v>
      </c>
      <c r="V2122" s="8">
        <v>2113</v>
      </c>
    </row>
    <row r="2123" spans="1:22" x14ac:dyDescent="0.25">
      <c r="A2123" s="6">
        <f>'Specific flow'!A10870</f>
        <v>41135</v>
      </c>
      <c r="B2123" s="19">
        <f>'Specific flow'!B10870</f>
        <v>7.0403791139240504</v>
      </c>
      <c r="C2123" s="9">
        <f t="shared" si="600"/>
        <v>-43</v>
      </c>
      <c r="D2123">
        <f t="shared" si="601"/>
        <v>45509453.927700996</v>
      </c>
      <c r="E2123" s="7">
        <f t="shared" ref="E2123:E2186" si="606">B2123</f>
        <v>7.0403791139240504</v>
      </c>
      <c r="F2123" s="8">
        <f t="shared" ref="F2123:F2186" si="607">E2123*(24*60*60)</f>
        <v>608288.75544303795</v>
      </c>
      <c r="G2123" s="8">
        <f t="shared" ref="G2123:G2186" si="608">$E$5</f>
        <v>6</v>
      </c>
      <c r="H2123" s="8">
        <f t="shared" ref="H2123:H2186" si="609">6*(24*60*60)</f>
        <v>518400</v>
      </c>
      <c r="I2123" s="8">
        <f t="shared" ref="I2123:I2186" si="610">F2123-H2123</f>
        <v>89888.755443037953</v>
      </c>
      <c r="J2123" s="8">
        <f t="shared" ref="J2123:J2186" si="611">D2123+I2123</f>
        <v>45599342.683144033</v>
      </c>
      <c r="K2123" s="8">
        <f>VLOOKUP('200mm'!J2123,Lookup!$A$3:$C$5200,2,TRUE)</f>
        <v>-36</v>
      </c>
      <c r="L2123" s="8">
        <f t="shared" ref="L2123:L2186" si="612">C2123-K2123</f>
        <v>-7</v>
      </c>
      <c r="M2123" s="8">
        <f t="shared" si="603"/>
        <v>0</v>
      </c>
      <c r="N2123" s="8">
        <f t="shared" si="604"/>
        <v>-71.571428571428569</v>
      </c>
      <c r="O2123" s="8">
        <f t="shared" ref="O2123:O2186" si="613">0.000035*N2123^3+1.09612*N2123^2+11455.116638*N2123+46000000</f>
        <v>45185742.947125487</v>
      </c>
      <c r="P2123" s="8">
        <f t="shared" si="605"/>
        <v>323710.98057550937</v>
      </c>
      <c r="Q2123" s="8">
        <f t="shared" ref="Q2123:Q2186" si="614">P2123+F2123</f>
        <v>931999.73601854732</v>
      </c>
      <c r="R2123" s="8">
        <f t="shared" ref="R2123:R2186" si="615">Q2123/(25*60*60)</f>
        <v>10.355552622428304</v>
      </c>
      <c r="S2123" s="9">
        <f t="shared" si="602"/>
        <v>-36</v>
      </c>
      <c r="T2123">
        <f t="shared" ref="T2123:T2186" si="616">IF(S2123&lt;-2500,1,0)</f>
        <v>0</v>
      </c>
      <c r="U2123">
        <f t="shared" ref="U2123:U2186" si="617">IF(S2123&lt;-3000,1,0)</f>
        <v>0</v>
      </c>
      <c r="V2123" s="8">
        <v>2114</v>
      </c>
    </row>
    <row r="2124" spans="1:22" x14ac:dyDescent="0.25">
      <c r="A2124" s="6">
        <f>'Specific flow'!A10871</f>
        <v>41136</v>
      </c>
      <c r="B2124" s="19">
        <f>'Specific flow'!B10871</f>
        <v>19.227432911392405</v>
      </c>
      <c r="C2124" s="9">
        <f t="shared" ref="C2124:C2187" si="618">S2123</f>
        <v>-36</v>
      </c>
      <c r="D2124">
        <f t="shared" ref="D2124:D2187" si="619">0.000035*C2124^3+1.09612*C2124^2+11455.116638*C2124+46000000</f>
        <v>45589034.739592001</v>
      </c>
      <c r="E2124" s="7">
        <f t="shared" si="606"/>
        <v>19.227432911392405</v>
      </c>
      <c r="F2124" s="8">
        <f t="shared" si="607"/>
        <v>1661250.2035443038</v>
      </c>
      <c r="G2124" s="8">
        <f t="shared" si="608"/>
        <v>6</v>
      </c>
      <c r="H2124" s="8">
        <f t="shared" si="609"/>
        <v>518400</v>
      </c>
      <c r="I2124" s="8">
        <f t="shared" si="610"/>
        <v>1142850.2035443038</v>
      </c>
      <c r="J2124" s="8">
        <f t="shared" si="611"/>
        <v>46731884.943136305</v>
      </c>
      <c r="K2124" s="8">
        <f>VLOOKUP('200mm'!J2124,Lookup!$A$3:$C$5200,2,TRUE)</f>
        <v>0</v>
      </c>
      <c r="L2124" s="8">
        <f t="shared" si="612"/>
        <v>-36</v>
      </c>
      <c r="M2124" s="8">
        <f t="shared" si="603"/>
        <v>0</v>
      </c>
      <c r="N2124" s="8">
        <f t="shared" si="604"/>
        <v>-64.571428571428569</v>
      </c>
      <c r="O2124" s="8">
        <f t="shared" si="613"/>
        <v>45264887.570016488</v>
      </c>
      <c r="P2124" s="8">
        <f t="shared" si="605"/>
        <v>324147.16957551241</v>
      </c>
      <c r="Q2124" s="8">
        <f t="shared" si="614"/>
        <v>1985397.3731198162</v>
      </c>
      <c r="R2124" s="8">
        <f t="shared" si="615"/>
        <v>22.059970812442401</v>
      </c>
      <c r="S2124" s="9">
        <f t="shared" si="602"/>
        <v>0</v>
      </c>
      <c r="T2124">
        <f t="shared" si="616"/>
        <v>0</v>
      </c>
      <c r="U2124">
        <f t="shared" si="617"/>
        <v>0</v>
      </c>
      <c r="V2124" s="8">
        <v>2115</v>
      </c>
    </row>
    <row r="2125" spans="1:22" x14ac:dyDescent="0.25">
      <c r="A2125" s="6">
        <f>'Specific flow'!A10872</f>
        <v>41137</v>
      </c>
      <c r="B2125" s="19">
        <f>'Specific flow'!B10872</f>
        <v>6.824132278481013</v>
      </c>
      <c r="C2125" s="9">
        <f t="shared" si="618"/>
        <v>0</v>
      </c>
      <c r="D2125">
        <f t="shared" si="619"/>
        <v>46000000</v>
      </c>
      <c r="E2125" s="7">
        <f t="shared" si="606"/>
        <v>6.824132278481013</v>
      </c>
      <c r="F2125" s="8">
        <f t="shared" si="607"/>
        <v>589605.02886075957</v>
      </c>
      <c r="G2125" s="8">
        <f t="shared" si="608"/>
        <v>6</v>
      </c>
      <c r="H2125" s="8">
        <f t="shared" si="609"/>
        <v>518400</v>
      </c>
      <c r="I2125" s="8">
        <f t="shared" si="610"/>
        <v>71205.028860759572</v>
      </c>
      <c r="J2125" s="8">
        <f t="shared" si="611"/>
        <v>46071205.028860763</v>
      </c>
      <c r="K2125" s="8">
        <f>VLOOKUP('200mm'!J2125,Lookup!$A$3:$C$5200,2,TRUE)</f>
        <v>0</v>
      </c>
      <c r="L2125" s="8">
        <f t="shared" si="612"/>
        <v>0</v>
      </c>
      <c r="M2125" s="8">
        <f t="shared" si="603"/>
        <v>0</v>
      </c>
      <c r="N2125" s="8">
        <f t="shared" si="604"/>
        <v>-28.571428571428573</v>
      </c>
      <c r="O2125" s="8">
        <f t="shared" si="613"/>
        <v>45673604.928710207</v>
      </c>
      <c r="P2125" s="8">
        <f t="shared" si="605"/>
        <v>326395.07128979266</v>
      </c>
      <c r="Q2125" s="8">
        <f t="shared" si="614"/>
        <v>916000.10015055223</v>
      </c>
      <c r="R2125" s="8">
        <f t="shared" si="615"/>
        <v>10.177778890561692</v>
      </c>
      <c r="S2125" s="9">
        <f t="shared" ref="S2125:S2188" si="620">MAX(K2125,N2125)</f>
        <v>0</v>
      </c>
      <c r="T2125">
        <f t="shared" si="616"/>
        <v>0</v>
      </c>
      <c r="U2125">
        <f t="shared" si="617"/>
        <v>0</v>
      </c>
      <c r="V2125" s="8">
        <v>2116</v>
      </c>
    </row>
    <row r="2126" spans="1:22" x14ac:dyDescent="0.25">
      <c r="A2126" s="6">
        <f>'Specific flow'!A10873</f>
        <v>41138</v>
      </c>
      <c r="B2126" s="19">
        <f>'Specific flow'!B10873</f>
        <v>5.3382075949367085</v>
      </c>
      <c r="C2126" s="9">
        <f t="shared" si="618"/>
        <v>0</v>
      </c>
      <c r="D2126">
        <f t="shared" si="619"/>
        <v>46000000</v>
      </c>
      <c r="E2126" s="7">
        <f t="shared" si="606"/>
        <v>5.3382075949367085</v>
      </c>
      <c r="F2126" s="8">
        <f t="shared" si="607"/>
        <v>461221.13620253163</v>
      </c>
      <c r="G2126" s="8">
        <f t="shared" si="608"/>
        <v>6</v>
      </c>
      <c r="H2126" s="8">
        <f t="shared" si="609"/>
        <v>518400</v>
      </c>
      <c r="I2126" s="8">
        <f t="shared" si="610"/>
        <v>-57178.863797468366</v>
      </c>
      <c r="J2126" s="8">
        <f t="shared" si="611"/>
        <v>45942821.136202529</v>
      </c>
      <c r="K2126" s="8">
        <f>VLOOKUP('200mm'!J2126,Lookup!$A$3:$C$5200,2,TRUE)</f>
        <v>-5</v>
      </c>
      <c r="L2126" s="8">
        <f t="shared" si="612"/>
        <v>5</v>
      </c>
      <c r="M2126" s="8">
        <f t="shared" si="603"/>
        <v>0</v>
      </c>
      <c r="N2126" s="8">
        <f t="shared" si="604"/>
        <v>-28.571428571428573</v>
      </c>
      <c r="O2126" s="8">
        <f t="shared" si="613"/>
        <v>45673604.928710207</v>
      </c>
      <c r="P2126" s="8">
        <f t="shared" si="605"/>
        <v>326395.07128979266</v>
      </c>
      <c r="Q2126" s="8">
        <f t="shared" si="614"/>
        <v>787616.20749232429</v>
      </c>
      <c r="R2126" s="8">
        <f t="shared" si="615"/>
        <v>8.7512911943591583</v>
      </c>
      <c r="S2126" s="9">
        <f t="shared" si="620"/>
        <v>-5</v>
      </c>
      <c r="T2126">
        <f t="shared" si="616"/>
        <v>0</v>
      </c>
      <c r="U2126">
        <f t="shared" si="617"/>
        <v>0</v>
      </c>
      <c r="V2126" s="8">
        <v>2117</v>
      </c>
    </row>
    <row r="2127" spans="1:22" x14ac:dyDescent="0.25">
      <c r="A2127" s="6">
        <f>'Specific flow'!A10874</f>
        <v>41139</v>
      </c>
      <c r="B2127" s="19">
        <f>'Specific flow'!B10874</f>
        <v>4.7388949367088609</v>
      </c>
      <c r="C2127" s="9">
        <f t="shared" si="618"/>
        <v>-5</v>
      </c>
      <c r="D2127">
        <f t="shared" si="619"/>
        <v>45942751.815435</v>
      </c>
      <c r="E2127" s="7">
        <f t="shared" si="606"/>
        <v>4.7388949367088609</v>
      </c>
      <c r="F2127" s="8">
        <f t="shared" si="607"/>
        <v>409440.52253164561</v>
      </c>
      <c r="G2127" s="8">
        <f t="shared" si="608"/>
        <v>6</v>
      </c>
      <c r="H2127" s="8">
        <f t="shared" si="609"/>
        <v>518400</v>
      </c>
      <c r="I2127" s="8">
        <f t="shared" si="610"/>
        <v>-108959.47746835439</v>
      </c>
      <c r="J2127" s="8">
        <f t="shared" si="611"/>
        <v>45833792.337966643</v>
      </c>
      <c r="K2127" s="8">
        <f>VLOOKUP('200mm'!J2127,Lookup!$A$3:$C$5200,2,TRUE)</f>
        <v>-15</v>
      </c>
      <c r="L2127" s="8">
        <f t="shared" si="612"/>
        <v>10</v>
      </c>
      <c r="M2127" s="8">
        <f t="shared" si="603"/>
        <v>0</v>
      </c>
      <c r="N2127" s="8">
        <f t="shared" si="604"/>
        <v>-33.571428571428569</v>
      </c>
      <c r="O2127" s="8">
        <f t="shared" si="613"/>
        <v>45616669.41771663</v>
      </c>
      <c r="P2127" s="8">
        <f t="shared" si="605"/>
        <v>326082.39771836996</v>
      </c>
      <c r="Q2127" s="8">
        <f t="shared" si="614"/>
        <v>735522.92025001557</v>
      </c>
      <c r="R2127" s="8">
        <f t="shared" si="615"/>
        <v>8.1724768916668395</v>
      </c>
      <c r="S2127" s="9">
        <f t="shared" si="620"/>
        <v>-15</v>
      </c>
      <c r="T2127">
        <f t="shared" si="616"/>
        <v>0</v>
      </c>
      <c r="U2127">
        <f t="shared" si="617"/>
        <v>0</v>
      </c>
      <c r="V2127" s="8">
        <v>2118</v>
      </c>
    </row>
    <row r="2128" spans="1:22" x14ac:dyDescent="0.25">
      <c r="A2128" s="6">
        <f>'Specific flow'!A10875</f>
        <v>41140</v>
      </c>
      <c r="B2128" s="19">
        <f>'Specific flow'!B10875</f>
        <v>4.3959892405063288</v>
      </c>
      <c r="C2128" s="9">
        <f t="shared" si="618"/>
        <v>-15</v>
      </c>
      <c r="D2128">
        <f t="shared" si="619"/>
        <v>45828419.759305</v>
      </c>
      <c r="E2128" s="7">
        <f t="shared" si="606"/>
        <v>4.3959892405063288</v>
      </c>
      <c r="F2128" s="8">
        <f t="shared" si="607"/>
        <v>379813.47037974681</v>
      </c>
      <c r="G2128" s="8">
        <f t="shared" si="608"/>
        <v>6</v>
      </c>
      <c r="H2128" s="8">
        <f t="shared" si="609"/>
        <v>518400</v>
      </c>
      <c r="I2128" s="8">
        <f t="shared" si="610"/>
        <v>-138586.52962025319</v>
      </c>
      <c r="J2128" s="8">
        <f t="shared" si="611"/>
        <v>45689833.229684748</v>
      </c>
      <c r="K2128" s="8">
        <f>VLOOKUP('200mm'!J2128,Lookup!$A$3:$C$5200,2,TRUE)</f>
        <v>-28</v>
      </c>
      <c r="L2128" s="8">
        <f t="shared" si="612"/>
        <v>13</v>
      </c>
      <c r="M2128" s="8">
        <f t="shared" si="603"/>
        <v>0</v>
      </c>
      <c r="N2128" s="8">
        <f t="shared" si="604"/>
        <v>-43.571428571428569</v>
      </c>
      <c r="O2128" s="8">
        <f t="shared" si="613"/>
        <v>45502962.258729488</v>
      </c>
      <c r="P2128" s="8">
        <f t="shared" si="605"/>
        <v>325457.50057551265</v>
      </c>
      <c r="Q2128" s="8">
        <f t="shared" si="614"/>
        <v>705270.9709552594</v>
      </c>
      <c r="R2128" s="8">
        <f t="shared" si="615"/>
        <v>7.8363441217251042</v>
      </c>
      <c r="S2128" s="9">
        <f t="shared" si="620"/>
        <v>-28</v>
      </c>
      <c r="T2128">
        <f t="shared" si="616"/>
        <v>0</v>
      </c>
      <c r="U2128">
        <f t="shared" si="617"/>
        <v>0</v>
      </c>
      <c r="V2128" s="8">
        <v>2119</v>
      </c>
    </row>
    <row r="2129" spans="1:22" x14ac:dyDescent="0.25">
      <c r="A2129" s="6">
        <f>'Specific flow'!A10876</f>
        <v>41141</v>
      </c>
      <c r="B2129" s="19">
        <f>'Specific flow'!B10876</f>
        <v>4.5396389240506334</v>
      </c>
      <c r="C2129" s="9">
        <f t="shared" si="618"/>
        <v>-28</v>
      </c>
      <c r="D2129">
        <f t="shared" si="619"/>
        <v>45680115.323895998</v>
      </c>
      <c r="E2129" s="7">
        <f t="shared" si="606"/>
        <v>4.5396389240506334</v>
      </c>
      <c r="F2129" s="8">
        <f t="shared" si="607"/>
        <v>392224.80303797475</v>
      </c>
      <c r="G2129" s="8">
        <f t="shared" si="608"/>
        <v>6</v>
      </c>
      <c r="H2129" s="8">
        <f t="shared" si="609"/>
        <v>518400</v>
      </c>
      <c r="I2129" s="8">
        <f t="shared" si="610"/>
        <v>-126175.19696202525</v>
      </c>
      <c r="J2129" s="8">
        <f t="shared" si="611"/>
        <v>45553940.12693397</v>
      </c>
      <c r="K2129" s="8">
        <f>VLOOKUP('200mm'!J2129,Lookup!$A$3:$C$5200,2,TRUE)</f>
        <v>-40</v>
      </c>
      <c r="L2129" s="8">
        <f t="shared" si="612"/>
        <v>12</v>
      </c>
      <c r="M2129" s="8">
        <f t="shared" si="603"/>
        <v>0</v>
      </c>
      <c r="N2129" s="8">
        <f t="shared" si="604"/>
        <v>-56.571428571428569</v>
      </c>
      <c r="O2129" s="8">
        <f t="shared" si="613"/>
        <v>45355469.292606205</v>
      </c>
      <c r="P2129" s="8">
        <f t="shared" si="605"/>
        <v>324646.03128979355</v>
      </c>
      <c r="Q2129" s="8">
        <f t="shared" si="614"/>
        <v>716870.8343277683</v>
      </c>
      <c r="R2129" s="8">
        <f t="shared" si="615"/>
        <v>7.9652314925307586</v>
      </c>
      <c r="S2129" s="9">
        <f t="shared" si="620"/>
        <v>-40</v>
      </c>
      <c r="T2129">
        <f t="shared" si="616"/>
        <v>0</v>
      </c>
      <c r="U2129">
        <f t="shared" si="617"/>
        <v>0</v>
      </c>
      <c r="V2129" s="8">
        <v>2120</v>
      </c>
    </row>
    <row r="2130" spans="1:22" x14ac:dyDescent="0.25">
      <c r="A2130" s="6">
        <f>'Specific flow'!A10877</f>
        <v>41142</v>
      </c>
      <c r="B2130" s="19">
        <f>'Specific flow'!B10877</f>
        <v>4.9953018987341764</v>
      </c>
      <c r="C2130" s="9">
        <f t="shared" si="618"/>
        <v>-40</v>
      </c>
      <c r="D2130">
        <f t="shared" si="619"/>
        <v>45543546.886480004</v>
      </c>
      <c r="E2130" s="7">
        <f t="shared" si="606"/>
        <v>4.9953018987341764</v>
      </c>
      <c r="F2130" s="8">
        <f t="shared" si="607"/>
        <v>431594.08405063284</v>
      </c>
      <c r="G2130" s="8">
        <f t="shared" si="608"/>
        <v>6</v>
      </c>
      <c r="H2130" s="8">
        <f t="shared" si="609"/>
        <v>518400</v>
      </c>
      <c r="I2130" s="8">
        <f t="shared" si="610"/>
        <v>-86805.915949367161</v>
      </c>
      <c r="J2130" s="8">
        <f t="shared" si="611"/>
        <v>45456740.970530637</v>
      </c>
      <c r="K2130" s="8">
        <f>VLOOKUP('200mm'!J2130,Lookup!$A$3:$C$5200,2,TRUE)</f>
        <v>-48</v>
      </c>
      <c r="L2130" s="8">
        <f t="shared" si="612"/>
        <v>8</v>
      </c>
      <c r="M2130" s="8">
        <f t="shared" si="603"/>
        <v>0</v>
      </c>
      <c r="N2130" s="8">
        <f t="shared" si="604"/>
        <v>-68.571428571428569</v>
      </c>
      <c r="O2130" s="8">
        <f t="shared" si="613"/>
        <v>45219649.003761634</v>
      </c>
      <c r="P2130" s="8">
        <f t="shared" si="605"/>
        <v>323897.88271836936</v>
      </c>
      <c r="Q2130" s="8">
        <f t="shared" si="614"/>
        <v>755491.96676900215</v>
      </c>
      <c r="R2130" s="8">
        <f t="shared" si="615"/>
        <v>8.3943551863222456</v>
      </c>
      <c r="S2130" s="9">
        <f t="shared" si="620"/>
        <v>-48</v>
      </c>
      <c r="T2130">
        <f t="shared" si="616"/>
        <v>0</v>
      </c>
      <c r="U2130">
        <f t="shared" si="617"/>
        <v>0</v>
      </c>
      <c r="V2130" s="8">
        <v>2121</v>
      </c>
    </row>
    <row r="2131" spans="1:22" x14ac:dyDescent="0.25">
      <c r="A2131" s="6">
        <f>'Specific flow'!A10878</f>
        <v>41143</v>
      </c>
      <c r="B2131" s="19">
        <f>'Specific flow'!B10878</f>
        <v>4.6662977848101264</v>
      </c>
      <c r="C2131" s="9">
        <f t="shared" si="618"/>
        <v>-48</v>
      </c>
      <c r="D2131">
        <f t="shared" si="619"/>
        <v>45452675.991136</v>
      </c>
      <c r="E2131" s="7">
        <f t="shared" si="606"/>
        <v>4.6662977848101264</v>
      </c>
      <c r="F2131" s="8">
        <f t="shared" si="607"/>
        <v>403168.12860759493</v>
      </c>
      <c r="G2131" s="8">
        <f t="shared" si="608"/>
        <v>6</v>
      </c>
      <c r="H2131" s="8">
        <f t="shared" si="609"/>
        <v>518400</v>
      </c>
      <c r="I2131" s="8">
        <f t="shared" si="610"/>
        <v>-115231.87139240507</v>
      </c>
      <c r="J2131" s="8">
        <f t="shared" si="611"/>
        <v>45337444.119743593</v>
      </c>
      <c r="K2131" s="8">
        <f>VLOOKUP('200mm'!J2131,Lookup!$A$3:$C$5200,2,TRUE)</f>
        <v>-59</v>
      </c>
      <c r="L2131" s="8">
        <f t="shared" si="612"/>
        <v>11</v>
      </c>
      <c r="M2131" s="8">
        <f t="shared" si="603"/>
        <v>0</v>
      </c>
      <c r="N2131" s="8">
        <f t="shared" si="604"/>
        <v>-76.571428571428569</v>
      </c>
      <c r="O2131" s="8">
        <f t="shared" si="613"/>
        <v>45129276.394131921</v>
      </c>
      <c r="P2131" s="8">
        <f t="shared" si="605"/>
        <v>323399.59700407833</v>
      </c>
      <c r="Q2131" s="8">
        <f t="shared" si="614"/>
        <v>726567.7256116732</v>
      </c>
      <c r="R2131" s="8">
        <f t="shared" si="615"/>
        <v>8.0729747290185916</v>
      </c>
      <c r="S2131" s="9">
        <f t="shared" si="620"/>
        <v>-59</v>
      </c>
      <c r="T2131">
        <f t="shared" si="616"/>
        <v>0</v>
      </c>
      <c r="U2131">
        <f t="shared" si="617"/>
        <v>0</v>
      </c>
      <c r="V2131" s="8">
        <v>2122</v>
      </c>
    </row>
    <row r="2132" spans="1:22" x14ac:dyDescent="0.25">
      <c r="A2132" s="6">
        <f>'Specific flow'!A10879</f>
        <v>41144</v>
      </c>
      <c r="B2132" s="19">
        <f>'Specific flow'!B10879</f>
        <v>3.954227848101266</v>
      </c>
      <c r="C2132" s="9">
        <f t="shared" si="618"/>
        <v>-59</v>
      </c>
      <c r="D2132">
        <f t="shared" si="619"/>
        <v>45327956.523813002</v>
      </c>
      <c r="E2132" s="7">
        <f t="shared" si="606"/>
        <v>3.954227848101266</v>
      </c>
      <c r="F2132" s="8">
        <f t="shared" si="607"/>
        <v>341645.28607594938</v>
      </c>
      <c r="G2132" s="8">
        <f t="shared" si="608"/>
        <v>6</v>
      </c>
      <c r="H2132" s="8">
        <f t="shared" si="609"/>
        <v>518400</v>
      </c>
      <c r="I2132" s="8">
        <f t="shared" si="610"/>
        <v>-176754.71392405062</v>
      </c>
      <c r="J2132" s="8">
        <f t="shared" si="611"/>
        <v>45151201.809888951</v>
      </c>
      <c r="K2132" s="8">
        <f>VLOOKUP('200mm'!J2132,Lookup!$A$3:$C$5200,2,TRUE)</f>
        <v>-75</v>
      </c>
      <c r="L2132" s="8">
        <f t="shared" si="612"/>
        <v>16</v>
      </c>
      <c r="M2132" s="8">
        <f t="shared" si="603"/>
        <v>0</v>
      </c>
      <c r="N2132" s="8">
        <f t="shared" si="604"/>
        <v>-87.571428571428569</v>
      </c>
      <c r="O2132" s="8">
        <f t="shared" si="613"/>
        <v>45005241.442666061</v>
      </c>
      <c r="P2132" s="8">
        <f t="shared" si="605"/>
        <v>322715.08114694059</v>
      </c>
      <c r="Q2132" s="8">
        <f t="shared" si="614"/>
        <v>664360.36722289003</v>
      </c>
      <c r="R2132" s="8">
        <f t="shared" si="615"/>
        <v>7.3817818580321113</v>
      </c>
      <c r="S2132" s="9">
        <f t="shared" si="620"/>
        <v>-75</v>
      </c>
      <c r="T2132">
        <f t="shared" si="616"/>
        <v>0</v>
      </c>
      <c r="U2132">
        <f t="shared" si="617"/>
        <v>0</v>
      </c>
      <c r="V2132" s="8">
        <v>2123</v>
      </c>
    </row>
    <row r="2133" spans="1:22" x14ac:dyDescent="0.25">
      <c r="A2133" s="6">
        <f>'Specific flow'!A10880</f>
        <v>41145</v>
      </c>
      <c r="B2133" s="19">
        <f>'Specific flow'!B10880</f>
        <v>3.7240794303797466</v>
      </c>
      <c r="C2133" s="9">
        <f t="shared" si="618"/>
        <v>-75</v>
      </c>
      <c r="D2133">
        <f t="shared" si="619"/>
        <v>45147017.161525004</v>
      </c>
      <c r="E2133" s="7">
        <f t="shared" si="606"/>
        <v>3.7240794303797466</v>
      </c>
      <c r="F2133" s="8">
        <f t="shared" si="607"/>
        <v>321760.46278481011</v>
      </c>
      <c r="G2133" s="8">
        <f t="shared" si="608"/>
        <v>6</v>
      </c>
      <c r="H2133" s="8">
        <f t="shared" si="609"/>
        <v>518400</v>
      </c>
      <c r="I2133" s="8">
        <f t="shared" si="610"/>
        <v>-196639.53721518989</v>
      </c>
      <c r="J2133" s="8">
        <f t="shared" si="611"/>
        <v>44950377.624309815</v>
      </c>
      <c r="K2133" s="8">
        <f>VLOOKUP('200mm'!J2133,Lookup!$A$3:$C$5200,2,TRUE)</f>
        <v>-93</v>
      </c>
      <c r="L2133" s="8">
        <f t="shared" si="612"/>
        <v>18</v>
      </c>
      <c r="M2133" s="8">
        <f t="shared" si="603"/>
        <v>0</v>
      </c>
      <c r="N2133" s="8">
        <f t="shared" si="604"/>
        <v>-103.57142857142857</v>
      </c>
      <c r="O2133" s="8">
        <f t="shared" si="613"/>
        <v>44825296.443806633</v>
      </c>
      <c r="P2133" s="8">
        <f t="shared" si="605"/>
        <v>321720.71771837026</v>
      </c>
      <c r="Q2133" s="8">
        <f t="shared" si="614"/>
        <v>643481.18050318037</v>
      </c>
      <c r="R2133" s="8">
        <f t="shared" si="615"/>
        <v>7.1497908944797821</v>
      </c>
      <c r="S2133" s="9">
        <f t="shared" si="620"/>
        <v>-93</v>
      </c>
      <c r="T2133">
        <f t="shared" si="616"/>
        <v>0</v>
      </c>
      <c r="U2133">
        <f t="shared" si="617"/>
        <v>0</v>
      </c>
      <c r="V2133" s="8">
        <v>2124</v>
      </c>
    </row>
    <row r="2134" spans="1:22" x14ac:dyDescent="0.25">
      <c r="A2134" s="6">
        <f>'Specific flow'!A10881</f>
        <v>41146</v>
      </c>
      <c r="B2134" s="19">
        <f>'Specific flow'!B10881</f>
        <v>3.8383813291139237</v>
      </c>
      <c r="C2134" s="9">
        <f t="shared" si="618"/>
        <v>-93</v>
      </c>
      <c r="D2134">
        <f t="shared" si="619"/>
        <v>44944126.342050999</v>
      </c>
      <c r="E2134" s="7">
        <f t="shared" si="606"/>
        <v>3.8383813291139237</v>
      </c>
      <c r="F2134" s="8">
        <f t="shared" si="607"/>
        <v>331636.14683544298</v>
      </c>
      <c r="G2134" s="8">
        <f t="shared" si="608"/>
        <v>6</v>
      </c>
      <c r="H2134" s="8">
        <f t="shared" si="609"/>
        <v>518400</v>
      </c>
      <c r="I2134" s="8">
        <f t="shared" si="610"/>
        <v>-186763.85316455702</v>
      </c>
      <c r="J2134" s="8">
        <f t="shared" si="611"/>
        <v>44757362.488886446</v>
      </c>
      <c r="K2134" s="8">
        <f>VLOOKUP('200mm'!J2134,Lookup!$A$3:$C$5200,2,TRUE)</f>
        <v>-110</v>
      </c>
      <c r="L2134" s="8">
        <f t="shared" si="612"/>
        <v>17</v>
      </c>
      <c r="M2134" s="8">
        <f t="shared" si="603"/>
        <v>0</v>
      </c>
      <c r="N2134" s="8">
        <f t="shared" si="604"/>
        <v>-121.57142857142857</v>
      </c>
      <c r="O2134" s="8">
        <f t="shared" si="613"/>
        <v>44623522.447189778</v>
      </c>
      <c r="P2134" s="8">
        <f t="shared" si="605"/>
        <v>320603.89486122131</v>
      </c>
      <c r="Q2134" s="8">
        <f t="shared" si="614"/>
        <v>652240.0416966643</v>
      </c>
      <c r="R2134" s="8">
        <f t="shared" si="615"/>
        <v>7.2471115744073806</v>
      </c>
      <c r="S2134" s="9">
        <f t="shared" si="620"/>
        <v>-110</v>
      </c>
      <c r="T2134">
        <f t="shared" si="616"/>
        <v>0</v>
      </c>
      <c r="U2134">
        <f t="shared" si="617"/>
        <v>0</v>
      </c>
      <c r="V2134" s="8">
        <v>2125</v>
      </c>
    </row>
    <row r="2135" spans="1:22" x14ac:dyDescent="0.25">
      <c r="A2135" s="6">
        <f>'Specific flow'!A10882</f>
        <v>41147</v>
      </c>
      <c r="B2135" s="19">
        <f>'Specific flow'!B10882</f>
        <v>4.2909550632911388</v>
      </c>
      <c r="C2135" s="9">
        <f t="shared" si="618"/>
        <v>-110</v>
      </c>
      <c r="D2135">
        <f t="shared" si="619"/>
        <v>44753153.636820003</v>
      </c>
      <c r="E2135" s="7">
        <f t="shared" si="606"/>
        <v>4.2909550632911388</v>
      </c>
      <c r="F2135" s="8">
        <f t="shared" si="607"/>
        <v>370738.51746835437</v>
      </c>
      <c r="G2135" s="8">
        <f t="shared" si="608"/>
        <v>6</v>
      </c>
      <c r="H2135" s="8">
        <f t="shared" si="609"/>
        <v>518400</v>
      </c>
      <c r="I2135" s="8">
        <f t="shared" si="610"/>
        <v>-147661.48253164563</v>
      </c>
      <c r="J2135" s="8">
        <f t="shared" si="611"/>
        <v>44605492.154288359</v>
      </c>
      <c r="K2135" s="8">
        <f>VLOOKUP('200mm'!J2135,Lookup!$A$3:$C$5200,2,TRUE)</f>
        <v>-124</v>
      </c>
      <c r="L2135" s="8">
        <f t="shared" si="612"/>
        <v>14</v>
      </c>
      <c r="M2135" s="8">
        <f t="shared" si="603"/>
        <v>0</v>
      </c>
      <c r="N2135" s="8">
        <f t="shared" si="604"/>
        <v>-138.57142857142858</v>
      </c>
      <c r="O2135" s="8">
        <f t="shared" si="613"/>
        <v>44433602.734101631</v>
      </c>
      <c r="P2135" s="8">
        <f t="shared" si="605"/>
        <v>319550.90271837264</v>
      </c>
      <c r="Q2135" s="8">
        <f t="shared" si="614"/>
        <v>690289.42018672707</v>
      </c>
      <c r="R2135" s="8">
        <f t="shared" si="615"/>
        <v>7.6698824465191899</v>
      </c>
      <c r="S2135" s="9">
        <f t="shared" si="620"/>
        <v>-124</v>
      </c>
      <c r="T2135">
        <f t="shared" si="616"/>
        <v>0</v>
      </c>
      <c r="U2135">
        <f t="shared" si="617"/>
        <v>0</v>
      </c>
      <c r="V2135" s="8">
        <v>2126</v>
      </c>
    </row>
    <row r="2136" spans="1:22" x14ac:dyDescent="0.25">
      <c r="A2136" s="6">
        <f>'Specific flow'!A10883</f>
        <v>41148</v>
      </c>
      <c r="B2136" s="19">
        <f>'Specific flow'!B10883</f>
        <v>3.8476490506329117</v>
      </c>
      <c r="C2136" s="9">
        <f t="shared" si="618"/>
        <v>-124</v>
      </c>
      <c r="D2136">
        <f t="shared" si="619"/>
        <v>44596352.746168002</v>
      </c>
      <c r="E2136" s="7">
        <f t="shared" si="606"/>
        <v>3.8476490506329117</v>
      </c>
      <c r="F2136" s="8">
        <f t="shared" si="607"/>
        <v>332436.87797468359</v>
      </c>
      <c r="G2136" s="8">
        <f t="shared" si="608"/>
        <v>6</v>
      </c>
      <c r="H2136" s="8">
        <f t="shared" si="609"/>
        <v>518400</v>
      </c>
      <c r="I2136" s="8">
        <f t="shared" si="610"/>
        <v>-185963.12202531641</v>
      </c>
      <c r="J2136" s="8">
        <f t="shared" si="611"/>
        <v>44410389.624142684</v>
      </c>
      <c r="K2136" s="8">
        <f>VLOOKUP('200mm'!J2136,Lookup!$A$3:$C$5200,2,TRUE)</f>
        <v>-141</v>
      </c>
      <c r="L2136" s="8">
        <f t="shared" si="612"/>
        <v>17</v>
      </c>
      <c r="M2136" s="8">
        <f t="shared" si="603"/>
        <v>0</v>
      </c>
      <c r="N2136" s="8">
        <f t="shared" si="604"/>
        <v>-152.57142857142858</v>
      </c>
      <c r="O2136" s="8">
        <f t="shared" si="613"/>
        <v>44277667.711449631</v>
      </c>
      <c r="P2136" s="8">
        <f t="shared" si="605"/>
        <v>318685.03471837193</v>
      </c>
      <c r="Q2136" s="8">
        <f t="shared" si="614"/>
        <v>651121.91269305558</v>
      </c>
      <c r="R2136" s="8">
        <f t="shared" si="615"/>
        <v>7.234687918811729</v>
      </c>
      <c r="S2136" s="9">
        <f t="shared" si="620"/>
        <v>-141</v>
      </c>
      <c r="T2136">
        <f t="shared" si="616"/>
        <v>0</v>
      </c>
      <c r="U2136">
        <f t="shared" si="617"/>
        <v>0</v>
      </c>
      <c r="V2136" s="8">
        <v>2127</v>
      </c>
    </row>
    <row r="2137" spans="1:22" x14ac:dyDescent="0.25">
      <c r="A2137" s="6">
        <f>'Specific flow'!A10884</f>
        <v>41149</v>
      </c>
      <c r="B2137" s="19">
        <f>'Specific flow'!B10884</f>
        <v>3.3580044303797463</v>
      </c>
      <c r="C2137" s="9">
        <f t="shared" si="618"/>
        <v>-141</v>
      </c>
      <c r="D2137">
        <f t="shared" si="619"/>
        <v>44406522.403026998</v>
      </c>
      <c r="E2137" s="7">
        <f t="shared" si="606"/>
        <v>3.3580044303797463</v>
      </c>
      <c r="F2137" s="8">
        <f t="shared" si="607"/>
        <v>290131.5827848101</v>
      </c>
      <c r="G2137" s="8">
        <f t="shared" si="608"/>
        <v>6</v>
      </c>
      <c r="H2137" s="8">
        <f t="shared" si="609"/>
        <v>518400</v>
      </c>
      <c r="I2137" s="8">
        <f t="shared" si="610"/>
        <v>-228268.4172151899</v>
      </c>
      <c r="J2137" s="8">
        <f t="shared" si="611"/>
        <v>44178253.985811807</v>
      </c>
      <c r="K2137" s="8">
        <f>VLOOKUP('200mm'!J2137,Lookup!$A$3:$C$5200,2,TRUE)</f>
        <v>-162</v>
      </c>
      <c r="L2137" s="8">
        <f t="shared" si="612"/>
        <v>21</v>
      </c>
      <c r="M2137" s="8">
        <f t="shared" si="603"/>
        <v>0</v>
      </c>
      <c r="N2137" s="8">
        <f t="shared" si="604"/>
        <v>-169.57142857142858</v>
      </c>
      <c r="O2137" s="8">
        <f t="shared" si="613"/>
        <v>44088887.198451489</v>
      </c>
      <c r="P2137" s="8">
        <f t="shared" si="605"/>
        <v>317635.20457550883</v>
      </c>
      <c r="Q2137" s="8">
        <f t="shared" si="614"/>
        <v>607766.78736031894</v>
      </c>
      <c r="R2137" s="8">
        <f t="shared" si="615"/>
        <v>6.7529643040035436</v>
      </c>
      <c r="S2137" s="9">
        <f t="shared" si="620"/>
        <v>-162</v>
      </c>
      <c r="T2137">
        <f t="shared" si="616"/>
        <v>0</v>
      </c>
      <c r="U2137">
        <f t="shared" si="617"/>
        <v>0</v>
      </c>
      <c r="V2137" s="8">
        <v>2128</v>
      </c>
    </row>
    <row r="2138" spans="1:22" x14ac:dyDescent="0.25">
      <c r="A2138" s="6">
        <f>'Specific flow'!A10885</f>
        <v>41150</v>
      </c>
      <c r="B2138" s="19">
        <f>'Specific flow'!B10885</f>
        <v>3.1880962025316455</v>
      </c>
      <c r="C2138" s="9">
        <f t="shared" si="618"/>
        <v>-162</v>
      </c>
      <c r="D2138">
        <f t="shared" si="619"/>
        <v>44172888.874444</v>
      </c>
      <c r="E2138" s="7">
        <f t="shared" si="606"/>
        <v>3.1880962025316455</v>
      </c>
      <c r="F2138" s="8">
        <f t="shared" si="607"/>
        <v>275451.5118987342</v>
      </c>
      <c r="G2138" s="8">
        <f t="shared" si="608"/>
        <v>6</v>
      </c>
      <c r="H2138" s="8">
        <f t="shared" si="609"/>
        <v>518400</v>
      </c>
      <c r="I2138" s="8">
        <f t="shared" si="610"/>
        <v>-242948.4881012658</v>
      </c>
      <c r="J2138" s="8">
        <f t="shared" si="611"/>
        <v>43929940.386342734</v>
      </c>
      <c r="K2138" s="8">
        <f>VLOOKUP('200mm'!J2138,Lookup!$A$3:$C$5200,2,TRUE)</f>
        <v>-184</v>
      </c>
      <c r="L2138" s="8">
        <f t="shared" si="612"/>
        <v>22</v>
      </c>
      <c r="M2138" s="8">
        <f t="shared" si="603"/>
        <v>0</v>
      </c>
      <c r="N2138" s="8">
        <f t="shared" si="604"/>
        <v>-190.57142857142858</v>
      </c>
      <c r="O2138" s="8">
        <f t="shared" si="613"/>
        <v>43856548.12486849</v>
      </c>
      <c r="P2138" s="8">
        <f t="shared" si="605"/>
        <v>316340.74957551062</v>
      </c>
      <c r="Q2138" s="8">
        <f t="shared" si="614"/>
        <v>591792.26147424476</v>
      </c>
      <c r="R2138" s="8">
        <f t="shared" si="615"/>
        <v>6.5754695719360532</v>
      </c>
      <c r="S2138" s="9">
        <f t="shared" si="620"/>
        <v>-184</v>
      </c>
      <c r="T2138">
        <f t="shared" si="616"/>
        <v>0</v>
      </c>
      <c r="U2138">
        <f t="shared" si="617"/>
        <v>0</v>
      </c>
      <c r="V2138" s="8">
        <v>2129</v>
      </c>
    </row>
    <row r="2139" spans="1:22" x14ac:dyDescent="0.25">
      <c r="A2139" s="6">
        <f>'Specific flow'!A10886</f>
        <v>41151</v>
      </c>
      <c r="B2139" s="19">
        <f>'Specific flow'!B10886</f>
        <v>3.0629819620253165</v>
      </c>
      <c r="C2139" s="9">
        <f t="shared" si="618"/>
        <v>-184</v>
      </c>
      <c r="D2139">
        <f t="shared" si="619"/>
        <v>43929150.744687997</v>
      </c>
      <c r="E2139" s="7">
        <f t="shared" si="606"/>
        <v>3.0629819620253165</v>
      </c>
      <c r="F2139" s="8">
        <f t="shared" si="607"/>
        <v>264641.64151898737</v>
      </c>
      <c r="G2139" s="8">
        <f t="shared" si="608"/>
        <v>6</v>
      </c>
      <c r="H2139" s="8">
        <f t="shared" si="609"/>
        <v>518400</v>
      </c>
      <c r="I2139" s="8">
        <f t="shared" si="610"/>
        <v>-253758.35848101263</v>
      </c>
      <c r="J2139" s="8">
        <f t="shared" si="611"/>
        <v>43675392.386206985</v>
      </c>
      <c r="K2139" s="8">
        <f>VLOOKUP('200mm'!J2139,Lookup!$A$3:$C$5200,2,TRUE)</f>
        <v>-208</v>
      </c>
      <c r="L2139" s="8">
        <f t="shared" si="612"/>
        <v>24</v>
      </c>
      <c r="M2139" s="8">
        <f t="shared" si="603"/>
        <v>0</v>
      </c>
      <c r="N2139" s="8">
        <f t="shared" si="604"/>
        <v>-212.57142857142858</v>
      </c>
      <c r="O2139" s="8">
        <f t="shared" si="613"/>
        <v>43614163.252826773</v>
      </c>
      <c r="P2139" s="8">
        <f t="shared" si="605"/>
        <v>314987.49186122417</v>
      </c>
      <c r="Q2139" s="8">
        <f t="shared" si="614"/>
        <v>579629.13338021154</v>
      </c>
      <c r="R2139" s="8">
        <f t="shared" si="615"/>
        <v>6.4403237042245722</v>
      </c>
      <c r="S2139" s="9">
        <f t="shared" si="620"/>
        <v>-208</v>
      </c>
      <c r="T2139">
        <f t="shared" si="616"/>
        <v>0</v>
      </c>
      <c r="U2139">
        <f t="shared" si="617"/>
        <v>0</v>
      </c>
      <c r="V2139" s="8">
        <v>2130</v>
      </c>
    </row>
    <row r="2140" spans="1:22" x14ac:dyDescent="0.25">
      <c r="A2140" s="6">
        <f>'Specific flow'!A10887</f>
        <v>41152</v>
      </c>
      <c r="B2140" s="19">
        <f>'Specific flow'!B10887</f>
        <v>2.9471354430379746</v>
      </c>
      <c r="C2140" s="9">
        <f t="shared" si="618"/>
        <v>-208</v>
      </c>
      <c r="D2140">
        <f t="shared" si="619"/>
        <v>43664443.313056</v>
      </c>
      <c r="E2140" s="7">
        <f t="shared" si="606"/>
        <v>2.9471354430379746</v>
      </c>
      <c r="F2140" s="8">
        <f t="shared" si="607"/>
        <v>254632.502278481</v>
      </c>
      <c r="G2140" s="8">
        <f t="shared" si="608"/>
        <v>6</v>
      </c>
      <c r="H2140" s="8">
        <f t="shared" si="609"/>
        <v>518400</v>
      </c>
      <c r="I2140" s="8">
        <f t="shared" si="610"/>
        <v>-263767.49772151897</v>
      </c>
      <c r="J2140" s="8">
        <f t="shared" si="611"/>
        <v>43400675.815334484</v>
      </c>
      <c r="K2140" s="8">
        <f>VLOOKUP('200mm'!J2140,Lookup!$A$3:$C$5200,2,TRUE)</f>
        <v>-233</v>
      </c>
      <c r="L2140" s="8">
        <f t="shared" si="612"/>
        <v>25</v>
      </c>
      <c r="M2140" s="8">
        <f t="shared" si="603"/>
        <v>0</v>
      </c>
      <c r="N2140" s="8">
        <f t="shared" si="604"/>
        <v>-236.57142857142858</v>
      </c>
      <c r="O2140" s="8">
        <f t="shared" si="613"/>
        <v>43350928.79033763</v>
      </c>
      <c r="P2140" s="8">
        <f t="shared" si="605"/>
        <v>313514.52271836996</v>
      </c>
      <c r="Q2140" s="8">
        <f t="shared" si="614"/>
        <v>568147.02499685099</v>
      </c>
      <c r="R2140" s="8">
        <f t="shared" si="615"/>
        <v>6.312744722187233</v>
      </c>
      <c r="S2140" s="9">
        <f t="shared" si="620"/>
        <v>-233</v>
      </c>
      <c r="T2140">
        <f t="shared" si="616"/>
        <v>0</v>
      </c>
      <c r="U2140">
        <f t="shared" si="617"/>
        <v>0</v>
      </c>
      <c r="V2140" s="8">
        <v>2131</v>
      </c>
    </row>
    <row r="2141" spans="1:22" x14ac:dyDescent="0.25">
      <c r="A2141" s="6">
        <f>'Specific flow'!A10888</f>
        <v>41153</v>
      </c>
      <c r="B2141" s="19">
        <f>'Specific flow'!B10888</f>
        <v>2.922421518987341</v>
      </c>
      <c r="C2141" s="9">
        <f t="shared" si="618"/>
        <v>-233</v>
      </c>
      <c r="D2141">
        <f t="shared" si="619"/>
        <v>43390022.355231002</v>
      </c>
      <c r="E2141" s="7">
        <f t="shared" si="606"/>
        <v>2.922421518987341</v>
      </c>
      <c r="F2141" s="8">
        <f t="shared" si="607"/>
        <v>252497.21924050627</v>
      </c>
      <c r="G2141" s="8">
        <f t="shared" si="608"/>
        <v>6</v>
      </c>
      <c r="H2141" s="8">
        <f t="shared" si="609"/>
        <v>518400</v>
      </c>
      <c r="I2141" s="8">
        <f t="shared" si="610"/>
        <v>-265902.7807594937</v>
      </c>
      <c r="J2141" s="8">
        <f t="shared" si="611"/>
        <v>43124119.574471511</v>
      </c>
      <c r="K2141" s="8">
        <f>VLOOKUP('200mm'!J2141,Lookup!$A$3:$C$5200,2,TRUE)</f>
        <v>-258</v>
      </c>
      <c r="L2141" s="8">
        <f t="shared" si="612"/>
        <v>25</v>
      </c>
      <c r="M2141" s="8">
        <f t="shared" si="603"/>
        <v>0</v>
      </c>
      <c r="N2141" s="8">
        <f t="shared" si="604"/>
        <v>-261.57142857142856</v>
      </c>
      <c r="O2141" s="8">
        <f t="shared" si="613"/>
        <v>43078038.500369772</v>
      </c>
      <c r="P2141" s="8">
        <f t="shared" si="605"/>
        <v>311983.85486122966</v>
      </c>
      <c r="Q2141" s="8">
        <f t="shared" si="614"/>
        <v>564481.07410173595</v>
      </c>
      <c r="R2141" s="8">
        <f t="shared" si="615"/>
        <v>6.2720119344637331</v>
      </c>
      <c r="S2141" s="9">
        <f t="shared" si="620"/>
        <v>-258</v>
      </c>
      <c r="T2141">
        <f t="shared" si="616"/>
        <v>0</v>
      </c>
      <c r="U2141">
        <f t="shared" si="617"/>
        <v>0</v>
      </c>
      <c r="V2141" s="8">
        <v>2132</v>
      </c>
    </row>
    <row r="2142" spans="1:22" x14ac:dyDescent="0.25">
      <c r="A2142" s="6">
        <f>'Specific flow'!A10889</f>
        <v>41154</v>
      </c>
      <c r="B2142" s="19">
        <f>'Specific flow'!B10889</f>
        <v>3.021277215189873</v>
      </c>
      <c r="C2142" s="9">
        <f t="shared" si="618"/>
        <v>-258</v>
      </c>
      <c r="D2142">
        <f t="shared" si="619"/>
        <v>43116940.966155998</v>
      </c>
      <c r="E2142" s="7">
        <f t="shared" si="606"/>
        <v>3.021277215189873</v>
      </c>
      <c r="F2142" s="8">
        <f t="shared" si="607"/>
        <v>261038.35139240502</v>
      </c>
      <c r="G2142" s="8">
        <f t="shared" si="608"/>
        <v>6</v>
      </c>
      <c r="H2142" s="8">
        <f t="shared" si="609"/>
        <v>518400</v>
      </c>
      <c r="I2142" s="8">
        <f t="shared" si="610"/>
        <v>-257361.64860759498</v>
      </c>
      <c r="J2142" s="8">
        <f t="shared" si="611"/>
        <v>42859579.317548402</v>
      </c>
      <c r="K2142" s="8">
        <f>VLOOKUP('200mm'!J2142,Lookup!$A$3:$C$5200,2,TRUE)</f>
        <v>-282</v>
      </c>
      <c r="L2142" s="8">
        <f t="shared" si="612"/>
        <v>24</v>
      </c>
      <c r="M2142" s="8">
        <f t="shared" si="603"/>
        <v>0</v>
      </c>
      <c r="N2142" s="8">
        <f t="shared" si="604"/>
        <v>-286.57142857142856</v>
      </c>
      <c r="O2142" s="8">
        <f t="shared" si="613"/>
        <v>42806484.029151917</v>
      </c>
      <c r="P2142" s="8">
        <f t="shared" si="605"/>
        <v>310456.9370040819</v>
      </c>
      <c r="Q2142" s="8">
        <f t="shared" si="614"/>
        <v>571495.2883964869</v>
      </c>
      <c r="R2142" s="8">
        <f t="shared" si="615"/>
        <v>6.3499476488498541</v>
      </c>
      <c r="S2142" s="9">
        <f t="shared" si="620"/>
        <v>-282</v>
      </c>
      <c r="T2142">
        <f t="shared" si="616"/>
        <v>0</v>
      </c>
      <c r="U2142">
        <f t="shared" si="617"/>
        <v>0</v>
      </c>
      <c r="V2142" s="8">
        <v>2133</v>
      </c>
    </row>
    <row r="2143" spans="1:22" x14ac:dyDescent="0.25">
      <c r="A2143" s="6">
        <f>'Specific flow'!A10890</f>
        <v>41155</v>
      </c>
      <c r="B2143" s="19">
        <f>'Specific flow'!B10890</f>
        <v>3.6190452531645567</v>
      </c>
      <c r="C2143" s="9">
        <f t="shared" si="618"/>
        <v>-282</v>
      </c>
      <c r="D2143">
        <f t="shared" si="619"/>
        <v>42856040.053084001</v>
      </c>
      <c r="E2143" s="7">
        <f t="shared" si="606"/>
        <v>3.6190452531645567</v>
      </c>
      <c r="F2143" s="8">
        <f t="shared" si="607"/>
        <v>312685.50987341767</v>
      </c>
      <c r="G2143" s="8">
        <f t="shared" si="608"/>
        <v>6</v>
      </c>
      <c r="H2143" s="8">
        <f t="shared" si="609"/>
        <v>518400</v>
      </c>
      <c r="I2143" s="8">
        <f t="shared" si="610"/>
        <v>-205714.49012658233</v>
      </c>
      <c r="J2143" s="8">
        <f t="shared" si="611"/>
        <v>42650325.562957421</v>
      </c>
      <c r="K2143" s="8">
        <f>VLOOKUP('200mm'!J2143,Lookup!$A$3:$C$5200,2,TRUE)</f>
        <v>-302</v>
      </c>
      <c r="L2143" s="8">
        <f t="shared" si="612"/>
        <v>20</v>
      </c>
      <c r="M2143" s="8">
        <f t="shared" si="603"/>
        <v>0</v>
      </c>
      <c r="N2143" s="8">
        <f t="shared" si="604"/>
        <v>-310.57142857142856</v>
      </c>
      <c r="O2143" s="8">
        <f t="shared" si="613"/>
        <v>42547045.429222777</v>
      </c>
      <c r="P2143" s="8">
        <f t="shared" si="605"/>
        <v>308994.62386122346</v>
      </c>
      <c r="Q2143" s="8">
        <f t="shared" si="614"/>
        <v>621680.13373464113</v>
      </c>
      <c r="R2143" s="8">
        <f t="shared" si="615"/>
        <v>6.9075570414960126</v>
      </c>
      <c r="S2143" s="9">
        <f t="shared" si="620"/>
        <v>-302</v>
      </c>
      <c r="T2143">
        <f t="shared" si="616"/>
        <v>0</v>
      </c>
      <c r="U2143">
        <f t="shared" si="617"/>
        <v>0</v>
      </c>
      <c r="V2143" s="8">
        <v>2134</v>
      </c>
    </row>
    <row r="2144" spans="1:22" x14ac:dyDescent="0.25">
      <c r="A2144" s="6">
        <f>'Specific flow'!A10891</f>
        <v>41156</v>
      </c>
      <c r="B2144" s="19">
        <f>'Specific flow'!B10891</f>
        <v>14.578125949367088</v>
      </c>
      <c r="C2144" s="9">
        <f t="shared" si="618"/>
        <v>-302</v>
      </c>
      <c r="D2144">
        <f t="shared" si="619"/>
        <v>42639561.277524002</v>
      </c>
      <c r="E2144" s="7">
        <f t="shared" si="606"/>
        <v>14.578125949367088</v>
      </c>
      <c r="F2144" s="8">
        <f t="shared" si="607"/>
        <v>1259550.0820253163</v>
      </c>
      <c r="G2144" s="8">
        <f t="shared" si="608"/>
        <v>6</v>
      </c>
      <c r="H2144" s="8">
        <f t="shared" si="609"/>
        <v>518400</v>
      </c>
      <c r="I2144" s="8">
        <f t="shared" si="610"/>
        <v>741150.08202531631</v>
      </c>
      <c r="J2144" s="8">
        <f t="shared" si="611"/>
        <v>43380711.359549321</v>
      </c>
      <c r="K2144" s="8">
        <f>VLOOKUP('200mm'!J2144,Lookup!$A$3:$C$5200,2,TRUE)</f>
        <v>-234</v>
      </c>
      <c r="L2144" s="8">
        <f t="shared" si="612"/>
        <v>-68</v>
      </c>
      <c r="M2144" s="8">
        <f t="shared" si="603"/>
        <v>0</v>
      </c>
      <c r="N2144" s="8">
        <f t="shared" si="604"/>
        <v>-330.57142857142856</v>
      </c>
      <c r="O2144" s="8">
        <f t="shared" si="613"/>
        <v>42331782.607948489</v>
      </c>
      <c r="P2144" s="8">
        <f t="shared" si="605"/>
        <v>307778.66957551241</v>
      </c>
      <c r="Q2144" s="8">
        <f t="shared" si="614"/>
        <v>1567328.7516008287</v>
      </c>
      <c r="R2144" s="8">
        <f t="shared" si="615"/>
        <v>17.414763906675876</v>
      </c>
      <c r="S2144" s="9">
        <f t="shared" si="620"/>
        <v>-234</v>
      </c>
      <c r="T2144">
        <f t="shared" si="616"/>
        <v>0</v>
      </c>
      <c r="U2144">
        <f t="shared" si="617"/>
        <v>0</v>
      </c>
      <c r="V2144" s="8">
        <v>2135</v>
      </c>
    </row>
    <row r="2145" spans="1:22" x14ac:dyDescent="0.25">
      <c r="A2145" s="6">
        <f>'Specific flow'!A10892</f>
        <v>41157</v>
      </c>
      <c r="B2145" s="19">
        <f>'Specific flow'!B10892</f>
        <v>5.5266512658227835</v>
      </c>
      <c r="C2145" s="9">
        <f t="shared" si="618"/>
        <v>-234</v>
      </c>
      <c r="D2145">
        <f t="shared" si="619"/>
        <v>43379073.401787996</v>
      </c>
      <c r="E2145" s="7">
        <f t="shared" si="606"/>
        <v>5.5266512658227835</v>
      </c>
      <c r="F2145" s="8">
        <f t="shared" si="607"/>
        <v>477502.66936708847</v>
      </c>
      <c r="G2145" s="8">
        <f t="shared" si="608"/>
        <v>6</v>
      </c>
      <c r="H2145" s="8">
        <f t="shared" si="609"/>
        <v>518400</v>
      </c>
      <c r="I2145" s="8">
        <f t="shared" si="610"/>
        <v>-40897.330632911529</v>
      </c>
      <c r="J2145" s="8">
        <f t="shared" si="611"/>
        <v>43338176.071155086</v>
      </c>
      <c r="K2145" s="8">
        <f>VLOOKUP('200mm'!J2145,Lookup!$A$3:$C$5200,2,TRUE)</f>
        <v>-238</v>
      </c>
      <c r="L2145" s="8">
        <f t="shared" si="612"/>
        <v>4</v>
      </c>
      <c r="M2145" s="8">
        <f t="shared" si="603"/>
        <v>0</v>
      </c>
      <c r="N2145" s="8">
        <f t="shared" si="604"/>
        <v>-262.57142857142856</v>
      </c>
      <c r="O2145" s="8">
        <f t="shared" si="613"/>
        <v>43067150.695641063</v>
      </c>
      <c r="P2145" s="8">
        <f t="shared" si="605"/>
        <v>311922.70614693314</v>
      </c>
      <c r="Q2145" s="8">
        <f t="shared" si="614"/>
        <v>789425.37551402161</v>
      </c>
      <c r="R2145" s="8">
        <f t="shared" si="615"/>
        <v>8.771393061266906</v>
      </c>
      <c r="S2145" s="9">
        <f t="shared" si="620"/>
        <v>-238</v>
      </c>
      <c r="T2145">
        <f t="shared" si="616"/>
        <v>0</v>
      </c>
      <c r="U2145">
        <f t="shared" si="617"/>
        <v>0</v>
      </c>
      <c r="V2145" s="8">
        <v>2136</v>
      </c>
    </row>
    <row r="2146" spans="1:22" x14ac:dyDescent="0.25">
      <c r="A2146" s="6">
        <f>'Specific flow'!A10893</f>
        <v>41158</v>
      </c>
      <c r="B2146" s="19">
        <f>'Specific flow'!B10893</f>
        <v>6.2943275316455702</v>
      </c>
      <c r="C2146" s="9">
        <f t="shared" si="618"/>
        <v>-238</v>
      </c>
      <c r="D2146">
        <f t="shared" si="619"/>
        <v>43335299.016915999</v>
      </c>
      <c r="E2146" s="7">
        <f t="shared" si="606"/>
        <v>6.2943275316455702</v>
      </c>
      <c r="F2146" s="8">
        <f t="shared" si="607"/>
        <v>543829.89873417723</v>
      </c>
      <c r="G2146" s="8">
        <f t="shared" si="608"/>
        <v>6</v>
      </c>
      <c r="H2146" s="8">
        <f t="shared" si="609"/>
        <v>518400</v>
      </c>
      <c r="I2146" s="8">
        <f t="shared" si="610"/>
        <v>25429.89873417723</v>
      </c>
      <c r="J2146" s="8">
        <f t="shared" si="611"/>
        <v>43360728.915650174</v>
      </c>
      <c r="K2146" s="8">
        <f>VLOOKUP('200mm'!J2146,Lookup!$A$3:$C$5200,2,TRUE)</f>
        <v>-236</v>
      </c>
      <c r="L2146" s="8">
        <f t="shared" si="612"/>
        <v>-2</v>
      </c>
      <c r="M2146" s="8">
        <f t="shared" si="603"/>
        <v>0</v>
      </c>
      <c r="N2146" s="8">
        <f t="shared" si="604"/>
        <v>-266.57142857142856</v>
      </c>
      <c r="O2146" s="8">
        <f t="shared" si="613"/>
        <v>43023620.845626205</v>
      </c>
      <c r="P2146" s="8">
        <f t="shared" si="605"/>
        <v>311678.17128979415</v>
      </c>
      <c r="Q2146" s="8">
        <f t="shared" si="614"/>
        <v>855508.07002397138</v>
      </c>
      <c r="R2146" s="8">
        <f t="shared" si="615"/>
        <v>9.505645222488571</v>
      </c>
      <c r="S2146" s="9">
        <f t="shared" si="620"/>
        <v>-236</v>
      </c>
      <c r="T2146">
        <f t="shared" si="616"/>
        <v>0</v>
      </c>
      <c r="U2146">
        <f t="shared" si="617"/>
        <v>0</v>
      </c>
      <c r="V2146" s="8">
        <v>2137</v>
      </c>
    </row>
    <row r="2147" spans="1:22" x14ac:dyDescent="0.25">
      <c r="A2147" s="6">
        <f>'Specific flow'!A10894</f>
        <v>41159</v>
      </c>
      <c r="B2147" s="19">
        <f>'Specific flow'!B10894</f>
        <v>6.2665243670886071</v>
      </c>
      <c r="C2147" s="9">
        <f t="shared" si="618"/>
        <v>-236</v>
      </c>
      <c r="D2147">
        <f t="shared" si="619"/>
        <v>43357181.923992001</v>
      </c>
      <c r="E2147" s="7">
        <f t="shared" si="606"/>
        <v>6.2665243670886071</v>
      </c>
      <c r="F2147" s="8">
        <f t="shared" si="607"/>
        <v>541427.70531645569</v>
      </c>
      <c r="G2147" s="8">
        <f t="shared" si="608"/>
        <v>6</v>
      </c>
      <c r="H2147" s="8">
        <f t="shared" si="609"/>
        <v>518400</v>
      </c>
      <c r="I2147" s="8">
        <f t="shared" si="610"/>
        <v>23027.705316455686</v>
      </c>
      <c r="J2147" s="8">
        <f t="shared" si="611"/>
        <v>43380209.629308455</v>
      </c>
      <c r="K2147" s="8">
        <f>VLOOKUP('200mm'!J2147,Lookup!$A$3:$C$5200,2,TRUE)</f>
        <v>-234</v>
      </c>
      <c r="L2147" s="8">
        <f t="shared" si="612"/>
        <v>-2</v>
      </c>
      <c r="M2147" s="8">
        <f t="shared" si="603"/>
        <v>0</v>
      </c>
      <c r="N2147" s="8">
        <f t="shared" si="604"/>
        <v>-264.57142857142856</v>
      </c>
      <c r="O2147" s="8">
        <f t="shared" si="613"/>
        <v>43045381.497273631</v>
      </c>
      <c r="P2147" s="8">
        <f t="shared" si="605"/>
        <v>311800.42671836913</v>
      </c>
      <c r="Q2147" s="8">
        <f t="shared" si="614"/>
        <v>853228.13203482481</v>
      </c>
      <c r="R2147" s="8">
        <f t="shared" si="615"/>
        <v>9.4803125781647193</v>
      </c>
      <c r="S2147" s="9">
        <f t="shared" si="620"/>
        <v>-234</v>
      </c>
      <c r="T2147">
        <f t="shared" si="616"/>
        <v>0</v>
      </c>
      <c r="U2147">
        <f t="shared" si="617"/>
        <v>0</v>
      </c>
      <c r="V2147" s="8">
        <v>2138</v>
      </c>
    </row>
    <row r="2148" spans="1:22" x14ac:dyDescent="0.25">
      <c r="A2148" s="6">
        <f>'Specific flow'!A10895</f>
        <v>41160</v>
      </c>
      <c r="B2148" s="19">
        <f>'Specific flow'!B10895</f>
        <v>5.8031382911392404</v>
      </c>
      <c r="C2148" s="9">
        <f t="shared" si="618"/>
        <v>-234</v>
      </c>
      <c r="D2148">
        <f t="shared" si="619"/>
        <v>43379073.401787996</v>
      </c>
      <c r="E2148" s="7">
        <f t="shared" si="606"/>
        <v>5.8031382911392404</v>
      </c>
      <c r="F2148" s="8">
        <f t="shared" si="607"/>
        <v>501391.14835443039</v>
      </c>
      <c r="G2148" s="8">
        <f t="shared" si="608"/>
        <v>6</v>
      </c>
      <c r="H2148" s="8">
        <f t="shared" si="609"/>
        <v>518400</v>
      </c>
      <c r="I2148" s="8">
        <f t="shared" si="610"/>
        <v>-17008.851645569608</v>
      </c>
      <c r="J2148" s="8">
        <f t="shared" si="611"/>
        <v>43362064.55014243</v>
      </c>
      <c r="K2148" s="8">
        <f>VLOOKUP('200mm'!J2148,Lookup!$A$3:$C$5200,2,TRUE)</f>
        <v>-236</v>
      </c>
      <c r="L2148" s="8">
        <f t="shared" si="612"/>
        <v>2</v>
      </c>
      <c r="M2148" s="8">
        <f t="shared" si="603"/>
        <v>0</v>
      </c>
      <c r="N2148" s="8">
        <f t="shared" si="604"/>
        <v>-262.57142857142856</v>
      </c>
      <c r="O2148" s="8">
        <f t="shared" si="613"/>
        <v>43067150.695641063</v>
      </c>
      <c r="P2148" s="8">
        <f t="shared" si="605"/>
        <v>311922.70614693314</v>
      </c>
      <c r="Q2148" s="8">
        <f t="shared" si="614"/>
        <v>813313.85450136359</v>
      </c>
      <c r="R2148" s="8">
        <f t="shared" si="615"/>
        <v>9.036820605570707</v>
      </c>
      <c r="S2148" s="9">
        <f t="shared" si="620"/>
        <v>-236</v>
      </c>
      <c r="T2148">
        <f t="shared" si="616"/>
        <v>0</v>
      </c>
      <c r="U2148">
        <f t="shared" si="617"/>
        <v>0</v>
      </c>
      <c r="V2148" s="8">
        <v>2139</v>
      </c>
    </row>
    <row r="2149" spans="1:22" x14ac:dyDescent="0.25">
      <c r="A2149" s="6">
        <f>'Specific flow'!A10896</f>
        <v>41161</v>
      </c>
      <c r="B2149" s="19">
        <f>'Specific flow'!B10896</f>
        <v>4.0252803797468353</v>
      </c>
      <c r="C2149" s="9">
        <f t="shared" si="618"/>
        <v>-236</v>
      </c>
      <c r="D2149">
        <f t="shared" si="619"/>
        <v>43357181.923992001</v>
      </c>
      <c r="E2149" s="7">
        <f t="shared" si="606"/>
        <v>4.0252803797468353</v>
      </c>
      <c r="F2149" s="8">
        <f t="shared" si="607"/>
        <v>347784.22481012659</v>
      </c>
      <c r="G2149" s="8">
        <f t="shared" si="608"/>
        <v>6</v>
      </c>
      <c r="H2149" s="8">
        <f t="shared" si="609"/>
        <v>518400</v>
      </c>
      <c r="I2149" s="8">
        <f t="shared" si="610"/>
        <v>-170615.77518987341</v>
      </c>
      <c r="J2149" s="8">
        <f t="shared" si="611"/>
        <v>43186566.148802124</v>
      </c>
      <c r="K2149" s="8">
        <f>VLOOKUP('200mm'!J2149,Lookup!$A$3:$C$5200,2,TRUE)</f>
        <v>-252</v>
      </c>
      <c r="L2149" s="8">
        <f t="shared" si="612"/>
        <v>16</v>
      </c>
      <c r="M2149" s="8">
        <f t="shared" si="603"/>
        <v>0</v>
      </c>
      <c r="N2149" s="8">
        <f t="shared" si="604"/>
        <v>-264.57142857142856</v>
      </c>
      <c r="O2149" s="8">
        <f t="shared" si="613"/>
        <v>43045381.497273631</v>
      </c>
      <c r="P2149" s="8">
        <f t="shared" si="605"/>
        <v>311800.42671836913</v>
      </c>
      <c r="Q2149" s="8">
        <f t="shared" si="614"/>
        <v>659584.65152849571</v>
      </c>
      <c r="R2149" s="8">
        <f t="shared" si="615"/>
        <v>7.3287183503166187</v>
      </c>
      <c r="S2149" s="9">
        <f t="shared" si="620"/>
        <v>-252</v>
      </c>
      <c r="T2149">
        <f t="shared" si="616"/>
        <v>0</v>
      </c>
      <c r="U2149">
        <f t="shared" si="617"/>
        <v>0</v>
      </c>
      <c r="V2149" s="8">
        <v>2140</v>
      </c>
    </row>
    <row r="2150" spans="1:22" x14ac:dyDescent="0.25">
      <c r="A2150" s="6">
        <f>'Specific flow'!A10897</f>
        <v>41162</v>
      </c>
      <c r="B2150" s="19">
        <f>'Specific flow'!B10897</f>
        <v>3.4259677215189868</v>
      </c>
      <c r="C2150" s="9">
        <f t="shared" si="618"/>
        <v>-252</v>
      </c>
      <c r="D2150">
        <f t="shared" si="619"/>
        <v>43182358.506424002</v>
      </c>
      <c r="E2150" s="7">
        <f t="shared" si="606"/>
        <v>3.4259677215189868</v>
      </c>
      <c r="F2150" s="8">
        <f t="shared" si="607"/>
        <v>296003.61113924044</v>
      </c>
      <c r="G2150" s="8">
        <f t="shared" si="608"/>
        <v>6</v>
      </c>
      <c r="H2150" s="8">
        <f t="shared" si="609"/>
        <v>518400</v>
      </c>
      <c r="I2150" s="8">
        <f t="shared" si="610"/>
        <v>-222396.38886075956</v>
      </c>
      <c r="J2150" s="8">
        <f t="shared" si="611"/>
        <v>42959962.11756324</v>
      </c>
      <c r="K2150" s="8">
        <f>VLOOKUP('200mm'!J2150,Lookup!$A$3:$C$5200,2,TRUE)</f>
        <v>-273</v>
      </c>
      <c r="L2150" s="8">
        <f t="shared" si="612"/>
        <v>21</v>
      </c>
      <c r="M2150" s="8">
        <f t="shared" si="603"/>
        <v>0</v>
      </c>
      <c r="N2150" s="8">
        <f t="shared" si="604"/>
        <v>-280.57142857142856</v>
      </c>
      <c r="O2150" s="8">
        <f t="shared" si="613"/>
        <v>42871535.451134205</v>
      </c>
      <c r="P2150" s="8">
        <f t="shared" si="605"/>
        <v>310823.05528979748</v>
      </c>
      <c r="Q2150" s="8">
        <f t="shared" si="614"/>
        <v>606826.66642903793</v>
      </c>
      <c r="R2150" s="8">
        <f t="shared" si="615"/>
        <v>6.7425185158781993</v>
      </c>
      <c r="S2150" s="9">
        <f t="shared" si="620"/>
        <v>-273</v>
      </c>
      <c r="T2150">
        <f t="shared" si="616"/>
        <v>0</v>
      </c>
      <c r="U2150">
        <f t="shared" si="617"/>
        <v>0</v>
      </c>
      <c r="V2150" s="8">
        <v>2141</v>
      </c>
    </row>
    <row r="2151" spans="1:22" x14ac:dyDescent="0.25">
      <c r="A2151" s="6">
        <f>'Specific flow'!A10898</f>
        <v>41163</v>
      </c>
      <c r="B2151" s="19">
        <f>'Specific flow'!B10898</f>
        <v>3.2977642405063285</v>
      </c>
      <c r="C2151" s="9">
        <f t="shared" si="618"/>
        <v>-273</v>
      </c>
      <c r="D2151">
        <f t="shared" si="619"/>
        <v>42953733.760710999</v>
      </c>
      <c r="E2151" s="7">
        <f t="shared" si="606"/>
        <v>3.2977642405063285</v>
      </c>
      <c r="F2151" s="8">
        <f t="shared" si="607"/>
        <v>284926.8303797468</v>
      </c>
      <c r="G2151" s="8">
        <f t="shared" si="608"/>
        <v>6</v>
      </c>
      <c r="H2151" s="8">
        <f t="shared" si="609"/>
        <v>518400</v>
      </c>
      <c r="I2151" s="8">
        <f t="shared" si="610"/>
        <v>-233473.1696202532</v>
      </c>
      <c r="J2151" s="8">
        <f t="shared" si="611"/>
        <v>42720260.591090746</v>
      </c>
      <c r="K2151" s="8">
        <f>VLOOKUP('200mm'!J2151,Lookup!$A$3:$C$5200,2,TRUE)</f>
        <v>-295</v>
      </c>
      <c r="L2151" s="8">
        <f t="shared" si="612"/>
        <v>22</v>
      </c>
      <c r="M2151" s="8">
        <f t="shared" si="603"/>
        <v>0</v>
      </c>
      <c r="N2151" s="8">
        <f t="shared" si="604"/>
        <v>-301.57142857142856</v>
      </c>
      <c r="O2151" s="8">
        <f t="shared" si="613"/>
        <v>42644191.174421206</v>
      </c>
      <c r="P2151" s="8">
        <f t="shared" si="605"/>
        <v>309542.58628979325</v>
      </c>
      <c r="Q2151" s="8">
        <f t="shared" si="614"/>
        <v>594469.41666954011</v>
      </c>
      <c r="R2151" s="8">
        <f t="shared" si="615"/>
        <v>6.6052157407726675</v>
      </c>
      <c r="S2151" s="9">
        <f t="shared" si="620"/>
        <v>-295</v>
      </c>
      <c r="T2151">
        <f t="shared" si="616"/>
        <v>0</v>
      </c>
      <c r="U2151">
        <f t="shared" si="617"/>
        <v>0</v>
      </c>
      <c r="V2151" s="8">
        <v>2142</v>
      </c>
    </row>
    <row r="2152" spans="1:22" x14ac:dyDescent="0.25">
      <c r="A2152" s="6">
        <f>'Specific flow'!A10899</f>
        <v>41164</v>
      </c>
      <c r="B2152" s="19">
        <f>'Specific flow'!B10899</f>
        <v>4.0777974683544302</v>
      </c>
      <c r="C2152" s="9">
        <f t="shared" si="618"/>
        <v>-295</v>
      </c>
      <c r="D2152">
        <f t="shared" si="619"/>
        <v>42715231.901665002</v>
      </c>
      <c r="E2152" s="7">
        <f t="shared" si="606"/>
        <v>4.0777974683544302</v>
      </c>
      <c r="F2152" s="8">
        <f t="shared" si="607"/>
        <v>352321.70126582275</v>
      </c>
      <c r="G2152" s="8">
        <f t="shared" si="608"/>
        <v>6</v>
      </c>
      <c r="H2152" s="8">
        <f t="shared" si="609"/>
        <v>518400</v>
      </c>
      <c r="I2152" s="8">
        <f t="shared" si="610"/>
        <v>-166078.29873417725</v>
      </c>
      <c r="J2152" s="8">
        <f t="shared" si="611"/>
        <v>42549153.602930821</v>
      </c>
      <c r="K2152" s="8">
        <f>VLOOKUP('200mm'!J2152,Lookup!$A$3:$C$5200,2,TRUE)</f>
        <v>-311</v>
      </c>
      <c r="L2152" s="8">
        <f t="shared" si="612"/>
        <v>16</v>
      </c>
      <c r="M2152" s="8">
        <f t="shared" si="603"/>
        <v>0</v>
      </c>
      <c r="N2152" s="8">
        <f t="shared" si="604"/>
        <v>-323.57142857142856</v>
      </c>
      <c r="O2152" s="8">
        <f t="shared" si="613"/>
        <v>42407027.921089493</v>
      </c>
      <c r="P2152" s="8">
        <f t="shared" si="605"/>
        <v>308203.98057550937</v>
      </c>
      <c r="Q2152" s="8">
        <f t="shared" si="614"/>
        <v>660525.68184133212</v>
      </c>
      <c r="R2152" s="8">
        <f t="shared" si="615"/>
        <v>7.3391742426814677</v>
      </c>
      <c r="S2152" s="9">
        <f t="shared" si="620"/>
        <v>-311</v>
      </c>
      <c r="T2152">
        <f t="shared" si="616"/>
        <v>0</v>
      </c>
      <c r="U2152">
        <f t="shared" si="617"/>
        <v>0</v>
      </c>
      <c r="V2152" s="8">
        <v>2143</v>
      </c>
    </row>
    <row r="2153" spans="1:22" x14ac:dyDescent="0.25">
      <c r="A2153" s="6">
        <f>'Specific flow'!A10900</f>
        <v>41165</v>
      </c>
      <c r="B2153" s="19">
        <f>'Specific flow'!B10900</f>
        <v>3.8383813291139237</v>
      </c>
      <c r="C2153" s="9">
        <f t="shared" si="618"/>
        <v>-311</v>
      </c>
      <c r="D2153">
        <f t="shared" si="619"/>
        <v>42542423.740016997</v>
      </c>
      <c r="E2153" s="7">
        <f t="shared" si="606"/>
        <v>3.8383813291139237</v>
      </c>
      <c r="F2153" s="8">
        <f t="shared" si="607"/>
        <v>331636.14683544298</v>
      </c>
      <c r="G2153" s="8">
        <f t="shared" si="608"/>
        <v>6</v>
      </c>
      <c r="H2153" s="8">
        <f t="shared" si="609"/>
        <v>518400</v>
      </c>
      <c r="I2153" s="8">
        <f t="shared" si="610"/>
        <v>-186763.85316455702</v>
      </c>
      <c r="J2153" s="8">
        <f t="shared" si="611"/>
        <v>42355659.886852443</v>
      </c>
      <c r="K2153" s="8">
        <f>VLOOKUP('200mm'!J2153,Lookup!$A$3:$C$5200,2,TRUE)</f>
        <v>-329</v>
      </c>
      <c r="L2153" s="8">
        <f t="shared" si="612"/>
        <v>18</v>
      </c>
      <c r="M2153" s="8">
        <f t="shared" si="603"/>
        <v>0</v>
      </c>
      <c r="N2153" s="8">
        <f t="shared" si="604"/>
        <v>-339.57142857142856</v>
      </c>
      <c r="O2153" s="8">
        <f t="shared" si="613"/>
        <v>42235191.466870062</v>
      </c>
      <c r="P2153" s="8">
        <f t="shared" si="605"/>
        <v>307232.27314693481</v>
      </c>
      <c r="Q2153" s="8">
        <f t="shared" si="614"/>
        <v>638868.41998237779</v>
      </c>
      <c r="R2153" s="8">
        <f t="shared" si="615"/>
        <v>7.098537999804198</v>
      </c>
      <c r="S2153" s="9">
        <f t="shared" si="620"/>
        <v>-329</v>
      </c>
      <c r="T2153">
        <f t="shared" si="616"/>
        <v>0</v>
      </c>
      <c r="U2153">
        <f t="shared" si="617"/>
        <v>0</v>
      </c>
      <c r="V2153" s="8">
        <v>2144</v>
      </c>
    </row>
    <row r="2154" spans="1:22" x14ac:dyDescent="0.25">
      <c r="A2154" s="6">
        <f>'Specific flow'!A10901</f>
        <v>41166</v>
      </c>
      <c r="B2154" s="19">
        <f>'Specific flow'!B10901</f>
        <v>5.0601759493670873</v>
      </c>
      <c r="C2154" s="9">
        <f t="shared" si="618"/>
        <v>-329</v>
      </c>
      <c r="D2154">
        <f t="shared" si="619"/>
        <v>42348665.355903</v>
      </c>
      <c r="E2154" s="7">
        <f t="shared" si="606"/>
        <v>5.0601759493670873</v>
      </c>
      <c r="F2154" s="8">
        <f t="shared" si="607"/>
        <v>437199.20202531636</v>
      </c>
      <c r="G2154" s="8">
        <f t="shared" si="608"/>
        <v>6</v>
      </c>
      <c r="H2154" s="8">
        <f t="shared" si="609"/>
        <v>518400</v>
      </c>
      <c r="I2154" s="8">
        <f t="shared" si="610"/>
        <v>-81200.797974683635</v>
      </c>
      <c r="J2154" s="8">
        <f t="shared" si="611"/>
        <v>42267464.557928316</v>
      </c>
      <c r="K2154" s="8">
        <f>VLOOKUP('200mm'!J2154,Lookup!$A$3:$C$5200,2,TRUE)</f>
        <v>-337</v>
      </c>
      <c r="L2154" s="8">
        <f t="shared" si="612"/>
        <v>8</v>
      </c>
      <c r="M2154" s="8">
        <f t="shared" si="603"/>
        <v>0</v>
      </c>
      <c r="N2154" s="8">
        <f t="shared" si="604"/>
        <v>-357.57142857142856</v>
      </c>
      <c r="O2154" s="8">
        <f t="shared" si="613"/>
        <v>42042524.417613208</v>
      </c>
      <c r="P2154" s="8">
        <f t="shared" si="605"/>
        <v>306140.93828979135</v>
      </c>
      <c r="Q2154" s="8">
        <f t="shared" si="614"/>
        <v>743340.14031510777</v>
      </c>
      <c r="R2154" s="8">
        <f t="shared" si="615"/>
        <v>8.2593348923900862</v>
      </c>
      <c r="S2154" s="9">
        <f t="shared" si="620"/>
        <v>-337</v>
      </c>
      <c r="T2154">
        <f t="shared" si="616"/>
        <v>0</v>
      </c>
      <c r="U2154">
        <f t="shared" si="617"/>
        <v>0</v>
      </c>
      <c r="V2154" s="8">
        <v>2145</v>
      </c>
    </row>
    <row r="2155" spans="1:22" x14ac:dyDescent="0.25">
      <c r="A2155" s="6">
        <f>'Specific flow'!A10902</f>
        <v>41167</v>
      </c>
      <c r="B2155" s="19">
        <f>'Specific flow'!B10902</f>
        <v>8.297699999999999</v>
      </c>
      <c r="C2155" s="9">
        <f t="shared" si="618"/>
        <v>-337</v>
      </c>
      <c r="D2155">
        <f t="shared" si="619"/>
        <v>42262771.398919001</v>
      </c>
      <c r="E2155" s="7">
        <f t="shared" si="606"/>
        <v>8.297699999999999</v>
      </c>
      <c r="F2155" s="8">
        <f t="shared" si="607"/>
        <v>716921.27999999991</v>
      </c>
      <c r="G2155" s="8">
        <f t="shared" si="608"/>
        <v>6</v>
      </c>
      <c r="H2155" s="8">
        <f t="shared" si="609"/>
        <v>518400</v>
      </c>
      <c r="I2155" s="8">
        <f t="shared" si="610"/>
        <v>198521.27999999991</v>
      </c>
      <c r="J2155" s="8">
        <f t="shared" si="611"/>
        <v>42461292.678919002</v>
      </c>
      <c r="K2155" s="8">
        <f>VLOOKUP('200mm'!J2155,Lookup!$A$3:$C$5200,2,TRUE)</f>
        <v>-319</v>
      </c>
      <c r="L2155" s="8">
        <f t="shared" si="612"/>
        <v>-18</v>
      </c>
      <c r="M2155" s="8">
        <f t="shared" si="603"/>
        <v>0</v>
      </c>
      <c r="N2155" s="8">
        <f t="shared" si="604"/>
        <v>-365.57142857142856</v>
      </c>
      <c r="O2155" s="8">
        <f t="shared" si="613"/>
        <v>41957114.874343492</v>
      </c>
      <c r="P2155" s="8">
        <f t="shared" si="605"/>
        <v>305656.52457550913</v>
      </c>
      <c r="Q2155" s="8">
        <f t="shared" si="614"/>
        <v>1022577.804575509</v>
      </c>
      <c r="R2155" s="8">
        <f t="shared" si="615"/>
        <v>11.361975606394545</v>
      </c>
      <c r="S2155" s="9">
        <f t="shared" si="620"/>
        <v>-319</v>
      </c>
      <c r="T2155">
        <f t="shared" si="616"/>
        <v>0</v>
      </c>
      <c r="U2155">
        <f t="shared" si="617"/>
        <v>0</v>
      </c>
      <c r="V2155" s="8">
        <v>2146</v>
      </c>
    </row>
    <row r="2156" spans="1:22" x14ac:dyDescent="0.25">
      <c r="A2156" s="6">
        <f>'Specific flow'!A10903</f>
        <v>41168</v>
      </c>
      <c r="B2156" s="19">
        <f>'Specific flow'!B10903</f>
        <v>6.678937974683544</v>
      </c>
      <c r="C2156" s="9">
        <f t="shared" si="618"/>
        <v>-319</v>
      </c>
      <c r="D2156">
        <f t="shared" si="619"/>
        <v>42456223.898232996</v>
      </c>
      <c r="E2156" s="7">
        <f t="shared" si="606"/>
        <v>6.678937974683544</v>
      </c>
      <c r="F2156" s="8">
        <f t="shared" si="607"/>
        <v>577060.24101265823</v>
      </c>
      <c r="G2156" s="8">
        <f t="shared" si="608"/>
        <v>6</v>
      </c>
      <c r="H2156" s="8">
        <f t="shared" si="609"/>
        <v>518400</v>
      </c>
      <c r="I2156" s="8">
        <f t="shared" si="610"/>
        <v>58660.241012658225</v>
      </c>
      <c r="J2156" s="8">
        <f t="shared" si="611"/>
        <v>42514884.139245652</v>
      </c>
      <c r="K2156" s="8">
        <f>VLOOKUP('200mm'!J2156,Lookup!$A$3:$C$5200,2,TRUE)</f>
        <v>-314</v>
      </c>
      <c r="L2156" s="8">
        <f t="shared" si="612"/>
        <v>-5</v>
      </c>
      <c r="M2156" s="8">
        <f t="shared" si="603"/>
        <v>0</v>
      </c>
      <c r="N2156" s="8">
        <f t="shared" si="604"/>
        <v>-347.57142857142856</v>
      </c>
      <c r="O2156" s="8">
        <f t="shared" si="613"/>
        <v>42149476.902800344</v>
      </c>
      <c r="P2156" s="8">
        <f t="shared" si="605"/>
        <v>306746.99543265253</v>
      </c>
      <c r="Q2156" s="8">
        <f t="shared" si="614"/>
        <v>883807.23644531076</v>
      </c>
      <c r="R2156" s="8">
        <f t="shared" si="615"/>
        <v>9.8200804049478965</v>
      </c>
      <c r="S2156" s="9">
        <f t="shared" si="620"/>
        <v>-314</v>
      </c>
      <c r="T2156">
        <f t="shared" si="616"/>
        <v>0</v>
      </c>
      <c r="U2156">
        <f t="shared" si="617"/>
        <v>0</v>
      </c>
      <c r="V2156" s="8">
        <v>2147</v>
      </c>
    </row>
    <row r="2157" spans="1:22" x14ac:dyDescent="0.25">
      <c r="A2157" s="6">
        <f>'Specific flow'!A10904</f>
        <v>41169</v>
      </c>
      <c r="B2157" s="19">
        <f>'Specific flow'!B10904</f>
        <v>7.2612598101265817</v>
      </c>
      <c r="C2157" s="9">
        <f t="shared" si="618"/>
        <v>-314</v>
      </c>
      <c r="D2157">
        <f t="shared" si="619"/>
        <v>42510082.853147998</v>
      </c>
      <c r="E2157" s="7">
        <f t="shared" si="606"/>
        <v>7.2612598101265817</v>
      </c>
      <c r="F2157" s="8">
        <f t="shared" si="607"/>
        <v>627372.84759493661</v>
      </c>
      <c r="G2157" s="8">
        <f t="shared" si="608"/>
        <v>6</v>
      </c>
      <c r="H2157" s="8">
        <f t="shared" si="609"/>
        <v>518400</v>
      </c>
      <c r="I2157" s="8">
        <f t="shared" si="610"/>
        <v>108972.84759493661</v>
      </c>
      <c r="J2157" s="8">
        <f t="shared" si="611"/>
        <v>42619055.700742938</v>
      </c>
      <c r="K2157" s="8">
        <f>VLOOKUP('200mm'!J2157,Lookup!$A$3:$C$5200,2,TRUE)</f>
        <v>-304</v>
      </c>
      <c r="L2157" s="8">
        <f t="shared" si="612"/>
        <v>-10</v>
      </c>
      <c r="M2157" s="8">
        <f t="shared" si="603"/>
        <v>0</v>
      </c>
      <c r="N2157" s="8">
        <f t="shared" si="604"/>
        <v>-342.57142857142856</v>
      </c>
      <c r="O2157" s="8">
        <f t="shared" si="613"/>
        <v>42203032.604143918</v>
      </c>
      <c r="P2157" s="8">
        <f t="shared" si="605"/>
        <v>307050.24900408089</v>
      </c>
      <c r="Q2157" s="8">
        <f t="shared" si="614"/>
        <v>934423.0965990175</v>
      </c>
      <c r="R2157" s="8">
        <f t="shared" si="615"/>
        <v>10.382478851100194</v>
      </c>
      <c r="S2157" s="9">
        <f t="shared" si="620"/>
        <v>-304</v>
      </c>
      <c r="T2157">
        <f t="shared" si="616"/>
        <v>0</v>
      </c>
      <c r="U2157">
        <f t="shared" si="617"/>
        <v>0</v>
      </c>
      <c r="V2157" s="8">
        <v>2148</v>
      </c>
    </row>
    <row r="2158" spans="1:22" x14ac:dyDescent="0.25">
      <c r="A2158" s="6">
        <f>'Specific flow'!A10905</f>
        <v>41170</v>
      </c>
      <c r="B2158" s="19">
        <f>'Specific flow'!B10905</f>
        <v>5.744442721518987</v>
      </c>
      <c r="C2158" s="9">
        <f t="shared" si="618"/>
        <v>-304</v>
      </c>
      <c r="D2158">
        <f t="shared" si="619"/>
        <v>42617960.261728004</v>
      </c>
      <c r="E2158" s="7">
        <f t="shared" si="606"/>
        <v>5.744442721518987</v>
      </c>
      <c r="F2158" s="8">
        <f t="shared" si="607"/>
        <v>496319.85113924049</v>
      </c>
      <c r="G2158" s="8">
        <f t="shared" si="608"/>
        <v>6</v>
      </c>
      <c r="H2158" s="8">
        <f t="shared" si="609"/>
        <v>518400</v>
      </c>
      <c r="I2158" s="8">
        <f t="shared" si="610"/>
        <v>-22080.148860759509</v>
      </c>
      <c r="J2158" s="8">
        <f t="shared" si="611"/>
        <v>42595880.112867244</v>
      </c>
      <c r="K2158" s="8">
        <f>VLOOKUP('200mm'!J2158,Lookup!$A$3:$C$5200,2,TRUE)</f>
        <v>-307</v>
      </c>
      <c r="L2158" s="8">
        <f t="shared" si="612"/>
        <v>3</v>
      </c>
      <c r="M2158" s="8">
        <f t="shared" si="603"/>
        <v>0</v>
      </c>
      <c r="N2158" s="8">
        <f t="shared" si="604"/>
        <v>-332.57142857142856</v>
      </c>
      <c r="O2158" s="8">
        <f t="shared" si="613"/>
        <v>42310303.055581063</v>
      </c>
      <c r="P2158" s="8">
        <f t="shared" si="605"/>
        <v>307657.20614694059</v>
      </c>
      <c r="Q2158" s="8">
        <f t="shared" si="614"/>
        <v>803977.05728618102</v>
      </c>
      <c r="R2158" s="8">
        <f t="shared" si="615"/>
        <v>8.9330784142909003</v>
      </c>
      <c r="S2158" s="9">
        <f t="shared" si="620"/>
        <v>-307</v>
      </c>
      <c r="T2158">
        <f t="shared" si="616"/>
        <v>0</v>
      </c>
      <c r="U2158">
        <f t="shared" si="617"/>
        <v>0</v>
      </c>
      <c r="V2158" s="8">
        <v>2149</v>
      </c>
    </row>
    <row r="2159" spans="1:22" x14ac:dyDescent="0.25">
      <c r="A2159" s="6">
        <f>'Specific flow'!A10906</f>
        <v>41171</v>
      </c>
      <c r="B2159" s="19">
        <f>'Specific flow'!B10906</f>
        <v>5.6116053797468348</v>
      </c>
      <c r="C2159" s="9">
        <f t="shared" si="618"/>
        <v>-307</v>
      </c>
      <c r="D2159">
        <f t="shared" si="619"/>
        <v>42585574.700508997</v>
      </c>
      <c r="E2159" s="7">
        <f t="shared" si="606"/>
        <v>5.6116053797468348</v>
      </c>
      <c r="F2159" s="8">
        <f t="shared" si="607"/>
        <v>484842.70481012651</v>
      </c>
      <c r="G2159" s="8">
        <f t="shared" si="608"/>
        <v>6</v>
      </c>
      <c r="H2159" s="8">
        <f t="shared" si="609"/>
        <v>518400</v>
      </c>
      <c r="I2159" s="8">
        <f t="shared" si="610"/>
        <v>-33557.29518987349</v>
      </c>
      <c r="J2159" s="8">
        <f t="shared" si="611"/>
        <v>42552017.405319124</v>
      </c>
      <c r="K2159" s="8">
        <f>VLOOKUP('200mm'!J2159,Lookup!$A$3:$C$5200,2,TRUE)</f>
        <v>-311</v>
      </c>
      <c r="L2159" s="8">
        <f t="shared" si="612"/>
        <v>4</v>
      </c>
      <c r="M2159" s="8">
        <f t="shared" si="603"/>
        <v>0</v>
      </c>
      <c r="N2159" s="8">
        <f t="shared" si="604"/>
        <v>-335.57142857142856</v>
      </c>
      <c r="O2159" s="8">
        <f t="shared" si="613"/>
        <v>42278099.64450492</v>
      </c>
      <c r="P2159" s="8">
        <f t="shared" si="605"/>
        <v>307475.0560040772</v>
      </c>
      <c r="Q2159" s="8">
        <f t="shared" si="614"/>
        <v>792317.76081420365</v>
      </c>
      <c r="R2159" s="8">
        <f t="shared" si="615"/>
        <v>8.8035306757133736</v>
      </c>
      <c r="S2159" s="9">
        <f t="shared" si="620"/>
        <v>-311</v>
      </c>
      <c r="T2159">
        <f t="shared" si="616"/>
        <v>0</v>
      </c>
      <c r="U2159">
        <f t="shared" si="617"/>
        <v>0</v>
      </c>
      <c r="V2159" s="8">
        <v>2150</v>
      </c>
    </row>
    <row r="2160" spans="1:22" x14ac:dyDescent="0.25">
      <c r="A2160" s="6">
        <f>'Specific flow'!A10907</f>
        <v>41172</v>
      </c>
      <c r="B2160" s="19">
        <f>'Specific flow'!B10907</f>
        <v>6.1784810126582279</v>
      </c>
      <c r="C2160" s="9">
        <f t="shared" si="618"/>
        <v>-311</v>
      </c>
      <c r="D2160">
        <f t="shared" si="619"/>
        <v>42542423.740016997</v>
      </c>
      <c r="E2160" s="7">
        <f t="shared" si="606"/>
        <v>6.1784810126582279</v>
      </c>
      <c r="F2160" s="8">
        <f t="shared" si="607"/>
        <v>533820.75949367089</v>
      </c>
      <c r="G2160" s="8">
        <f t="shared" si="608"/>
        <v>6</v>
      </c>
      <c r="H2160" s="8">
        <f t="shared" si="609"/>
        <v>518400</v>
      </c>
      <c r="I2160" s="8">
        <f t="shared" si="610"/>
        <v>15420.759493670892</v>
      </c>
      <c r="J2160" s="8">
        <f t="shared" si="611"/>
        <v>42557844.499510668</v>
      </c>
      <c r="K2160" s="8">
        <f>VLOOKUP('200mm'!J2160,Lookup!$A$3:$C$5200,2,TRUE)</f>
        <v>-310</v>
      </c>
      <c r="L2160" s="8">
        <f t="shared" si="612"/>
        <v>-1</v>
      </c>
      <c r="M2160" s="8">
        <f t="shared" si="603"/>
        <v>0</v>
      </c>
      <c r="N2160" s="8">
        <f t="shared" si="604"/>
        <v>-339.57142857142856</v>
      </c>
      <c r="O2160" s="8">
        <f t="shared" si="613"/>
        <v>42235191.466870062</v>
      </c>
      <c r="P2160" s="8">
        <f t="shared" si="605"/>
        <v>307232.27314693481</v>
      </c>
      <c r="Q2160" s="8">
        <f t="shared" si="614"/>
        <v>841053.0326406057</v>
      </c>
      <c r="R2160" s="8">
        <f t="shared" si="615"/>
        <v>9.3450336960067304</v>
      </c>
      <c r="S2160" s="9">
        <f t="shared" si="620"/>
        <v>-310</v>
      </c>
      <c r="T2160">
        <f t="shared" si="616"/>
        <v>0</v>
      </c>
      <c r="U2160">
        <f t="shared" si="617"/>
        <v>0</v>
      </c>
      <c r="V2160" s="8">
        <v>2151</v>
      </c>
    </row>
    <row r="2161" spans="1:22" x14ac:dyDescent="0.25">
      <c r="A2161" s="6">
        <f>'Specific flow'!A10908</f>
        <v>41173</v>
      </c>
      <c r="B2161" s="19">
        <f>'Specific flow'!B10908</f>
        <v>4.9396955696202536</v>
      </c>
      <c r="C2161" s="9">
        <f t="shared" si="618"/>
        <v>-310</v>
      </c>
      <c r="D2161">
        <f t="shared" si="619"/>
        <v>42553208.289219998</v>
      </c>
      <c r="E2161" s="7">
        <f t="shared" si="606"/>
        <v>4.9396955696202536</v>
      </c>
      <c r="F2161" s="8">
        <f t="shared" si="607"/>
        <v>426789.69721518992</v>
      </c>
      <c r="G2161" s="8">
        <f t="shared" si="608"/>
        <v>6</v>
      </c>
      <c r="H2161" s="8">
        <f t="shared" si="609"/>
        <v>518400</v>
      </c>
      <c r="I2161" s="8">
        <f t="shared" si="610"/>
        <v>-91610.302784810076</v>
      </c>
      <c r="J2161" s="8">
        <f t="shared" si="611"/>
        <v>42461597.98643519</v>
      </c>
      <c r="K2161" s="8">
        <f>VLOOKUP('200mm'!J2161,Lookup!$A$3:$C$5200,2,TRUE)</f>
        <v>-319</v>
      </c>
      <c r="L2161" s="8">
        <f t="shared" si="612"/>
        <v>9</v>
      </c>
      <c r="M2161" s="8">
        <f t="shared" si="603"/>
        <v>0</v>
      </c>
      <c r="N2161" s="8">
        <f t="shared" si="604"/>
        <v>-338.57142857142856</v>
      </c>
      <c r="O2161" s="8">
        <f t="shared" si="613"/>
        <v>42245915.329358779</v>
      </c>
      <c r="P2161" s="8">
        <f t="shared" si="605"/>
        <v>307292.95986121893</v>
      </c>
      <c r="Q2161" s="8">
        <f t="shared" si="614"/>
        <v>734082.65707640885</v>
      </c>
      <c r="R2161" s="8">
        <f t="shared" si="615"/>
        <v>8.1564739675156535</v>
      </c>
      <c r="S2161" s="9">
        <f t="shared" si="620"/>
        <v>-319</v>
      </c>
      <c r="T2161">
        <f t="shared" si="616"/>
        <v>0</v>
      </c>
      <c r="U2161">
        <f t="shared" si="617"/>
        <v>0</v>
      </c>
      <c r="V2161" s="8">
        <v>2152</v>
      </c>
    </row>
    <row r="2162" spans="1:22" x14ac:dyDescent="0.25">
      <c r="A2162" s="6">
        <f>'Specific flow'!A10909</f>
        <v>41174</v>
      </c>
      <c r="B2162" s="19">
        <f>'Specific flow'!B10909</f>
        <v>4.6755655063291135</v>
      </c>
      <c r="C2162" s="9">
        <f t="shared" si="618"/>
        <v>-319</v>
      </c>
      <c r="D2162">
        <f t="shared" si="619"/>
        <v>42456223.898232996</v>
      </c>
      <c r="E2162" s="7">
        <f t="shared" si="606"/>
        <v>4.6755655063291135</v>
      </c>
      <c r="F2162" s="8">
        <f t="shared" si="607"/>
        <v>403968.85974683543</v>
      </c>
      <c r="G2162" s="8">
        <f t="shared" si="608"/>
        <v>6</v>
      </c>
      <c r="H2162" s="8">
        <f t="shared" si="609"/>
        <v>518400</v>
      </c>
      <c r="I2162" s="8">
        <f t="shared" si="610"/>
        <v>-114431.14025316457</v>
      </c>
      <c r="J2162" s="8">
        <f t="shared" si="611"/>
        <v>42341792.757979833</v>
      </c>
      <c r="K2162" s="8">
        <f>VLOOKUP('200mm'!J2162,Lookup!$A$3:$C$5200,2,TRUE)</f>
        <v>-330</v>
      </c>
      <c r="L2162" s="8">
        <f t="shared" si="612"/>
        <v>11</v>
      </c>
      <c r="M2162" s="8">
        <f t="shared" si="603"/>
        <v>0</v>
      </c>
      <c r="N2162" s="8">
        <f t="shared" si="604"/>
        <v>-347.57142857142856</v>
      </c>
      <c r="O2162" s="8">
        <f t="shared" si="613"/>
        <v>42149476.902800344</v>
      </c>
      <c r="P2162" s="8">
        <f t="shared" si="605"/>
        <v>306746.99543265253</v>
      </c>
      <c r="Q2162" s="8">
        <f t="shared" si="614"/>
        <v>710715.85517948796</v>
      </c>
      <c r="R2162" s="8">
        <f t="shared" si="615"/>
        <v>7.8968428353276439</v>
      </c>
      <c r="S2162" s="9">
        <f t="shared" si="620"/>
        <v>-330</v>
      </c>
      <c r="T2162">
        <f t="shared" si="616"/>
        <v>0</v>
      </c>
      <c r="U2162">
        <f t="shared" si="617"/>
        <v>0</v>
      </c>
      <c r="V2162" s="8">
        <v>2153</v>
      </c>
    </row>
    <row r="2163" spans="1:22" x14ac:dyDescent="0.25">
      <c r="A2163" s="6">
        <f>'Specific flow'!A10910</f>
        <v>41175</v>
      </c>
      <c r="B2163" s="19">
        <f>'Specific flow'!B10910</f>
        <v>4.4052569620253159</v>
      </c>
      <c r="C2163" s="9">
        <f t="shared" si="618"/>
        <v>-330</v>
      </c>
      <c r="D2163">
        <f t="shared" si="619"/>
        <v>42337921.182460003</v>
      </c>
      <c r="E2163" s="7">
        <f t="shared" si="606"/>
        <v>4.4052569620253159</v>
      </c>
      <c r="F2163" s="8">
        <f t="shared" si="607"/>
        <v>380614.20151898731</v>
      </c>
      <c r="G2163" s="8">
        <f t="shared" si="608"/>
        <v>6</v>
      </c>
      <c r="H2163" s="8">
        <f t="shared" si="609"/>
        <v>518400</v>
      </c>
      <c r="I2163" s="8">
        <f t="shared" si="610"/>
        <v>-137785.79848101269</v>
      </c>
      <c r="J2163" s="8">
        <f t="shared" si="611"/>
        <v>42200135.383978993</v>
      </c>
      <c r="K2163" s="8">
        <f>VLOOKUP('200mm'!J2163,Lookup!$A$3:$C$5200,2,TRUE)</f>
        <v>-343</v>
      </c>
      <c r="L2163" s="8">
        <f t="shared" si="612"/>
        <v>13</v>
      </c>
      <c r="M2163" s="8">
        <f t="shared" si="603"/>
        <v>0</v>
      </c>
      <c r="N2163" s="8">
        <f t="shared" si="604"/>
        <v>-358.57142857142856</v>
      </c>
      <c r="O2163" s="8">
        <f t="shared" si="613"/>
        <v>42031840.816884488</v>
      </c>
      <c r="P2163" s="8">
        <f t="shared" si="605"/>
        <v>306080.36557551473</v>
      </c>
      <c r="Q2163" s="8">
        <f t="shared" si="614"/>
        <v>686694.56709450204</v>
      </c>
      <c r="R2163" s="8">
        <f t="shared" si="615"/>
        <v>7.6299396343833559</v>
      </c>
      <c r="S2163" s="9">
        <f t="shared" si="620"/>
        <v>-343</v>
      </c>
      <c r="T2163">
        <f t="shared" si="616"/>
        <v>0</v>
      </c>
      <c r="U2163">
        <f t="shared" si="617"/>
        <v>0</v>
      </c>
      <c r="V2163" s="8">
        <v>2154</v>
      </c>
    </row>
    <row r="2164" spans="1:22" x14ac:dyDescent="0.25">
      <c r="A2164" s="6">
        <f>'Specific flow'!A10911</f>
        <v>41176</v>
      </c>
      <c r="B2164" s="19">
        <f>'Specific flow'!B10911</f>
        <v>4.1133237341772144</v>
      </c>
      <c r="C2164" s="9">
        <f t="shared" si="618"/>
        <v>-343</v>
      </c>
      <c r="D2164">
        <f t="shared" si="619"/>
        <v>42198440.038801</v>
      </c>
      <c r="E2164" s="7">
        <f t="shared" si="606"/>
        <v>4.1133237341772144</v>
      </c>
      <c r="F2164" s="8">
        <f t="shared" si="607"/>
        <v>355391.17063291132</v>
      </c>
      <c r="G2164" s="8">
        <f t="shared" si="608"/>
        <v>6</v>
      </c>
      <c r="H2164" s="8">
        <f t="shared" si="609"/>
        <v>518400</v>
      </c>
      <c r="I2164" s="8">
        <f t="shared" si="610"/>
        <v>-163008.82936708868</v>
      </c>
      <c r="J2164" s="8">
        <f t="shared" si="611"/>
        <v>42035431.209433913</v>
      </c>
      <c r="K2164" s="8">
        <f>VLOOKUP('200mm'!J2164,Lookup!$A$3:$C$5200,2,TRUE)</f>
        <v>-359</v>
      </c>
      <c r="L2164" s="8">
        <f t="shared" si="612"/>
        <v>16</v>
      </c>
      <c r="M2164" s="8">
        <f t="shared" si="603"/>
        <v>0</v>
      </c>
      <c r="N2164" s="8">
        <f t="shared" si="604"/>
        <v>-371.57142857142856</v>
      </c>
      <c r="O2164" s="8">
        <f t="shared" si="613"/>
        <v>41893146.572511204</v>
      </c>
      <c r="P2164" s="8">
        <f t="shared" si="605"/>
        <v>305293.46628979594</v>
      </c>
      <c r="Q2164" s="8">
        <f t="shared" si="614"/>
        <v>660684.63692270732</v>
      </c>
      <c r="R2164" s="8">
        <f t="shared" si="615"/>
        <v>7.3409404102523039</v>
      </c>
      <c r="S2164" s="9">
        <f t="shared" si="620"/>
        <v>-359</v>
      </c>
      <c r="T2164">
        <f t="shared" si="616"/>
        <v>0</v>
      </c>
      <c r="U2164">
        <f t="shared" si="617"/>
        <v>0</v>
      </c>
      <c r="V2164" s="8">
        <v>2155</v>
      </c>
    </row>
    <row r="2165" spans="1:22" x14ac:dyDescent="0.25">
      <c r="A2165" s="6">
        <f>'Specific flow'!A10912</f>
        <v>41177</v>
      </c>
      <c r="B2165" s="19">
        <f>'Specific flow'!B10912</f>
        <v>3.954227848101266</v>
      </c>
      <c r="C2165" s="9">
        <f t="shared" si="618"/>
        <v>-359</v>
      </c>
      <c r="D2165">
        <f t="shared" si="619"/>
        <v>42027262.778912999</v>
      </c>
      <c r="E2165" s="7">
        <f t="shared" si="606"/>
        <v>3.954227848101266</v>
      </c>
      <c r="F2165" s="8">
        <f t="shared" si="607"/>
        <v>341645.28607594938</v>
      </c>
      <c r="G2165" s="8">
        <f t="shared" si="608"/>
        <v>6</v>
      </c>
      <c r="H2165" s="8">
        <f t="shared" si="609"/>
        <v>518400</v>
      </c>
      <c r="I2165" s="8">
        <f t="shared" si="610"/>
        <v>-176754.71392405062</v>
      </c>
      <c r="J2165" s="8">
        <f t="shared" si="611"/>
        <v>41850508.064988948</v>
      </c>
      <c r="K2165" s="8">
        <f>VLOOKUP('200mm'!J2165,Lookup!$A$3:$C$5200,2,TRUE)</f>
        <v>-376</v>
      </c>
      <c r="L2165" s="8">
        <f t="shared" si="612"/>
        <v>17</v>
      </c>
      <c r="M2165" s="8">
        <f t="shared" si="603"/>
        <v>0</v>
      </c>
      <c r="N2165" s="8">
        <f t="shared" si="604"/>
        <v>-387.57142857142856</v>
      </c>
      <c r="O2165" s="8">
        <f t="shared" si="613"/>
        <v>41722936.412051775</v>
      </c>
      <c r="P2165" s="8">
        <f t="shared" si="605"/>
        <v>304326.36686122417</v>
      </c>
      <c r="Q2165" s="8">
        <f t="shared" si="614"/>
        <v>645971.65293717361</v>
      </c>
      <c r="R2165" s="8">
        <f t="shared" si="615"/>
        <v>7.17746281041304</v>
      </c>
      <c r="S2165" s="9">
        <f t="shared" si="620"/>
        <v>-376</v>
      </c>
      <c r="T2165">
        <f t="shared" si="616"/>
        <v>0</v>
      </c>
      <c r="U2165">
        <f t="shared" si="617"/>
        <v>0</v>
      </c>
      <c r="V2165" s="8">
        <v>2156</v>
      </c>
    </row>
    <row r="2166" spans="1:22" x14ac:dyDescent="0.25">
      <c r="A2166" s="6">
        <f>'Specific flow'!A10913</f>
        <v>41178</v>
      </c>
      <c r="B2166" s="19">
        <f>'Specific flow'!B10913</f>
        <v>3.9187015822784801</v>
      </c>
      <c r="C2166" s="9">
        <f t="shared" si="618"/>
        <v>-376</v>
      </c>
      <c r="D2166">
        <f t="shared" si="619"/>
        <v>41845980.697071999</v>
      </c>
      <c r="E2166" s="7">
        <f t="shared" si="606"/>
        <v>3.9187015822784801</v>
      </c>
      <c r="F2166" s="8">
        <f t="shared" si="607"/>
        <v>338575.81670886069</v>
      </c>
      <c r="G2166" s="8">
        <f t="shared" si="608"/>
        <v>6</v>
      </c>
      <c r="H2166" s="8">
        <f t="shared" si="609"/>
        <v>518400</v>
      </c>
      <c r="I2166" s="8">
        <f t="shared" si="610"/>
        <v>-179824.18329113931</v>
      </c>
      <c r="J2166" s="8">
        <f t="shared" si="611"/>
        <v>41666156.513780862</v>
      </c>
      <c r="K2166" s="8">
        <f>VLOOKUP('200mm'!J2166,Lookup!$A$3:$C$5200,2,TRUE)</f>
        <v>-393</v>
      </c>
      <c r="L2166" s="8">
        <f t="shared" si="612"/>
        <v>17</v>
      </c>
      <c r="M2166" s="8">
        <f t="shared" si="603"/>
        <v>0</v>
      </c>
      <c r="N2166" s="8">
        <f t="shared" si="604"/>
        <v>-404.57142857142856</v>
      </c>
      <c r="O2166" s="8">
        <f t="shared" si="613"/>
        <v>41542680.190353632</v>
      </c>
      <c r="P2166" s="8">
        <f t="shared" si="605"/>
        <v>303300.50671836734</v>
      </c>
      <c r="Q2166" s="8">
        <f t="shared" si="614"/>
        <v>641876.32342722802</v>
      </c>
      <c r="R2166" s="8">
        <f t="shared" si="615"/>
        <v>7.1319591491914229</v>
      </c>
      <c r="S2166" s="9">
        <f t="shared" si="620"/>
        <v>-393</v>
      </c>
      <c r="T2166">
        <f t="shared" si="616"/>
        <v>0</v>
      </c>
      <c r="U2166">
        <f t="shared" si="617"/>
        <v>0</v>
      </c>
      <c r="V2166" s="8">
        <v>2157</v>
      </c>
    </row>
    <row r="2167" spans="1:22" x14ac:dyDescent="0.25">
      <c r="A2167" s="6">
        <f>'Specific flow'!A10914</f>
        <v>41179</v>
      </c>
      <c r="B2167" s="19">
        <f>'Specific flow'!B10914</f>
        <v>15.189795569620253</v>
      </c>
      <c r="C2167" s="9">
        <f t="shared" si="618"/>
        <v>-393</v>
      </c>
      <c r="D2167">
        <f t="shared" si="619"/>
        <v>41665309.353151001</v>
      </c>
      <c r="E2167" s="7">
        <f t="shared" si="606"/>
        <v>15.189795569620253</v>
      </c>
      <c r="F2167" s="8">
        <f t="shared" si="607"/>
        <v>1312398.3372151898</v>
      </c>
      <c r="G2167" s="8">
        <f t="shared" si="608"/>
        <v>6</v>
      </c>
      <c r="H2167" s="8">
        <f t="shared" si="609"/>
        <v>518400</v>
      </c>
      <c r="I2167" s="8">
        <f t="shared" si="610"/>
        <v>793998.33721518982</v>
      </c>
      <c r="J2167" s="8">
        <f t="shared" si="611"/>
        <v>42459307.690366194</v>
      </c>
      <c r="K2167" s="8">
        <f>VLOOKUP('200mm'!J2167,Lookup!$A$3:$C$5200,2,TRUE)</f>
        <v>-319</v>
      </c>
      <c r="L2167" s="8">
        <f t="shared" si="612"/>
        <v>-74</v>
      </c>
      <c r="M2167" s="8">
        <f t="shared" si="603"/>
        <v>0</v>
      </c>
      <c r="N2167" s="8">
        <f t="shared" si="604"/>
        <v>-421.57142857142856</v>
      </c>
      <c r="O2167" s="8">
        <f t="shared" si="613"/>
        <v>41363032.972575493</v>
      </c>
      <c r="P2167" s="8">
        <f t="shared" si="605"/>
        <v>302276.38057550788</v>
      </c>
      <c r="Q2167" s="8">
        <f t="shared" si="614"/>
        <v>1614674.7177906977</v>
      </c>
      <c r="R2167" s="8">
        <f t="shared" si="615"/>
        <v>17.940830197674419</v>
      </c>
      <c r="S2167" s="9">
        <f t="shared" si="620"/>
        <v>-319</v>
      </c>
      <c r="T2167">
        <f t="shared" si="616"/>
        <v>0</v>
      </c>
      <c r="U2167">
        <f t="shared" si="617"/>
        <v>0</v>
      </c>
      <c r="V2167" s="8">
        <v>2158</v>
      </c>
    </row>
    <row r="2168" spans="1:22" x14ac:dyDescent="0.25">
      <c r="A2168" s="6">
        <f>'Specific flow'!A10915</f>
        <v>41180</v>
      </c>
      <c r="B2168" s="19">
        <f>'Specific flow'!B10915</f>
        <v>4.4145246835443039</v>
      </c>
      <c r="C2168" s="9">
        <f t="shared" si="618"/>
        <v>-319</v>
      </c>
      <c r="D2168">
        <f t="shared" si="619"/>
        <v>42456223.898232996</v>
      </c>
      <c r="E2168" s="7">
        <f t="shared" si="606"/>
        <v>4.4145246835443039</v>
      </c>
      <c r="F2168" s="8">
        <f t="shared" si="607"/>
        <v>381414.93265822786</v>
      </c>
      <c r="G2168" s="8">
        <f t="shared" si="608"/>
        <v>6</v>
      </c>
      <c r="H2168" s="8">
        <f t="shared" si="609"/>
        <v>518400</v>
      </c>
      <c r="I2168" s="8">
        <f t="shared" si="610"/>
        <v>-136985.06734177214</v>
      </c>
      <c r="J2168" s="8">
        <f t="shared" si="611"/>
        <v>42319238.830891222</v>
      </c>
      <c r="K2168" s="8">
        <f>VLOOKUP('200mm'!J2168,Lookup!$A$3:$C$5200,2,TRUE)</f>
        <v>-332</v>
      </c>
      <c r="L2168" s="8">
        <f t="shared" si="612"/>
        <v>13</v>
      </c>
      <c r="M2168" s="8">
        <f t="shared" si="603"/>
        <v>0</v>
      </c>
      <c r="N2168" s="8">
        <f t="shared" si="604"/>
        <v>-347.57142857142856</v>
      </c>
      <c r="O2168" s="8">
        <f t="shared" si="613"/>
        <v>42149476.902800344</v>
      </c>
      <c r="P2168" s="8">
        <f t="shared" si="605"/>
        <v>306746.99543265253</v>
      </c>
      <c r="Q2168" s="8">
        <f t="shared" si="614"/>
        <v>688161.92809088039</v>
      </c>
      <c r="R2168" s="8">
        <f t="shared" si="615"/>
        <v>7.6462436454542262</v>
      </c>
      <c r="S2168" s="9">
        <f t="shared" si="620"/>
        <v>-332</v>
      </c>
      <c r="T2168">
        <f t="shared" si="616"/>
        <v>0</v>
      </c>
      <c r="U2168">
        <f t="shared" si="617"/>
        <v>0</v>
      </c>
      <c r="V2168" s="8">
        <v>2159</v>
      </c>
    </row>
    <row r="2169" spans="1:22" x14ac:dyDescent="0.25">
      <c r="A2169" s="6">
        <f>'Specific flow'!A10916</f>
        <v>41181</v>
      </c>
      <c r="B2169" s="19">
        <f>'Specific flow'!B10916</f>
        <v>3.7055439873417719</v>
      </c>
      <c r="C2169" s="9">
        <f t="shared" si="618"/>
        <v>-332</v>
      </c>
      <c r="D2169">
        <f t="shared" si="619"/>
        <v>42316439.204184003</v>
      </c>
      <c r="E2169" s="7">
        <f t="shared" si="606"/>
        <v>3.7055439873417719</v>
      </c>
      <c r="F2169" s="8">
        <f t="shared" si="607"/>
        <v>320159.00050632912</v>
      </c>
      <c r="G2169" s="8">
        <f t="shared" si="608"/>
        <v>6</v>
      </c>
      <c r="H2169" s="8">
        <f t="shared" si="609"/>
        <v>518400</v>
      </c>
      <c r="I2169" s="8">
        <f t="shared" si="610"/>
        <v>-198240.99949367088</v>
      </c>
      <c r="J2169" s="8">
        <f t="shared" si="611"/>
        <v>42118198.20469033</v>
      </c>
      <c r="K2169" s="8">
        <f>VLOOKUP('200mm'!J2169,Lookup!$A$3:$C$5200,2,TRUE)</f>
        <v>-351</v>
      </c>
      <c r="L2169" s="8">
        <f t="shared" si="612"/>
        <v>19</v>
      </c>
      <c r="M2169" s="8">
        <f t="shared" si="603"/>
        <v>0</v>
      </c>
      <c r="N2169" s="8">
        <f t="shared" si="604"/>
        <v>-360.57142857142856</v>
      </c>
      <c r="O2169" s="8">
        <f t="shared" si="613"/>
        <v>42010479.966037065</v>
      </c>
      <c r="P2169" s="8">
        <f t="shared" si="605"/>
        <v>305959.23814693838</v>
      </c>
      <c r="Q2169" s="8">
        <f t="shared" si="614"/>
        <v>626118.2386532675</v>
      </c>
      <c r="R2169" s="8">
        <f t="shared" si="615"/>
        <v>6.9568693183696393</v>
      </c>
      <c r="S2169" s="9">
        <f t="shared" si="620"/>
        <v>-351</v>
      </c>
      <c r="T2169">
        <f t="shared" si="616"/>
        <v>0</v>
      </c>
      <c r="U2169">
        <f t="shared" si="617"/>
        <v>0</v>
      </c>
      <c r="V2169" s="8">
        <v>2160</v>
      </c>
    </row>
    <row r="2170" spans="1:22" x14ac:dyDescent="0.25">
      <c r="A2170" s="6">
        <f>'Specific flow'!A10917</f>
        <v>41182</v>
      </c>
      <c r="B2170" s="19">
        <f>'Specific flow'!B10917</f>
        <v>3.2807734177215195</v>
      </c>
      <c r="C2170" s="9">
        <f t="shared" si="618"/>
        <v>-351</v>
      </c>
      <c r="D2170">
        <f t="shared" si="619"/>
        <v>42112783.615897</v>
      </c>
      <c r="E2170" s="7">
        <f t="shared" si="606"/>
        <v>3.2807734177215195</v>
      </c>
      <c r="F2170" s="8">
        <f t="shared" si="607"/>
        <v>283458.82329113927</v>
      </c>
      <c r="G2170" s="8">
        <f t="shared" si="608"/>
        <v>6</v>
      </c>
      <c r="H2170" s="8">
        <f t="shared" si="609"/>
        <v>518400</v>
      </c>
      <c r="I2170" s="8">
        <f t="shared" si="610"/>
        <v>-234941.17670886073</v>
      </c>
      <c r="J2170" s="8">
        <f t="shared" si="611"/>
        <v>41877842.439188138</v>
      </c>
      <c r="K2170" s="8">
        <f>VLOOKUP('200mm'!J2170,Lookup!$A$3:$C$5200,2,TRUE)</f>
        <v>-374</v>
      </c>
      <c r="L2170" s="8">
        <f t="shared" si="612"/>
        <v>23</v>
      </c>
      <c r="M2170" s="8">
        <f t="shared" si="603"/>
        <v>0</v>
      </c>
      <c r="N2170" s="8">
        <f t="shared" si="604"/>
        <v>-379.57142857142856</v>
      </c>
      <c r="O2170" s="8">
        <f t="shared" si="613"/>
        <v>41807973.891321488</v>
      </c>
      <c r="P2170" s="8">
        <f t="shared" si="605"/>
        <v>304809.72457551211</v>
      </c>
      <c r="Q2170" s="8">
        <f t="shared" si="614"/>
        <v>588268.54786665132</v>
      </c>
      <c r="R2170" s="8">
        <f t="shared" si="615"/>
        <v>6.5363171985183479</v>
      </c>
      <c r="S2170" s="9">
        <f t="shared" si="620"/>
        <v>-374</v>
      </c>
      <c r="T2170">
        <f t="shared" si="616"/>
        <v>0</v>
      </c>
      <c r="U2170">
        <f t="shared" si="617"/>
        <v>0</v>
      </c>
      <c r="V2170" s="8">
        <v>2161</v>
      </c>
    </row>
    <row r="2171" spans="1:22" x14ac:dyDescent="0.25">
      <c r="A2171" s="6">
        <f>'Specific flow'!A10918</f>
        <v>41183</v>
      </c>
      <c r="B2171" s="19">
        <f>'Specific flow'!B10918</f>
        <v>4.1936439873417726</v>
      </c>
      <c r="C2171" s="9">
        <f t="shared" si="618"/>
        <v>-374</v>
      </c>
      <c r="D2171">
        <f t="shared" si="619"/>
        <v>41867276.281668</v>
      </c>
      <c r="E2171" s="7">
        <f t="shared" si="606"/>
        <v>4.1936439873417726</v>
      </c>
      <c r="F2171" s="8">
        <f t="shared" si="607"/>
        <v>362330.84050632914</v>
      </c>
      <c r="G2171" s="8">
        <f t="shared" si="608"/>
        <v>6</v>
      </c>
      <c r="H2171" s="8">
        <f t="shared" si="609"/>
        <v>518400</v>
      </c>
      <c r="I2171" s="8">
        <f t="shared" si="610"/>
        <v>-156069.15949367086</v>
      </c>
      <c r="J2171" s="8">
        <f t="shared" si="611"/>
        <v>41711207.12217433</v>
      </c>
      <c r="K2171" s="8">
        <f>VLOOKUP('200mm'!J2171,Lookup!$A$3:$C$5200,2,TRUE)</f>
        <v>-389</v>
      </c>
      <c r="L2171" s="8">
        <f t="shared" si="612"/>
        <v>15</v>
      </c>
      <c r="M2171" s="8">
        <f t="shared" si="603"/>
        <v>0</v>
      </c>
      <c r="N2171" s="8">
        <f t="shared" si="604"/>
        <v>-402.57142857142856</v>
      </c>
      <c r="O2171" s="8">
        <f t="shared" si="613"/>
        <v>41563855.175521061</v>
      </c>
      <c r="P2171" s="8">
        <f t="shared" si="605"/>
        <v>303421.1061469391</v>
      </c>
      <c r="Q2171" s="8">
        <f t="shared" si="614"/>
        <v>665751.9466532683</v>
      </c>
      <c r="R2171" s="8">
        <f t="shared" si="615"/>
        <v>7.3972438517029815</v>
      </c>
      <c r="S2171" s="9">
        <f t="shared" si="620"/>
        <v>-389</v>
      </c>
      <c r="T2171">
        <f t="shared" si="616"/>
        <v>0</v>
      </c>
      <c r="U2171">
        <f t="shared" si="617"/>
        <v>0</v>
      </c>
      <c r="V2171" s="8">
        <v>2162</v>
      </c>
    </row>
    <row r="2172" spans="1:22" x14ac:dyDescent="0.25">
      <c r="A2172" s="6">
        <f>'Specific flow'!A10919</f>
        <v>41184</v>
      </c>
      <c r="B2172" s="19">
        <f>'Specific flow'!B10919</f>
        <v>5.6780240506329118</v>
      </c>
      <c r="C2172" s="9">
        <f t="shared" si="618"/>
        <v>-389</v>
      </c>
      <c r="D2172">
        <f t="shared" si="619"/>
        <v>41707765.366923004</v>
      </c>
      <c r="E2172" s="7">
        <f t="shared" si="606"/>
        <v>5.6780240506329118</v>
      </c>
      <c r="F2172" s="8">
        <f t="shared" si="607"/>
        <v>490581.27797468356</v>
      </c>
      <c r="G2172" s="8">
        <f t="shared" si="608"/>
        <v>6</v>
      </c>
      <c r="H2172" s="8">
        <f t="shared" si="609"/>
        <v>518400</v>
      </c>
      <c r="I2172" s="8">
        <f t="shared" si="610"/>
        <v>-27818.722025316441</v>
      </c>
      <c r="J2172" s="8">
        <f t="shared" si="611"/>
        <v>41679946.644897684</v>
      </c>
      <c r="K2172" s="8">
        <f>VLOOKUP('200mm'!J2172,Lookup!$A$3:$C$5200,2,TRUE)</f>
        <v>-392</v>
      </c>
      <c r="L2172" s="8">
        <f t="shared" si="612"/>
        <v>3</v>
      </c>
      <c r="M2172" s="8">
        <f t="shared" si="603"/>
        <v>0</v>
      </c>
      <c r="N2172" s="8">
        <f t="shared" si="604"/>
        <v>-417.57142857142856</v>
      </c>
      <c r="O2172" s="8">
        <f t="shared" si="613"/>
        <v>41405248.171490349</v>
      </c>
      <c r="P2172" s="8">
        <f t="shared" si="605"/>
        <v>302517.19543265551</v>
      </c>
      <c r="Q2172" s="8">
        <f t="shared" si="614"/>
        <v>793098.47340733907</v>
      </c>
      <c r="R2172" s="8">
        <f t="shared" si="615"/>
        <v>8.8122052600815444</v>
      </c>
      <c r="S2172" s="9">
        <f t="shared" si="620"/>
        <v>-392</v>
      </c>
      <c r="T2172">
        <f t="shared" si="616"/>
        <v>0</v>
      </c>
      <c r="U2172">
        <f t="shared" si="617"/>
        <v>0</v>
      </c>
      <c r="V2172" s="8">
        <v>2163</v>
      </c>
    </row>
    <row r="2173" spans="1:22" x14ac:dyDescent="0.25">
      <c r="A2173" s="6">
        <f>'Specific flow'!A10920</f>
        <v>41185</v>
      </c>
      <c r="B2173" s="19">
        <f>'Specific flow'!B10920</f>
        <v>3.954227848101266</v>
      </c>
      <c r="C2173" s="9">
        <f t="shared" si="618"/>
        <v>-392</v>
      </c>
      <c r="D2173">
        <f t="shared" si="619"/>
        <v>41675920.191504002</v>
      </c>
      <c r="E2173" s="7">
        <f t="shared" si="606"/>
        <v>3.954227848101266</v>
      </c>
      <c r="F2173" s="8">
        <f t="shared" si="607"/>
        <v>341645.28607594938</v>
      </c>
      <c r="G2173" s="8">
        <f t="shared" si="608"/>
        <v>6</v>
      </c>
      <c r="H2173" s="8">
        <f t="shared" si="609"/>
        <v>518400</v>
      </c>
      <c r="I2173" s="8">
        <f t="shared" si="610"/>
        <v>-176754.71392405062</v>
      </c>
      <c r="J2173" s="8">
        <f t="shared" si="611"/>
        <v>41499165.477579951</v>
      </c>
      <c r="K2173" s="8">
        <f>VLOOKUP('200mm'!J2173,Lookup!$A$3:$C$5200,2,TRUE)</f>
        <v>-409</v>
      </c>
      <c r="L2173" s="8">
        <f t="shared" si="612"/>
        <v>17</v>
      </c>
      <c r="M2173" s="8">
        <f t="shared" si="603"/>
        <v>0</v>
      </c>
      <c r="N2173" s="8">
        <f t="shared" si="604"/>
        <v>-420.57142857142856</v>
      </c>
      <c r="O2173" s="8">
        <f t="shared" si="613"/>
        <v>41373583.616214201</v>
      </c>
      <c r="P2173" s="8">
        <f t="shared" si="605"/>
        <v>302336.57528980076</v>
      </c>
      <c r="Q2173" s="8">
        <f t="shared" si="614"/>
        <v>643981.8613657502</v>
      </c>
      <c r="R2173" s="8">
        <f t="shared" si="615"/>
        <v>7.1553540151750026</v>
      </c>
      <c r="S2173" s="9">
        <f t="shared" si="620"/>
        <v>-409</v>
      </c>
      <c r="T2173">
        <f t="shared" si="616"/>
        <v>0</v>
      </c>
      <c r="U2173">
        <f t="shared" si="617"/>
        <v>0</v>
      </c>
      <c r="V2173" s="8">
        <v>2164</v>
      </c>
    </row>
    <row r="2174" spans="1:22" x14ac:dyDescent="0.25">
      <c r="A2174" s="6">
        <f>'Specific flow'!A10921</f>
        <v>41186</v>
      </c>
      <c r="B2174" s="19">
        <f>'Specific flow'!B10921</f>
        <v>5.744442721518987</v>
      </c>
      <c r="C2174" s="9">
        <f t="shared" si="618"/>
        <v>-409</v>
      </c>
      <c r="D2174">
        <f t="shared" si="619"/>
        <v>41495822.717262998</v>
      </c>
      <c r="E2174" s="7">
        <f t="shared" si="606"/>
        <v>5.744442721518987</v>
      </c>
      <c r="F2174" s="8">
        <f t="shared" si="607"/>
        <v>496319.85113924049</v>
      </c>
      <c r="G2174" s="8">
        <f t="shared" si="608"/>
        <v>6</v>
      </c>
      <c r="H2174" s="8">
        <f t="shared" si="609"/>
        <v>518400</v>
      </c>
      <c r="I2174" s="8">
        <f t="shared" si="610"/>
        <v>-22080.148860759509</v>
      </c>
      <c r="J2174" s="8">
        <f t="shared" si="611"/>
        <v>41473742.568402238</v>
      </c>
      <c r="K2174" s="8">
        <f>VLOOKUP('200mm'!J2174,Lookup!$A$3:$C$5200,2,TRUE)</f>
        <v>-412</v>
      </c>
      <c r="L2174" s="8">
        <f t="shared" si="612"/>
        <v>3</v>
      </c>
      <c r="M2174" s="8">
        <f t="shared" si="603"/>
        <v>0</v>
      </c>
      <c r="N2174" s="8">
        <f t="shared" si="604"/>
        <v>-437.57142857142856</v>
      </c>
      <c r="O2174" s="8">
        <f t="shared" si="613"/>
        <v>41194508.636116058</v>
      </c>
      <c r="P2174" s="8">
        <f t="shared" si="605"/>
        <v>301314.08114694059</v>
      </c>
      <c r="Q2174" s="8">
        <f t="shared" si="614"/>
        <v>797633.93228618102</v>
      </c>
      <c r="R2174" s="8">
        <f t="shared" si="615"/>
        <v>8.8625992476242335</v>
      </c>
      <c r="S2174" s="9">
        <f t="shared" si="620"/>
        <v>-412</v>
      </c>
      <c r="T2174">
        <f t="shared" si="616"/>
        <v>0</v>
      </c>
      <c r="U2174">
        <f t="shared" si="617"/>
        <v>0</v>
      </c>
      <c r="V2174" s="8">
        <v>2165</v>
      </c>
    </row>
    <row r="2175" spans="1:22" x14ac:dyDescent="0.25">
      <c r="A2175" s="6">
        <f>'Specific flow'!A10922</f>
        <v>41187</v>
      </c>
      <c r="B2175" s="19">
        <f>'Specific flow'!B10922</f>
        <v>3.9804863924050631</v>
      </c>
      <c r="C2175" s="9">
        <f t="shared" si="618"/>
        <v>-412</v>
      </c>
      <c r="D2175">
        <f t="shared" si="619"/>
        <v>41464104.029944003</v>
      </c>
      <c r="E2175" s="7">
        <f t="shared" si="606"/>
        <v>3.9804863924050631</v>
      </c>
      <c r="F2175" s="8">
        <f t="shared" si="607"/>
        <v>343914.02430379746</v>
      </c>
      <c r="G2175" s="8">
        <f t="shared" si="608"/>
        <v>6</v>
      </c>
      <c r="H2175" s="8">
        <f t="shared" si="609"/>
        <v>518400</v>
      </c>
      <c r="I2175" s="8">
        <f t="shared" si="610"/>
        <v>-174485.97569620254</v>
      </c>
      <c r="J2175" s="8">
        <f t="shared" si="611"/>
        <v>41289618.054247797</v>
      </c>
      <c r="K2175" s="8">
        <f>VLOOKUP('200mm'!J2175,Lookup!$A$3:$C$5200,2,TRUE)</f>
        <v>-429</v>
      </c>
      <c r="L2175" s="8">
        <f t="shared" si="612"/>
        <v>17</v>
      </c>
      <c r="M2175" s="8">
        <f t="shared" si="603"/>
        <v>0</v>
      </c>
      <c r="N2175" s="8">
        <f t="shared" si="604"/>
        <v>-440.57142857142856</v>
      </c>
      <c r="O2175" s="8">
        <f t="shared" si="613"/>
        <v>41162970.208939917</v>
      </c>
      <c r="P2175" s="8">
        <f t="shared" si="605"/>
        <v>301133.82100408524</v>
      </c>
      <c r="Q2175" s="8">
        <f t="shared" si="614"/>
        <v>645047.84530788264</v>
      </c>
      <c r="R2175" s="8">
        <f t="shared" si="615"/>
        <v>7.1671982811986963</v>
      </c>
      <c r="S2175" s="9">
        <f t="shared" si="620"/>
        <v>-429</v>
      </c>
      <c r="T2175">
        <f t="shared" si="616"/>
        <v>0</v>
      </c>
      <c r="U2175">
        <f t="shared" si="617"/>
        <v>0</v>
      </c>
      <c r="V2175" s="8">
        <v>2166</v>
      </c>
    </row>
    <row r="2176" spans="1:22" x14ac:dyDescent="0.25">
      <c r="A2176" s="6">
        <f>'Specific flow'!A10923</f>
        <v>41188</v>
      </c>
      <c r="B2176" s="19">
        <f>'Specific flow'!B10923</f>
        <v>5.0972468354430376</v>
      </c>
      <c r="C2176" s="9">
        <f t="shared" si="618"/>
        <v>-429</v>
      </c>
      <c r="D2176">
        <f t="shared" si="619"/>
        <v>41284722.607602999</v>
      </c>
      <c r="E2176" s="7">
        <f t="shared" si="606"/>
        <v>5.0972468354430376</v>
      </c>
      <c r="F2176" s="8">
        <f t="shared" si="607"/>
        <v>440402.12658227846</v>
      </c>
      <c r="G2176" s="8">
        <f t="shared" si="608"/>
        <v>6</v>
      </c>
      <c r="H2176" s="8">
        <f t="shared" si="609"/>
        <v>518400</v>
      </c>
      <c r="I2176" s="8">
        <f t="shared" si="610"/>
        <v>-77997.873417721537</v>
      </c>
      <c r="J2176" s="8">
        <f t="shared" si="611"/>
        <v>41206724.734185278</v>
      </c>
      <c r="K2176" s="8">
        <f>VLOOKUP('200mm'!J2176,Lookup!$A$3:$C$5200,2,TRUE)</f>
        <v>-437</v>
      </c>
      <c r="L2176" s="8">
        <f t="shared" si="612"/>
        <v>8</v>
      </c>
      <c r="M2176" s="8">
        <f t="shared" si="603"/>
        <v>0</v>
      </c>
      <c r="N2176" s="8">
        <f t="shared" si="604"/>
        <v>-457.57142857142856</v>
      </c>
      <c r="O2176" s="8">
        <f t="shared" si="613"/>
        <v>40984609.240741774</v>
      </c>
      <c r="P2176" s="8">
        <f t="shared" si="605"/>
        <v>300113.36686122417</v>
      </c>
      <c r="Q2176" s="8">
        <f t="shared" si="614"/>
        <v>740515.49344350258</v>
      </c>
      <c r="R2176" s="8">
        <f t="shared" si="615"/>
        <v>8.2279499271500285</v>
      </c>
      <c r="S2176" s="9">
        <f t="shared" si="620"/>
        <v>-437</v>
      </c>
      <c r="T2176">
        <f t="shared" si="616"/>
        <v>0</v>
      </c>
      <c r="U2176">
        <f t="shared" si="617"/>
        <v>0</v>
      </c>
      <c r="V2176" s="8">
        <v>2167</v>
      </c>
    </row>
    <row r="2177" spans="1:22" x14ac:dyDescent="0.25">
      <c r="A2177" s="6">
        <f>'Specific flow'!A10924</f>
        <v>41189</v>
      </c>
      <c r="B2177" s="19">
        <f>'Specific flow'!B10924</f>
        <v>5.0879791139240504</v>
      </c>
      <c r="C2177" s="9">
        <f t="shared" si="618"/>
        <v>-437</v>
      </c>
      <c r="D2177">
        <f t="shared" si="619"/>
        <v>41200518.098618999</v>
      </c>
      <c r="E2177" s="7">
        <f t="shared" si="606"/>
        <v>5.0879791139240504</v>
      </c>
      <c r="F2177" s="8">
        <f t="shared" si="607"/>
        <v>439601.39544303797</v>
      </c>
      <c r="G2177" s="8">
        <f t="shared" si="608"/>
        <v>6</v>
      </c>
      <c r="H2177" s="8">
        <f t="shared" si="609"/>
        <v>518400</v>
      </c>
      <c r="I2177" s="8">
        <f t="shared" si="610"/>
        <v>-78798.604556962033</v>
      </c>
      <c r="J2177" s="8">
        <f t="shared" si="611"/>
        <v>41121719.494062036</v>
      </c>
      <c r="K2177" s="8">
        <f>VLOOKUP('200mm'!J2177,Lookup!$A$3:$C$5200,2,TRUE)</f>
        <v>-445</v>
      </c>
      <c r="L2177" s="8">
        <f t="shared" si="612"/>
        <v>8</v>
      </c>
      <c r="M2177" s="8">
        <f t="shared" si="603"/>
        <v>0</v>
      </c>
      <c r="N2177" s="8">
        <f t="shared" si="604"/>
        <v>-465.57142857142856</v>
      </c>
      <c r="O2177" s="8">
        <f t="shared" si="613"/>
        <v>40900884.34547206</v>
      </c>
      <c r="P2177" s="8">
        <f t="shared" si="605"/>
        <v>299633.75314693898</v>
      </c>
      <c r="Q2177" s="8">
        <f t="shared" si="614"/>
        <v>739235.14858997695</v>
      </c>
      <c r="R2177" s="8">
        <f t="shared" si="615"/>
        <v>8.2137238732219657</v>
      </c>
      <c r="S2177" s="9">
        <f t="shared" si="620"/>
        <v>-445</v>
      </c>
      <c r="T2177">
        <f t="shared" si="616"/>
        <v>0</v>
      </c>
      <c r="U2177">
        <f t="shared" si="617"/>
        <v>0</v>
      </c>
      <c r="V2177" s="8">
        <v>2168</v>
      </c>
    </row>
    <row r="2178" spans="1:22" x14ac:dyDescent="0.25">
      <c r="A2178" s="6">
        <f>'Specific flow'!A10925</f>
        <v>41190</v>
      </c>
      <c r="B2178" s="19">
        <f>'Specific flow'!B10925</f>
        <v>6.3638354430379742</v>
      </c>
      <c r="C2178" s="9">
        <f t="shared" si="618"/>
        <v>-445</v>
      </c>
      <c r="D2178">
        <f t="shared" si="619"/>
        <v>41116448.019714996</v>
      </c>
      <c r="E2178" s="7">
        <f t="shared" si="606"/>
        <v>6.3638354430379742</v>
      </c>
      <c r="F2178" s="8">
        <f t="shared" si="607"/>
        <v>549835.38227848092</v>
      </c>
      <c r="G2178" s="8">
        <f t="shared" si="608"/>
        <v>6</v>
      </c>
      <c r="H2178" s="8">
        <f t="shared" si="609"/>
        <v>518400</v>
      </c>
      <c r="I2178" s="8">
        <f t="shared" si="610"/>
        <v>31435.382278480916</v>
      </c>
      <c r="J2178" s="8">
        <f t="shared" si="611"/>
        <v>41147883.401993476</v>
      </c>
      <c r="K2178" s="8">
        <f>VLOOKUP('200mm'!J2178,Lookup!$A$3:$C$5200,2,TRUE)</f>
        <v>-443</v>
      </c>
      <c r="L2178" s="8">
        <f t="shared" si="612"/>
        <v>-2</v>
      </c>
      <c r="M2178" s="8">
        <f t="shared" si="603"/>
        <v>0</v>
      </c>
      <c r="N2178" s="8">
        <f t="shared" si="604"/>
        <v>-473.57142857142856</v>
      </c>
      <c r="O2178" s="8">
        <f t="shared" si="613"/>
        <v>40817293.496282347</v>
      </c>
      <c r="P2178" s="8">
        <f t="shared" si="605"/>
        <v>299154.52343264967</v>
      </c>
      <c r="Q2178" s="8">
        <f t="shared" si="614"/>
        <v>848989.90571113059</v>
      </c>
      <c r="R2178" s="8">
        <f t="shared" si="615"/>
        <v>9.4332211745681178</v>
      </c>
      <c r="S2178" s="9">
        <f t="shared" si="620"/>
        <v>-443</v>
      </c>
      <c r="T2178">
        <f t="shared" si="616"/>
        <v>0</v>
      </c>
      <c r="U2178">
        <f t="shared" si="617"/>
        <v>0</v>
      </c>
      <c r="V2178" s="8">
        <v>2169</v>
      </c>
    </row>
    <row r="2179" spans="1:22" x14ac:dyDescent="0.25">
      <c r="A2179" s="6">
        <f>'Specific flow'!A10926</f>
        <v>41191</v>
      </c>
      <c r="B2179" s="19">
        <f>'Specific flow'!B10926</f>
        <v>13.742486392405064</v>
      </c>
      <c r="C2179" s="9">
        <f t="shared" si="618"/>
        <v>-443</v>
      </c>
      <c r="D2179">
        <f t="shared" si="619"/>
        <v>41137452.942501001</v>
      </c>
      <c r="E2179" s="7">
        <f t="shared" si="606"/>
        <v>13.742486392405064</v>
      </c>
      <c r="F2179" s="8">
        <f t="shared" si="607"/>
        <v>1187350.8243037977</v>
      </c>
      <c r="G2179" s="8">
        <f t="shared" si="608"/>
        <v>6</v>
      </c>
      <c r="H2179" s="8">
        <f t="shared" si="609"/>
        <v>518400</v>
      </c>
      <c r="I2179" s="8">
        <f t="shared" si="610"/>
        <v>668950.82430379768</v>
      </c>
      <c r="J2179" s="8">
        <f t="shared" si="611"/>
        <v>41806403.766804799</v>
      </c>
      <c r="K2179" s="8">
        <f>VLOOKUP('200mm'!J2179,Lookup!$A$3:$C$5200,2,TRUE)</f>
        <v>-380</v>
      </c>
      <c r="L2179" s="8">
        <f t="shared" si="612"/>
        <v>-63</v>
      </c>
      <c r="M2179" s="8">
        <f t="shared" si="603"/>
        <v>0</v>
      </c>
      <c r="N2179" s="8">
        <f t="shared" si="604"/>
        <v>-471.57142857142856</v>
      </c>
      <c r="O2179" s="8">
        <f t="shared" si="613"/>
        <v>40838178.647639774</v>
      </c>
      <c r="P2179" s="8">
        <f t="shared" si="605"/>
        <v>299274.29486122727</v>
      </c>
      <c r="Q2179" s="8">
        <f t="shared" si="614"/>
        <v>1486625.119165025</v>
      </c>
      <c r="R2179" s="8">
        <f t="shared" si="615"/>
        <v>16.51805687961139</v>
      </c>
      <c r="S2179" s="9">
        <f t="shared" si="620"/>
        <v>-380</v>
      </c>
      <c r="T2179">
        <f t="shared" si="616"/>
        <v>0</v>
      </c>
      <c r="U2179">
        <f t="shared" si="617"/>
        <v>0</v>
      </c>
      <c r="V2179" s="8">
        <v>2170</v>
      </c>
    </row>
    <row r="2180" spans="1:22" x14ac:dyDescent="0.25">
      <c r="A2180" s="6">
        <f>'Specific flow'!A10927</f>
        <v>41192</v>
      </c>
      <c r="B2180" s="19">
        <f>'Specific flow'!B10927</f>
        <v>7.4589712025316439</v>
      </c>
      <c r="C2180" s="9">
        <f t="shared" si="618"/>
        <v>-380</v>
      </c>
      <c r="D2180">
        <f t="shared" si="619"/>
        <v>41803414.885559998</v>
      </c>
      <c r="E2180" s="7">
        <f t="shared" si="606"/>
        <v>7.4589712025316439</v>
      </c>
      <c r="F2180" s="8">
        <f t="shared" si="607"/>
        <v>644455.111898734</v>
      </c>
      <c r="G2180" s="8">
        <f t="shared" si="608"/>
        <v>6</v>
      </c>
      <c r="H2180" s="8">
        <f t="shared" si="609"/>
        <v>518400</v>
      </c>
      <c r="I2180" s="8">
        <f t="shared" si="610"/>
        <v>126055.111898734</v>
      </c>
      <c r="J2180" s="8">
        <f t="shared" si="611"/>
        <v>41929469.997458734</v>
      </c>
      <c r="K2180" s="8">
        <f>VLOOKUP('200mm'!J2180,Lookup!$A$3:$C$5200,2,TRUE)</f>
        <v>-369</v>
      </c>
      <c r="L2180" s="8">
        <f t="shared" si="612"/>
        <v>-11</v>
      </c>
      <c r="M2180" s="8">
        <f t="shared" si="603"/>
        <v>0</v>
      </c>
      <c r="N2180" s="8">
        <f t="shared" si="604"/>
        <v>-408.57142857142856</v>
      </c>
      <c r="O2180" s="8">
        <f t="shared" si="613"/>
        <v>41500355.505698778</v>
      </c>
      <c r="P2180" s="8">
        <f t="shared" si="605"/>
        <v>303059.37986122072</v>
      </c>
      <c r="Q2180" s="8">
        <f t="shared" si="614"/>
        <v>947514.49175995472</v>
      </c>
      <c r="R2180" s="8">
        <f t="shared" si="615"/>
        <v>10.52793879733283</v>
      </c>
      <c r="S2180" s="9">
        <f t="shared" si="620"/>
        <v>-369</v>
      </c>
      <c r="T2180">
        <f t="shared" si="616"/>
        <v>0</v>
      </c>
      <c r="U2180">
        <f t="shared" si="617"/>
        <v>0</v>
      </c>
      <c r="V2180" s="8">
        <v>2171</v>
      </c>
    </row>
    <row r="2181" spans="1:22" x14ac:dyDescent="0.25">
      <c r="A2181" s="6">
        <f>'Specific flow'!A10928</f>
        <v>41193</v>
      </c>
      <c r="B2181" s="19">
        <f>'Specific flow'!B10928</f>
        <v>7.6690395569620247</v>
      </c>
      <c r="C2181" s="9">
        <f t="shared" si="618"/>
        <v>-369</v>
      </c>
      <c r="D2181">
        <f t="shared" si="619"/>
        <v>41920552.236583002</v>
      </c>
      <c r="E2181" s="7">
        <f t="shared" si="606"/>
        <v>7.6690395569620247</v>
      </c>
      <c r="F2181" s="8">
        <f t="shared" si="607"/>
        <v>662605.01772151887</v>
      </c>
      <c r="G2181" s="8">
        <f t="shared" si="608"/>
        <v>6</v>
      </c>
      <c r="H2181" s="8">
        <f t="shared" si="609"/>
        <v>518400</v>
      </c>
      <c r="I2181" s="8">
        <f t="shared" si="610"/>
        <v>144205.01772151887</v>
      </c>
      <c r="J2181" s="8">
        <f t="shared" si="611"/>
        <v>42064757.254304521</v>
      </c>
      <c r="K2181" s="8">
        <f>VLOOKUP('200mm'!J2181,Lookup!$A$3:$C$5200,2,TRUE)</f>
        <v>-356</v>
      </c>
      <c r="L2181" s="8">
        <f t="shared" si="612"/>
        <v>-13</v>
      </c>
      <c r="M2181" s="8">
        <f t="shared" si="603"/>
        <v>0</v>
      </c>
      <c r="N2181" s="8">
        <f t="shared" si="604"/>
        <v>-397.57142857142856</v>
      </c>
      <c r="O2181" s="8">
        <f t="shared" si="613"/>
        <v>41616829.526864633</v>
      </c>
      <c r="P2181" s="8">
        <f t="shared" si="605"/>
        <v>303722.70971836895</v>
      </c>
      <c r="Q2181" s="8">
        <f t="shared" si="614"/>
        <v>966327.72743988782</v>
      </c>
      <c r="R2181" s="8">
        <f t="shared" si="615"/>
        <v>10.736974749332086</v>
      </c>
      <c r="S2181" s="9">
        <f t="shared" si="620"/>
        <v>-356</v>
      </c>
      <c r="T2181">
        <f t="shared" si="616"/>
        <v>0</v>
      </c>
      <c r="U2181">
        <f t="shared" si="617"/>
        <v>0</v>
      </c>
      <c r="V2181" s="8">
        <v>2172</v>
      </c>
    </row>
    <row r="2182" spans="1:22" x14ac:dyDescent="0.25">
      <c r="A2182" s="6">
        <f>'Specific flow'!A10929</f>
        <v>41194</v>
      </c>
      <c r="B2182" s="19">
        <f>'Specific flow'!B10929</f>
        <v>7.2380905063291134</v>
      </c>
      <c r="C2182" s="9">
        <f t="shared" si="618"/>
        <v>-356</v>
      </c>
      <c r="D2182">
        <f t="shared" si="619"/>
        <v>42059317.210632004</v>
      </c>
      <c r="E2182" s="7">
        <f t="shared" si="606"/>
        <v>7.2380905063291134</v>
      </c>
      <c r="F2182" s="8">
        <f t="shared" si="607"/>
        <v>625371.01974683534</v>
      </c>
      <c r="G2182" s="8">
        <f t="shared" si="608"/>
        <v>6</v>
      </c>
      <c r="H2182" s="8">
        <f t="shared" si="609"/>
        <v>518400</v>
      </c>
      <c r="I2182" s="8">
        <f t="shared" si="610"/>
        <v>106971.01974683534</v>
      </c>
      <c r="J2182" s="8">
        <f t="shared" si="611"/>
        <v>42166288.230378836</v>
      </c>
      <c r="K2182" s="8">
        <f>VLOOKUP('200mm'!J2182,Lookup!$A$3:$C$5200,2,TRUE)</f>
        <v>-347</v>
      </c>
      <c r="L2182" s="8">
        <f t="shared" si="612"/>
        <v>-9</v>
      </c>
      <c r="M2182" s="8">
        <f t="shared" si="603"/>
        <v>0</v>
      </c>
      <c r="N2182" s="8">
        <f t="shared" si="604"/>
        <v>-384.57142857142856</v>
      </c>
      <c r="O2182" s="8">
        <f t="shared" si="613"/>
        <v>41754809.629627921</v>
      </c>
      <c r="P2182" s="8">
        <f t="shared" si="605"/>
        <v>304507.58100408316</v>
      </c>
      <c r="Q2182" s="8">
        <f t="shared" si="614"/>
        <v>929878.6007509185</v>
      </c>
      <c r="R2182" s="8">
        <f t="shared" si="615"/>
        <v>10.331984452787983</v>
      </c>
      <c r="S2182" s="9">
        <f t="shared" si="620"/>
        <v>-347</v>
      </c>
      <c r="T2182">
        <f t="shared" si="616"/>
        <v>0</v>
      </c>
      <c r="U2182">
        <f t="shared" si="617"/>
        <v>0</v>
      </c>
      <c r="V2182" s="8">
        <v>2173</v>
      </c>
    </row>
    <row r="2183" spans="1:22" x14ac:dyDescent="0.25">
      <c r="A2183" s="6">
        <f>'Specific flow'!A10930</f>
        <v>41195</v>
      </c>
      <c r="B2183" s="19">
        <f>'Specific flow'!B10930</f>
        <v>11.678873734177214</v>
      </c>
      <c r="C2183" s="9">
        <f t="shared" si="618"/>
        <v>-347</v>
      </c>
      <c r="D2183">
        <f t="shared" si="619"/>
        <v>42155594.872389004</v>
      </c>
      <c r="E2183" s="7">
        <f t="shared" si="606"/>
        <v>11.678873734177214</v>
      </c>
      <c r="F2183" s="8">
        <f t="shared" si="607"/>
        <v>1009054.6906329113</v>
      </c>
      <c r="G2183" s="8">
        <f t="shared" si="608"/>
        <v>6</v>
      </c>
      <c r="H2183" s="8">
        <f t="shared" si="609"/>
        <v>518400</v>
      </c>
      <c r="I2183" s="8">
        <f t="shared" si="610"/>
        <v>490654.69063291128</v>
      </c>
      <c r="J2183" s="8">
        <f t="shared" si="611"/>
        <v>42646249.563021913</v>
      </c>
      <c r="K2183" s="8">
        <f>VLOOKUP('200mm'!J2183,Lookup!$A$3:$C$5200,2,TRUE)</f>
        <v>-302</v>
      </c>
      <c r="L2183" s="8">
        <f t="shared" si="612"/>
        <v>-45</v>
      </c>
      <c r="M2183" s="8">
        <f t="shared" si="603"/>
        <v>0</v>
      </c>
      <c r="N2183" s="8">
        <f t="shared" si="604"/>
        <v>-375.57142857142856</v>
      </c>
      <c r="O2183" s="8">
        <f t="shared" si="613"/>
        <v>41850543.32495635</v>
      </c>
      <c r="P2183" s="8">
        <f t="shared" si="605"/>
        <v>305051.54743265361</v>
      </c>
      <c r="Q2183" s="8">
        <f t="shared" si="614"/>
        <v>1314106.238065565</v>
      </c>
      <c r="R2183" s="8">
        <f t="shared" si="615"/>
        <v>14.601180422950723</v>
      </c>
      <c r="S2183" s="9">
        <f t="shared" si="620"/>
        <v>-302</v>
      </c>
      <c r="T2183">
        <f t="shared" si="616"/>
        <v>0</v>
      </c>
      <c r="U2183">
        <f t="shared" si="617"/>
        <v>0</v>
      </c>
      <c r="V2183" s="8">
        <v>2174</v>
      </c>
    </row>
    <row r="2184" spans="1:22" x14ac:dyDescent="0.25">
      <c r="A2184" s="6">
        <f>'Specific flow'!A10931</f>
        <v>41196</v>
      </c>
      <c r="B2184" s="19">
        <f>'Specific flow'!B10931</f>
        <v>6.6094300632911391</v>
      </c>
      <c r="C2184" s="9">
        <f t="shared" si="618"/>
        <v>-302</v>
      </c>
      <c r="D2184">
        <f t="shared" si="619"/>
        <v>42639561.277524002</v>
      </c>
      <c r="E2184" s="7">
        <f t="shared" si="606"/>
        <v>6.6094300632911391</v>
      </c>
      <c r="F2184" s="8">
        <f t="shared" si="607"/>
        <v>571054.75746835442</v>
      </c>
      <c r="G2184" s="8">
        <f t="shared" si="608"/>
        <v>6</v>
      </c>
      <c r="H2184" s="8">
        <f t="shared" si="609"/>
        <v>518400</v>
      </c>
      <c r="I2184" s="8">
        <f t="shared" si="610"/>
        <v>52654.757468354423</v>
      </c>
      <c r="J2184" s="8">
        <f t="shared" si="611"/>
        <v>42692216.03499236</v>
      </c>
      <c r="K2184" s="8">
        <f>VLOOKUP('200mm'!J2184,Lookup!$A$3:$C$5200,2,TRUE)</f>
        <v>-298</v>
      </c>
      <c r="L2184" s="8">
        <f t="shared" si="612"/>
        <v>-4</v>
      </c>
      <c r="M2184" s="8">
        <f t="shared" si="603"/>
        <v>0</v>
      </c>
      <c r="N2184" s="8">
        <f t="shared" si="604"/>
        <v>-330.57142857142856</v>
      </c>
      <c r="O2184" s="8">
        <f t="shared" si="613"/>
        <v>42331782.607948489</v>
      </c>
      <c r="P2184" s="8">
        <f t="shared" si="605"/>
        <v>307778.66957551241</v>
      </c>
      <c r="Q2184" s="8">
        <f t="shared" si="614"/>
        <v>878833.42704386683</v>
      </c>
      <c r="R2184" s="8">
        <f t="shared" si="615"/>
        <v>9.764815856042965</v>
      </c>
      <c r="S2184" s="9">
        <f t="shared" si="620"/>
        <v>-298</v>
      </c>
      <c r="T2184">
        <f t="shared" si="616"/>
        <v>0</v>
      </c>
      <c r="U2184">
        <f t="shared" si="617"/>
        <v>0</v>
      </c>
      <c r="V2184" s="8">
        <v>2175</v>
      </c>
    </row>
    <row r="2185" spans="1:22" x14ac:dyDescent="0.25">
      <c r="A2185" s="6">
        <f>'Specific flow'!A10932</f>
        <v>41197</v>
      </c>
      <c r="B2185" s="19">
        <f>'Specific flow'!B10932</f>
        <v>8.025846835443037</v>
      </c>
      <c r="C2185" s="9">
        <f t="shared" si="618"/>
        <v>-298</v>
      </c>
      <c r="D2185">
        <f t="shared" si="619"/>
        <v>42682788.856636003</v>
      </c>
      <c r="E2185" s="7">
        <f t="shared" si="606"/>
        <v>8.025846835443037</v>
      </c>
      <c r="F2185" s="8">
        <f t="shared" si="607"/>
        <v>693433.16658227844</v>
      </c>
      <c r="G2185" s="8">
        <f t="shared" si="608"/>
        <v>6</v>
      </c>
      <c r="H2185" s="8">
        <f t="shared" si="609"/>
        <v>518400</v>
      </c>
      <c r="I2185" s="8">
        <f t="shared" si="610"/>
        <v>175033.16658227844</v>
      </c>
      <c r="J2185" s="8">
        <f t="shared" si="611"/>
        <v>42857822.023218282</v>
      </c>
      <c r="K2185" s="8">
        <f>VLOOKUP('200mm'!J2185,Lookup!$A$3:$C$5200,2,TRUE)</f>
        <v>-282</v>
      </c>
      <c r="L2185" s="8">
        <f t="shared" si="612"/>
        <v>-16</v>
      </c>
      <c r="M2185" s="8">
        <f t="shared" si="603"/>
        <v>0</v>
      </c>
      <c r="N2185" s="8">
        <f t="shared" si="604"/>
        <v>-326.57142857142856</v>
      </c>
      <c r="O2185" s="8">
        <f t="shared" si="613"/>
        <v>42374767.18820335</v>
      </c>
      <c r="P2185" s="8">
        <f t="shared" si="605"/>
        <v>308021.66843265295</v>
      </c>
      <c r="Q2185" s="8">
        <f t="shared" si="614"/>
        <v>1001454.8350149314</v>
      </c>
      <c r="R2185" s="8">
        <f t="shared" si="615"/>
        <v>11.127275944610348</v>
      </c>
      <c r="S2185" s="9">
        <f t="shared" si="620"/>
        <v>-282</v>
      </c>
      <c r="T2185">
        <f t="shared" si="616"/>
        <v>0</v>
      </c>
      <c r="U2185">
        <f t="shared" si="617"/>
        <v>0</v>
      </c>
      <c r="V2185" s="8">
        <v>2176</v>
      </c>
    </row>
    <row r="2186" spans="1:22" x14ac:dyDescent="0.25">
      <c r="A2186" s="6">
        <f>'Specific flow'!A10933</f>
        <v>41198</v>
      </c>
      <c r="B2186" s="19">
        <f>'Specific flow'!B10933</f>
        <v>6.7283658227848093</v>
      </c>
      <c r="C2186" s="9">
        <f t="shared" si="618"/>
        <v>-282</v>
      </c>
      <c r="D2186">
        <f t="shared" si="619"/>
        <v>42856040.053084001</v>
      </c>
      <c r="E2186" s="7">
        <f t="shared" si="606"/>
        <v>6.7283658227848093</v>
      </c>
      <c r="F2186" s="8">
        <f t="shared" si="607"/>
        <v>581330.80708860757</v>
      </c>
      <c r="G2186" s="8">
        <f t="shared" si="608"/>
        <v>6</v>
      </c>
      <c r="H2186" s="8">
        <f t="shared" si="609"/>
        <v>518400</v>
      </c>
      <c r="I2186" s="8">
        <f t="shared" si="610"/>
        <v>62930.807088607573</v>
      </c>
      <c r="J2186" s="8">
        <f t="shared" si="611"/>
        <v>42918970.860172607</v>
      </c>
      <c r="K2186" s="8">
        <f>VLOOKUP('200mm'!J2186,Lookup!$A$3:$C$5200,2,TRUE)</f>
        <v>-277</v>
      </c>
      <c r="L2186" s="8">
        <f t="shared" si="612"/>
        <v>-5</v>
      </c>
      <c r="M2186" s="8">
        <f t="shared" ref="M2186:M2249" si="621">IF(L2186&gt;$E$4,1,0)</f>
        <v>0</v>
      </c>
      <c r="N2186" s="8">
        <f t="shared" ref="N2186:N2249" si="622">C2186-$E$4</f>
        <v>-310.57142857142856</v>
      </c>
      <c r="O2186" s="8">
        <f t="shared" si="613"/>
        <v>42547045.429222777</v>
      </c>
      <c r="P2186" s="8">
        <f t="shared" ref="P2186:P2249" si="623">D2186-O2186</f>
        <v>308994.62386122346</v>
      </c>
      <c r="Q2186" s="8">
        <f t="shared" si="614"/>
        <v>890325.43094983103</v>
      </c>
      <c r="R2186" s="8">
        <f t="shared" si="615"/>
        <v>9.8925047883314559</v>
      </c>
      <c r="S2186" s="9">
        <f t="shared" si="620"/>
        <v>-277</v>
      </c>
      <c r="T2186">
        <f t="shared" si="616"/>
        <v>0</v>
      </c>
      <c r="U2186">
        <f t="shared" si="617"/>
        <v>0</v>
      </c>
      <c r="V2186" s="8">
        <v>2177</v>
      </c>
    </row>
    <row r="2187" spans="1:22" x14ac:dyDescent="0.25">
      <c r="A2187" s="6">
        <f>'Specific flow'!A10934</f>
        <v>41199</v>
      </c>
      <c r="B2187" s="19">
        <f>'Specific flow'!B10934</f>
        <v>7.2257335443037976</v>
      </c>
      <c r="C2187" s="9">
        <f t="shared" si="618"/>
        <v>-277</v>
      </c>
      <c r="D2187">
        <f t="shared" si="619"/>
        <v>42910292.995099001</v>
      </c>
      <c r="E2187" s="7">
        <f t="shared" ref="E2187:E2250" si="624">B2187</f>
        <v>7.2257335443037976</v>
      </c>
      <c r="F2187" s="8">
        <f t="shared" ref="F2187:F2250" si="625">E2187*(24*60*60)</f>
        <v>624303.37822784809</v>
      </c>
      <c r="G2187" s="8">
        <f t="shared" ref="G2187:G2250" si="626">$E$5</f>
        <v>6</v>
      </c>
      <c r="H2187" s="8">
        <f t="shared" ref="H2187:H2250" si="627">6*(24*60*60)</f>
        <v>518400</v>
      </c>
      <c r="I2187" s="8">
        <f t="shared" ref="I2187:I2250" si="628">F2187-H2187</f>
        <v>105903.37822784809</v>
      </c>
      <c r="J2187" s="8">
        <f t="shared" ref="J2187:J2250" si="629">D2187+I2187</f>
        <v>43016196.373326845</v>
      </c>
      <c r="K2187" s="8">
        <f>VLOOKUP('200mm'!J2187,Lookup!$A$3:$C$5200,2,TRUE)</f>
        <v>-268</v>
      </c>
      <c r="L2187" s="8">
        <f t="shared" ref="L2187:L2250" si="630">C2187-K2187</f>
        <v>-9</v>
      </c>
      <c r="M2187" s="8">
        <f t="shared" si="621"/>
        <v>0</v>
      </c>
      <c r="N2187" s="8">
        <f t="shared" si="622"/>
        <v>-305.57142857142856</v>
      </c>
      <c r="O2187" s="8">
        <f t="shared" ref="O2187:O2250" si="631">0.000035*N2187^3+1.09612*N2187^2+11455.116638*N2187+46000000</f>
        <v>42600994.007666349</v>
      </c>
      <c r="P2187" s="8">
        <f t="shared" si="623"/>
        <v>309298.98743265122</v>
      </c>
      <c r="Q2187" s="8">
        <f t="shared" ref="Q2187:Q2250" si="632">P2187+F2187</f>
        <v>933602.36566049932</v>
      </c>
      <c r="R2187" s="8">
        <f t="shared" ref="R2187:R2250" si="633">Q2187/(25*60*60)</f>
        <v>10.373359618449992</v>
      </c>
      <c r="S2187" s="9">
        <f t="shared" si="620"/>
        <v>-268</v>
      </c>
      <c r="T2187">
        <f t="shared" ref="T2187:T2250" si="634">IF(S2187&lt;-2500,1,0)</f>
        <v>0</v>
      </c>
      <c r="U2187">
        <f t="shared" ref="U2187:U2250" si="635">IF(S2187&lt;-3000,1,0)</f>
        <v>0</v>
      </c>
      <c r="V2187" s="8">
        <v>2178</v>
      </c>
    </row>
    <row r="2188" spans="1:22" x14ac:dyDescent="0.25">
      <c r="A2188" s="6">
        <f>'Specific flow'!A10935</f>
        <v>41200</v>
      </c>
      <c r="B2188" s="19">
        <f>'Specific flow'!B10935</f>
        <v>6.3144075949367071</v>
      </c>
      <c r="C2188" s="9">
        <f t="shared" ref="C2188:C2251" si="636">S2187</f>
        <v>-268</v>
      </c>
      <c r="D2188">
        <f t="shared" ref="D2188:D2251" si="637">0.000035*C2188^3+1.09612*C2188^2+11455.116638*C2188+46000000</f>
        <v>43008082.754776001</v>
      </c>
      <c r="E2188" s="7">
        <f t="shared" si="624"/>
        <v>6.3144075949367071</v>
      </c>
      <c r="F2188" s="8">
        <f t="shared" si="625"/>
        <v>545564.81620253145</v>
      </c>
      <c r="G2188" s="8">
        <f t="shared" si="626"/>
        <v>6</v>
      </c>
      <c r="H2188" s="8">
        <f t="shared" si="627"/>
        <v>518400</v>
      </c>
      <c r="I2188" s="8">
        <f t="shared" si="628"/>
        <v>27164.816202531452</v>
      </c>
      <c r="J2188" s="8">
        <f t="shared" si="629"/>
        <v>43035247.57097853</v>
      </c>
      <c r="K2188" s="8">
        <f>VLOOKUP('200mm'!J2188,Lookup!$A$3:$C$5200,2,TRUE)</f>
        <v>-266</v>
      </c>
      <c r="L2188" s="8">
        <f t="shared" si="630"/>
        <v>-2</v>
      </c>
      <c r="M2188" s="8">
        <f t="shared" si="621"/>
        <v>0</v>
      </c>
      <c r="N2188" s="8">
        <f t="shared" si="622"/>
        <v>-296.57142857142856</v>
      </c>
      <c r="O2188" s="8">
        <f t="shared" si="631"/>
        <v>42698235.534914777</v>
      </c>
      <c r="P2188" s="8">
        <f t="shared" si="623"/>
        <v>309847.21986122429</v>
      </c>
      <c r="Q2188" s="8">
        <f t="shared" si="632"/>
        <v>855412.03606375575</v>
      </c>
      <c r="R2188" s="8">
        <f t="shared" si="633"/>
        <v>9.5045781784861756</v>
      </c>
      <c r="S2188" s="9">
        <f t="shared" si="620"/>
        <v>-266</v>
      </c>
      <c r="T2188">
        <f t="shared" si="634"/>
        <v>0</v>
      </c>
      <c r="U2188">
        <f t="shared" si="635"/>
        <v>0</v>
      </c>
      <c r="V2188" s="8">
        <v>2179</v>
      </c>
    </row>
    <row r="2189" spans="1:22" x14ac:dyDescent="0.25">
      <c r="A2189" s="6">
        <f>'Specific flow'!A10936</f>
        <v>41201</v>
      </c>
      <c r="B2189" s="19">
        <f>'Specific flow'!B10936</f>
        <v>11.561482594936709</v>
      </c>
      <c r="C2189" s="9">
        <f t="shared" si="636"/>
        <v>-266</v>
      </c>
      <c r="D2189">
        <f t="shared" si="637"/>
        <v>43029837.302652001</v>
      </c>
      <c r="E2189" s="7">
        <f t="shared" si="624"/>
        <v>11.561482594936709</v>
      </c>
      <c r="F2189" s="8">
        <f t="shared" si="625"/>
        <v>998912.09620253171</v>
      </c>
      <c r="G2189" s="8">
        <f t="shared" si="626"/>
        <v>6</v>
      </c>
      <c r="H2189" s="8">
        <f t="shared" si="627"/>
        <v>518400</v>
      </c>
      <c r="I2189" s="8">
        <f t="shared" si="628"/>
        <v>480512.09620253171</v>
      </c>
      <c r="J2189" s="8">
        <f t="shared" si="629"/>
        <v>43510349.398854531</v>
      </c>
      <c r="K2189" s="8">
        <f>VLOOKUP('200mm'!J2189,Lookup!$A$3:$C$5200,2,TRUE)</f>
        <v>-223</v>
      </c>
      <c r="L2189" s="8">
        <f t="shared" si="630"/>
        <v>-43</v>
      </c>
      <c r="M2189" s="8">
        <f t="shared" si="621"/>
        <v>0</v>
      </c>
      <c r="N2189" s="8">
        <f t="shared" si="622"/>
        <v>-294.57142857142856</v>
      </c>
      <c r="O2189" s="8">
        <f t="shared" si="631"/>
        <v>42719868.187362202</v>
      </c>
      <c r="P2189" s="8">
        <f t="shared" si="623"/>
        <v>309969.11528979987</v>
      </c>
      <c r="Q2189" s="8">
        <f t="shared" si="632"/>
        <v>1308881.2114923317</v>
      </c>
      <c r="R2189" s="8">
        <f t="shared" si="633"/>
        <v>14.543124572137019</v>
      </c>
      <c r="S2189" s="9">
        <f t="shared" ref="S2189:S2252" si="638">MAX(K2189,N2189)</f>
        <v>-223</v>
      </c>
      <c r="T2189">
        <f t="shared" si="634"/>
        <v>0</v>
      </c>
      <c r="U2189">
        <f t="shared" si="635"/>
        <v>0</v>
      </c>
      <c r="V2189" s="8">
        <v>2180</v>
      </c>
    </row>
    <row r="2190" spans="1:22" x14ac:dyDescent="0.25">
      <c r="A2190" s="6">
        <f>'Specific flow'!A10937</f>
        <v>41202</v>
      </c>
      <c r="B2190" s="19">
        <f>'Specific flow'!B10937</f>
        <v>9.7202952531645561</v>
      </c>
      <c r="C2190" s="9">
        <f t="shared" si="636"/>
        <v>-223</v>
      </c>
      <c r="D2190">
        <f t="shared" si="637"/>
        <v>43499629.806360997</v>
      </c>
      <c r="E2190" s="7">
        <f t="shared" si="624"/>
        <v>9.7202952531645561</v>
      </c>
      <c r="F2190" s="8">
        <f t="shared" si="625"/>
        <v>839833.50987341767</v>
      </c>
      <c r="G2190" s="8">
        <f t="shared" si="626"/>
        <v>6</v>
      </c>
      <c r="H2190" s="8">
        <f t="shared" si="627"/>
        <v>518400</v>
      </c>
      <c r="I2190" s="8">
        <f t="shared" si="628"/>
        <v>321433.50987341767</v>
      </c>
      <c r="J2190" s="8">
        <f t="shared" si="629"/>
        <v>43821063.316234417</v>
      </c>
      <c r="K2190" s="8">
        <f>VLOOKUP('200mm'!J2190,Lookup!$A$3:$C$5200,2,TRUE)</f>
        <v>-194</v>
      </c>
      <c r="L2190" s="8">
        <f t="shared" si="630"/>
        <v>-29</v>
      </c>
      <c r="M2190" s="8">
        <f t="shared" si="621"/>
        <v>0</v>
      </c>
      <c r="N2190" s="8">
        <f t="shared" si="622"/>
        <v>-251.57142857142858</v>
      </c>
      <c r="O2190" s="8">
        <f t="shared" si="631"/>
        <v>43187034.134356916</v>
      </c>
      <c r="P2190" s="8">
        <f t="shared" si="623"/>
        <v>312595.67200408131</v>
      </c>
      <c r="Q2190" s="8">
        <f t="shared" si="632"/>
        <v>1152429.181877499</v>
      </c>
      <c r="R2190" s="8">
        <f t="shared" si="633"/>
        <v>12.804768687527767</v>
      </c>
      <c r="S2190" s="9">
        <f t="shared" si="638"/>
        <v>-194</v>
      </c>
      <c r="T2190">
        <f t="shared" si="634"/>
        <v>0</v>
      </c>
      <c r="U2190">
        <f t="shared" si="635"/>
        <v>0</v>
      </c>
      <c r="V2190" s="8">
        <v>2181</v>
      </c>
    </row>
    <row r="2191" spans="1:22" x14ac:dyDescent="0.25">
      <c r="A2191" s="6">
        <f>'Specific flow'!A10938</f>
        <v>41203</v>
      </c>
      <c r="B2191" s="19">
        <f>'Specific flow'!B10938</f>
        <v>16.439393354430379</v>
      </c>
      <c r="C2191" s="9">
        <f t="shared" si="636"/>
        <v>-194</v>
      </c>
      <c r="D2191">
        <f t="shared" si="637"/>
        <v>43818705.396108001</v>
      </c>
      <c r="E2191" s="7">
        <f t="shared" si="624"/>
        <v>16.439393354430379</v>
      </c>
      <c r="F2191" s="8">
        <f t="shared" si="625"/>
        <v>1420363.5858227848</v>
      </c>
      <c r="G2191" s="8">
        <f t="shared" si="626"/>
        <v>6</v>
      </c>
      <c r="H2191" s="8">
        <f t="shared" si="627"/>
        <v>518400</v>
      </c>
      <c r="I2191" s="8">
        <f t="shared" si="628"/>
        <v>901963.58582278481</v>
      </c>
      <c r="J2191" s="8">
        <f t="shared" si="629"/>
        <v>44720668.981930785</v>
      </c>
      <c r="K2191" s="8">
        <f>VLOOKUP('200mm'!J2191,Lookup!$A$3:$C$5200,2,TRUE)</f>
        <v>-113</v>
      </c>
      <c r="L2191" s="8">
        <f t="shared" si="630"/>
        <v>-81</v>
      </c>
      <c r="M2191" s="8">
        <f t="shared" si="621"/>
        <v>0</v>
      </c>
      <c r="N2191" s="8">
        <f t="shared" si="622"/>
        <v>-222.57142857142858</v>
      </c>
      <c r="O2191" s="8">
        <f t="shared" si="631"/>
        <v>43504332.061389633</v>
      </c>
      <c r="P2191" s="8">
        <f t="shared" si="623"/>
        <v>314373.33471836895</v>
      </c>
      <c r="Q2191" s="8">
        <f t="shared" si="632"/>
        <v>1734736.9205411538</v>
      </c>
      <c r="R2191" s="8">
        <f t="shared" si="633"/>
        <v>19.274854672679485</v>
      </c>
      <c r="S2191" s="9">
        <f t="shared" si="638"/>
        <v>-113</v>
      </c>
      <c r="T2191">
        <f t="shared" si="634"/>
        <v>0</v>
      </c>
      <c r="U2191">
        <f t="shared" si="635"/>
        <v>0</v>
      </c>
      <c r="V2191" s="8">
        <v>2182</v>
      </c>
    </row>
    <row r="2192" spans="1:22" x14ac:dyDescent="0.25">
      <c r="A2192" s="6">
        <f>'Specific flow'!A10939</f>
        <v>41204</v>
      </c>
      <c r="B2192" s="19">
        <f>'Specific flow'!B10939</f>
        <v>12.431103797468353</v>
      </c>
      <c r="C2192" s="9">
        <f t="shared" si="636"/>
        <v>-113</v>
      </c>
      <c r="D2192">
        <f t="shared" si="637"/>
        <v>44719517.674791001</v>
      </c>
      <c r="E2192" s="7">
        <f t="shared" si="624"/>
        <v>12.431103797468353</v>
      </c>
      <c r="F2192" s="8">
        <f t="shared" si="625"/>
        <v>1074047.3681012657</v>
      </c>
      <c r="G2192" s="8">
        <f t="shared" si="626"/>
        <v>6</v>
      </c>
      <c r="H2192" s="8">
        <f t="shared" si="627"/>
        <v>518400</v>
      </c>
      <c r="I2192" s="8">
        <f t="shared" si="628"/>
        <v>555647.36810126575</v>
      </c>
      <c r="J2192" s="8">
        <f t="shared" si="629"/>
        <v>45275165.04289227</v>
      </c>
      <c r="K2192" s="8">
        <f>VLOOKUP('200mm'!J2192,Lookup!$A$3:$C$5200,2,TRUE)</f>
        <v>-64</v>
      </c>
      <c r="L2192" s="8">
        <f t="shared" si="630"/>
        <v>-49</v>
      </c>
      <c r="M2192" s="8">
        <f t="shared" si="621"/>
        <v>0</v>
      </c>
      <c r="N2192" s="8">
        <f t="shared" si="622"/>
        <v>-141.57142857142858</v>
      </c>
      <c r="O2192" s="8">
        <f t="shared" si="631"/>
        <v>44400152.41421549</v>
      </c>
      <c r="P2192" s="8">
        <f t="shared" si="623"/>
        <v>319365.26057551056</v>
      </c>
      <c r="Q2192" s="8">
        <f t="shared" si="632"/>
        <v>1393412.6286767763</v>
      </c>
      <c r="R2192" s="8">
        <f t="shared" si="633"/>
        <v>15.482362540853071</v>
      </c>
      <c r="S2192" s="9">
        <f t="shared" si="638"/>
        <v>-64</v>
      </c>
      <c r="T2192">
        <f t="shared" si="634"/>
        <v>0</v>
      </c>
      <c r="U2192">
        <f t="shared" si="635"/>
        <v>0</v>
      </c>
      <c r="V2192" s="8">
        <v>2183</v>
      </c>
    </row>
    <row r="2193" spans="1:22" x14ac:dyDescent="0.25">
      <c r="A2193" s="6">
        <f>'Specific flow'!A10940</f>
        <v>41205</v>
      </c>
      <c r="B2193" s="19">
        <f>'Specific flow'!B10940</f>
        <v>11.547581012658227</v>
      </c>
      <c r="C2193" s="9">
        <f t="shared" si="636"/>
        <v>-64</v>
      </c>
      <c r="D2193">
        <f t="shared" si="637"/>
        <v>45271353.067648001</v>
      </c>
      <c r="E2193" s="7">
        <f t="shared" si="624"/>
        <v>11.547581012658227</v>
      </c>
      <c r="F2193" s="8">
        <f t="shared" si="625"/>
        <v>997710.99949367088</v>
      </c>
      <c r="G2193" s="8">
        <f t="shared" si="626"/>
        <v>6</v>
      </c>
      <c r="H2193" s="8">
        <f t="shared" si="627"/>
        <v>518400</v>
      </c>
      <c r="I2193" s="8">
        <f t="shared" si="628"/>
        <v>479310.99949367088</v>
      </c>
      <c r="J2193" s="8">
        <f t="shared" si="629"/>
        <v>45750664.067141674</v>
      </c>
      <c r="K2193" s="8">
        <f>VLOOKUP('200mm'!J2193,Lookup!$A$3:$C$5200,2,TRUE)</f>
        <v>-22</v>
      </c>
      <c r="L2193" s="8">
        <f t="shared" si="630"/>
        <v>-42</v>
      </c>
      <c r="M2193" s="8">
        <f t="shared" si="621"/>
        <v>0</v>
      </c>
      <c r="N2193" s="8">
        <f t="shared" si="622"/>
        <v>-92.571428571428569</v>
      </c>
      <c r="O2193" s="8">
        <f t="shared" si="631"/>
        <v>44948948.890072487</v>
      </c>
      <c r="P2193" s="8">
        <f t="shared" si="623"/>
        <v>322404.17757551372</v>
      </c>
      <c r="Q2193" s="8">
        <f t="shared" si="632"/>
        <v>1320115.1770691846</v>
      </c>
      <c r="R2193" s="8">
        <f t="shared" si="633"/>
        <v>14.667946411879829</v>
      </c>
      <c r="S2193" s="9">
        <f t="shared" si="638"/>
        <v>-22</v>
      </c>
      <c r="T2193">
        <f t="shared" si="634"/>
        <v>0</v>
      </c>
      <c r="U2193">
        <f t="shared" si="635"/>
        <v>0</v>
      </c>
      <c r="V2193" s="8">
        <v>2184</v>
      </c>
    </row>
    <row r="2194" spans="1:22" x14ac:dyDescent="0.25">
      <c r="A2194" s="6">
        <f>'Specific flow'!A10941</f>
        <v>41206</v>
      </c>
      <c r="B2194" s="19">
        <f>'Specific flow'!B10941</f>
        <v>11.082650316455695</v>
      </c>
      <c r="C2194" s="9">
        <f t="shared" si="636"/>
        <v>-22</v>
      </c>
      <c r="D2194">
        <f t="shared" si="637"/>
        <v>45748517.583364002</v>
      </c>
      <c r="E2194" s="7">
        <f t="shared" si="624"/>
        <v>11.082650316455695</v>
      </c>
      <c r="F2194" s="8">
        <f t="shared" si="625"/>
        <v>957540.98734177207</v>
      </c>
      <c r="G2194" s="8">
        <f t="shared" si="626"/>
        <v>6</v>
      </c>
      <c r="H2194" s="8">
        <f t="shared" si="627"/>
        <v>518400</v>
      </c>
      <c r="I2194" s="8">
        <f t="shared" si="628"/>
        <v>439140.98734177207</v>
      </c>
      <c r="J2194" s="8">
        <f t="shared" si="629"/>
        <v>46187658.570705771</v>
      </c>
      <c r="K2194" s="8">
        <f>VLOOKUP('200mm'!J2194,Lookup!$A$3:$C$5200,2,TRUE)</f>
        <v>0</v>
      </c>
      <c r="L2194" s="8">
        <f t="shared" si="630"/>
        <v>-22</v>
      </c>
      <c r="M2194" s="8">
        <f t="shared" si="621"/>
        <v>0</v>
      </c>
      <c r="N2194" s="8">
        <f t="shared" si="622"/>
        <v>-50.571428571428569</v>
      </c>
      <c r="O2194" s="8">
        <f t="shared" si="631"/>
        <v>45423497.153788492</v>
      </c>
      <c r="P2194" s="8">
        <f t="shared" si="623"/>
        <v>325020.42957551032</v>
      </c>
      <c r="Q2194" s="8">
        <f t="shared" si="632"/>
        <v>1282561.4169172824</v>
      </c>
      <c r="R2194" s="8">
        <f t="shared" si="633"/>
        <v>14.250682410192027</v>
      </c>
      <c r="S2194" s="9">
        <f t="shared" si="638"/>
        <v>0</v>
      </c>
      <c r="T2194">
        <f t="shared" si="634"/>
        <v>0</v>
      </c>
      <c r="U2194">
        <f t="shared" si="635"/>
        <v>0</v>
      </c>
      <c r="V2194" s="8">
        <v>2185</v>
      </c>
    </row>
    <row r="2195" spans="1:22" x14ac:dyDescent="0.25">
      <c r="A2195" s="6">
        <f>'Specific flow'!A10942</f>
        <v>41207</v>
      </c>
      <c r="B2195" s="19">
        <f>'Specific flow'!B10942</f>
        <v>18.450488924050632</v>
      </c>
      <c r="C2195" s="9">
        <f t="shared" si="636"/>
        <v>0</v>
      </c>
      <c r="D2195">
        <f t="shared" si="637"/>
        <v>46000000</v>
      </c>
      <c r="E2195" s="7">
        <f t="shared" si="624"/>
        <v>18.450488924050632</v>
      </c>
      <c r="F2195" s="8">
        <f t="shared" si="625"/>
        <v>1594122.2430379745</v>
      </c>
      <c r="G2195" s="8">
        <f t="shared" si="626"/>
        <v>6</v>
      </c>
      <c r="H2195" s="8">
        <f t="shared" si="627"/>
        <v>518400</v>
      </c>
      <c r="I2195" s="8">
        <f t="shared" si="628"/>
        <v>1075722.2430379745</v>
      </c>
      <c r="J2195" s="8">
        <f t="shared" si="629"/>
        <v>47075722.243037976</v>
      </c>
      <c r="K2195" s="8">
        <f>VLOOKUP('200mm'!J2195,Lookup!$A$3:$C$5200,2,TRUE)</f>
        <v>0</v>
      </c>
      <c r="L2195" s="8">
        <f t="shared" si="630"/>
        <v>0</v>
      </c>
      <c r="M2195" s="8">
        <f t="shared" si="621"/>
        <v>0</v>
      </c>
      <c r="N2195" s="8">
        <f t="shared" si="622"/>
        <v>-28.571428571428573</v>
      </c>
      <c r="O2195" s="8">
        <f t="shared" si="631"/>
        <v>45673604.928710207</v>
      </c>
      <c r="P2195" s="8">
        <f t="shared" si="623"/>
        <v>326395.07128979266</v>
      </c>
      <c r="Q2195" s="8">
        <f t="shared" si="632"/>
        <v>1920517.3143277671</v>
      </c>
      <c r="R2195" s="8">
        <f t="shared" si="633"/>
        <v>21.339081270308522</v>
      </c>
      <c r="S2195" s="9">
        <f t="shared" si="638"/>
        <v>0</v>
      </c>
      <c r="T2195">
        <f t="shared" si="634"/>
        <v>0</v>
      </c>
      <c r="U2195">
        <f t="shared" si="635"/>
        <v>0</v>
      </c>
      <c r="V2195" s="8">
        <v>2186</v>
      </c>
    </row>
    <row r="2196" spans="1:22" x14ac:dyDescent="0.25">
      <c r="A2196" s="6">
        <f>'Specific flow'!A10943</f>
        <v>41208</v>
      </c>
      <c r="B2196" s="19">
        <f>'Specific flow'!B10943</f>
        <v>10.781449367088607</v>
      </c>
      <c r="C2196" s="9">
        <f t="shared" si="636"/>
        <v>0</v>
      </c>
      <c r="D2196">
        <f t="shared" si="637"/>
        <v>46000000</v>
      </c>
      <c r="E2196" s="7">
        <f t="shared" si="624"/>
        <v>10.781449367088607</v>
      </c>
      <c r="F2196" s="8">
        <f t="shared" si="625"/>
        <v>931517.22531645559</v>
      </c>
      <c r="G2196" s="8">
        <f t="shared" si="626"/>
        <v>6</v>
      </c>
      <c r="H2196" s="8">
        <f t="shared" si="627"/>
        <v>518400</v>
      </c>
      <c r="I2196" s="8">
        <f t="shared" si="628"/>
        <v>413117.22531645559</v>
      </c>
      <c r="J2196" s="8">
        <f t="shared" si="629"/>
        <v>46413117.225316457</v>
      </c>
      <c r="K2196" s="8">
        <f>VLOOKUP('200mm'!J2196,Lookup!$A$3:$C$5200,2,TRUE)</f>
        <v>0</v>
      </c>
      <c r="L2196" s="8">
        <f t="shared" si="630"/>
        <v>0</v>
      </c>
      <c r="M2196" s="8">
        <f t="shared" si="621"/>
        <v>0</v>
      </c>
      <c r="N2196" s="8">
        <f t="shared" si="622"/>
        <v>-28.571428571428573</v>
      </c>
      <c r="O2196" s="8">
        <f t="shared" si="631"/>
        <v>45673604.928710207</v>
      </c>
      <c r="P2196" s="8">
        <f t="shared" si="623"/>
        <v>326395.07128979266</v>
      </c>
      <c r="Q2196" s="8">
        <f t="shared" si="632"/>
        <v>1257912.2966062482</v>
      </c>
      <c r="R2196" s="8">
        <f t="shared" si="633"/>
        <v>13.976803295624981</v>
      </c>
      <c r="S2196" s="9">
        <f t="shared" si="638"/>
        <v>0</v>
      </c>
      <c r="T2196">
        <f t="shared" si="634"/>
        <v>0</v>
      </c>
      <c r="U2196">
        <f t="shared" si="635"/>
        <v>0</v>
      </c>
      <c r="V2196" s="8">
        <v>2187</v>
      </c>
    </row>
    <row r="2197" spans="1:22" x14ac:dyDescent="0.25">
      <c r="A2197" s="6">
        <f>'Specific flow'!A10944</f>
        <v>41209</v>
      </c>
      <c r="B2197" s="19">
        <f>'Specific flow'!B10944</f>
        <v>10.937456012658227</v>
      </c>
      <c r="C2197" s="9">
        <f t="shared" si="636"/>
        <v>0</v>
      </c>
      <c r="D2197">
        <f t="shared" si="637"/>
        <v>46000000</v>
      </c>
      <c r="E2197" s="7">
        <f t="shared" si="624"/>
        <v>10.937456012658227</v>
      </c>
      <c r="F2197" s="8">
        <f t="shared" si="625"/>
        <v>944996.19949367084</v>
      </c>
      <c r="G2197" s="8">
        <f t="shared" si="626"/>
        <v>6</v>
      </c>
      <c r="H2197" s="8">
        <f t="shared" si="627"/>
        <v>518400</v>
      </c>
      <c r="I2197" s="8">
        <f t="shared" si="628"/>
        <v>426596.19949367084</v>
      </c>
      <c r="J2197" s="8">
        <f t="shared" si="629"/>
        <v>46426596.199493669</v>
      </c>
      <c r="K2197" s="8">
        <f>VLOOKUP('200mm'!J2197,Lookup!$A$3:$C$5200,2,TRUE)</f>
        <v>0</v>
      </c>
      <c r="L2197" s="8">
        <f t="shared" si="630"/>
        <v>0</v>
      </c>
      <c r="M2197" s="8">
        <f t="shared" si="621"/>
        <v>0</v>
      </c>
      <c r="N2197" s="8">
        <f t="shared" si="622"/>
        <v>-28.571428571428573</v>
      </c>
      <c r="O2197" s="8">
        <f t="shared" si="631"/>
        <v>45673604.928710207</v>
      </c>
      <c r="P2197" s="8">
        <f t="shared" si="623"/>
        <v>326395.07128979266</v>
      </c>
      <c r="Q2197" s="8">
        <f t="shared" si="632"/>
        <v>1271391.2707834635</v>
      </c>
      <c r="R2197" s="8">
        <f t="shared" si="633"/>
        <v>14.126569675371817</v>
      </c>
      <c r="S2197" s="9">
        <f t="shared" si="638"/>
        <v>0</v>
      </c>
      <c r="T2197">
        <f t="shared" si="634"/>
        <v>0</v>
      </c>
      <c r="U2197">
        <f t="shared" si="635"/>
        <v>0</v>
      </c>
      <c r="V2197" s="8">
        <v>2188</v>
      </c>
    </row>
    <row r="2198" spans="1:22" x14ac:dyDescent="0.25">
      <c r="A2198" s="6">
        <f>'Specific flow'!A10945</f>
        <v>41210</v>
      </c>
      <c r="B2198" s="19">
        <f>'Specific flow'!B10945</f>
        <v>10.009139240506329</v>
      </c>
      <c r="C2198" s="9">
        <f t="shared" si="636"/>
        <v>0</v>
      </c>
      <c r="D2198">
        <f t="shared" si="637"/>
        <v>46000000</v>
      </c>
      <c r="E2198" s="7">
        <f t="shared" si="624"/>
        <v>10.009139240506329</v>
      </c>
      <c r="F2198" s="8">
        <f t="shared" si="625"/>
        <v>864789.63037974678</v>
      </c>
      <c r="G2198" s="8">
        <f t="shared" si="626"/>
        <v>6</v>
      </c>
      <c r="H2198" s="8">
        <f t="shared" si="627"/>
        <v>518400</v>
      </c>
      <c r="I2198" s="8">
        <f t="shared" si="628"/>
        <v>346389.63037974678</v>
      </c>
      <c r="J2198" s="8">
        <f t="shared" si="629"/>
        <v>46346389.630379744</v>
      </c>
      <c r="K2198" s="8">
        <f>VLOOKUP('200mm'!J2198,Lookup!$A$3:$C$5200,2,TRUE)</f>
        <v>0</v>
      </c>
      <c r="L2198" s="8">
        <f t="shared" si="630"/>
        <v>0</v>
      </c>
      <c r="M2198" s="8">
        <f t="shared" si="621"/>
        <v>0</v>
      </c>
      <c r="N2198" s="8">
        <f t="shared" si="622"/>
        <v>-28.571428571428573</v>
      </c>
      <c r="O2198" s="8">
        <f t="shared" si="631"/>
        <v>45673604.928710207</v>
      </c>
      <c r="P2198" s="8">
        <f t="shared" si="623"/>
        <v>326395.07128979266</v>
      </c>
      <c r="Q2198" s="8">
        <f t="shared" si="632"/>
        <v>1191184.7016695393</v>
      </c>
      <c r="R2198" s="8">
        <f t="shared" si="633"/>
        <v>13.235385574105992</v>
      </c>
      <c r="S2198" s="9">
        <f t="shared" si="638"/>
        <v>0</v>
      </c>
      <c r="T2198">
        <f t="shared" si="634"/>
        <v>0</v>
      </c>
      <c r="U2198">
        <f t="shared" si="635"/>
        <v>0</v>
      </c>
      <c r="V2198" s="8">
        <v>2189</v>
      </c>
    </row>
    <row r="2199" spans="1:22" x14ac:dyDescent="0.25">
      <c r="A2199" s="6">
        <f>'Specific flow'!A10946</f>
        <v>41211</v>
      </c>
      <c r="B2199" s="19">
        <f>'Specific flow'!B10946</f>
        <v>7.1330563291139244</v>
      </c>
      <c r="C2199" s="9">
        <f t="shared" si="636"/>
        <v>0</v>
      </c>
      <c r="D2199">
        <f t="shared" si="637"/>
        <v>46000000</v>
      </c>
      <c r="E2199" s="7">
        <f t="shared" si="624"/>
        <v>7.1330563291139244</v>
      </c>
      <c r="F2199" s="8">
        <f t="shared" si="625"/>
        <v>616296.06683544302</v>
      </c>
      <c r="G2199" s="8">
        <f t="shared" si="626"/>
        <v>6</v>
      </c>
      <c r="H2199" s="8">
        <f t="shared" si="627"/>
        <v>518400</v>
      </c>
      <c r="I2199" s="8">
        <f t="shared" si="628"/>
        <v>97896.066835443024</v>
      </c>
      <c r="J2199" s="8">
        <f t="shared" si="629"/>
        <v>46097896.066835441</v>
      </c>
      <c r="K2199" s="8">
        <f>VLOOKUP('200mm'!J2199,Lookup!$A$3:$C$5200,2,TRUE)</f>
        <v>0</v>
      </c>
      <c r="L2199" s="8">
        <f t="shared" si="630"/>
        <v>0</v>
      </c>
      <c r="M2199" s="8">
        <f t="shared" si="621"/>
        <v>0</v>
      </c>
      <c r="N2199" s="8">
        <f t="shared" si="622"/>
        <v>-28.571428571428573</v>
      </c>
      <c r="O2199" s="8">
        <f t="shared" si="631"/>
        <v>45673604.928710207</v>
      </c>
      <c r="P2199" s="8">
        <f t="shared" si="623"/>
        <v>326395.07128979266</v>
      </c>
      <c r="Q2199" s="8">
        <f t="shared" si="632"/>
        <v>942691.13812523568</v>
      </c>
      <c r="R2199" s="8">
        <f t="shared" si="633"/>
        <v>10.474345979169286</v>
      </c>
      <c r="S2199" s="9">
        <f t="shared" si="638"/>
        <v>0</v>
      </c>
      <c r="T2199">
        <f t="shared" si="634"/>
        <v>0</v>
      </c>
      <c r="U2199">
        <f t="shared" si="635"/>
        <v>0</v>
      </c>
      <c r="V2199" s="8">
        <v>2190</v>
      </c>
    </row>
    <row r="2200" spans="1:22" x14ac:dyDescent="0.25">
      <c r="A2200" s="6">
        <f>'Specific flow'!A10947</f>
        <v>41212</v>
      </c>
      <c r="B2200" s="19">
        <f>'Specific flow'!B10947</f>
        <v>5.928252531645569</v>
      </c>
      <c r="C2200" s="9">
        <f t="shared" si="636"/>
        <v>0</v>
      </c>
      <c r="D2200">
        <f t="shared" si="637"/>
        <v>46000000</v>
      </c>
      <c r="E2200" s="7">
        <f t="shared" si="624"/>
        <v>5.928252531645569</v>
      </c>
      <c r="F2200" s="8">
        <f t="shared" si="625"/>
        <v>512201.01873417717</v>
      </c>
      <c r="G2200" s="8">
        <f t="shared" si="626"/>
        <v>6</v>
      </c>
      <c r="H2200" s="8">
        <f t="shared" si="627"/>
        <v>518400</v>
      </c>
      <c r="I2200" s="8">
        <f t="shared" si="628"/>
        <v>-6198.9812658228329</v>
      </c>
      <c r="J2200" s="8">
        <f t="shared" si="629"/>
        <v>45993801.018734179</v>
      </c>
      <c r="K2200" s="8">
        <f>VLOOKUP('200mm'!J2200,Lookup!$A$3:$C$5200,2,TRUE)</f>
        <v>-1</v>
      </c>
      <c r="L2200" s="8">
        <f t="shared" si="630"/>
        <v>1</v>
      </c>
      <c r="M2200" s="8">
        <f t="shared" si="621"/>
        <v>0</v>
      </c>
      <c r="N2200" s="8">
        <f t="shared" si="622"/>
        <v>-28.571428571428573</v>
      </c>
      <c r="O2200" s="8">
        <f t="shared" si="631"/>
        <v>45673604.928710207</v>
      </c>
      <c r="P2200" s="8">
        <f t="shared" si="623"/>
        <v>326395.07128979266</v>
      </c>
      <c r="Q2200" s="8">
        <f t="shared" si="632"/>
        <v>838596.09002396977</v>
      </c>
      <c r="R2200" s="8">
        <f t="shared" si="633"/>
        <v>9.3177343335996632</v>
      </c>
      <c r="S2200" s="9">
        <f t="shared" si="638"/>
        <v>-1</v>
      </c>
      <c r="T2200">
        <f t="shared" si="634"/>
        <v>0</v>
      </c>
      <c r="U2200">
        <f t="shared" si="635"/>
        <v>0</v>
      </c>
      <c r="V2200" s="8">
        <v>2191</v>
      </c>
    </row>
    <row r="2201" spans="1:22" x14ac:dyDescent="0.25">
      <c r="A2201" s="6">
        <f>'Specific flow'!A10948</f>
        <v>41213</v>
      </c>
      <c r="B2201" s="19">
        <f>'Specific flow'!B10948</f>
        <v>5.2547981012658225</v>
      </c>
      <c r="C2201" s="9">
        <f t="shared" si="636"/>
        <v>-1</v>
      </c>
      <c r="D2201">
        <f t="shared" si="637"/>
        <v>45988545.979447</v>
      </c>
      <c r="E2201" s="7">
        <f t="shared" si="624"/>
        <v>5.2547981012658225</v>
      </c>
      <c r="F2201" s="8">
        <f t="shared" si="625"/>
        <v>454014.55594936706</v>
      </c>
      <c r="G2201" s="8">
        <f t="shared" si="626"/>
        <v>6</v>
      </c>
      <c r="H2201" s="8">
        <f t="shared" si="627"/>
        <v>518400</v>
      </c>
      <c r="I2201" s="8">
        <f t="shared" si="628"/>
        <v>-64385.444050632941</v>
      </c>
      <c r="J2201" s="8">
        <f t="shared" si="629"/>
        <v>45924160.535396367</v>
      </c>
      <c r="K2201" s="8">
        <f>VLOOKUP('200mm'!J2201,Lookup!$A$3:$C$5200,2,TRUE)</f>
        <v>-7</v>
      </c>
      <c r="L2201" s="8">
        <f t="shared" si="630"/>
        <v>6</v>
      </c>
      <c r="M2201" s="8">
        <f t="shared" si="621"/>
        <v>0</v>
      </c>
      <c r="N2201" s="8">
        <f t="shared" si="622"/>
        <v>-29.571428571428573</v>
      </c>
      <c r="O2201" s="8">
        <f t="shared" si="631"/>
        <v>45662213.454871491</v>
      </c>
      <c r="P2201" s="8">
        <f t="shared" si="623"/>
        <v>326332.52457550913</v>
      </c>
      <c r="Q2201" s="8">
        <f t="shared" si="632"/>
        <v>780347.08052487625</v>
      </c>
      <c r="R2201" s="8">
        <f t="shared" si="633"/>
        <v>8.6705231169430697</v>
      </c>
      <c r="S2201" s="9">
        <f t="shared" si="638"/>
        <v>-7</v>
      </c>
      <c r="T2201">
        <f t="shared" si="634"/>
        <v>0</v>
      </c>
      <c r="U2201">
        <f t="shared" si="635"/>
        <v>0</v>
      </c>
      <c r="V2201" s="8">
        <v>2192</v>
      </c>
    </row>
    <row r="2202" spans="1:22" x14ac:dyDescent="0.25">
      <c r="A2202" s="6">
        <f>'Specific flow'!A10949</f>
        <v>41214</v>
      </c>
      <c r="B2202" s="19">
        <f>'Specific flow'!B10949</f>
        <v>5.050908227848101</v>
      </c>
      <c r="C2202" s="9">
        <f t="shared" si="636"/>
        <v>-7</v>
      </c>
      <c r="D2202">
        <f t="shared" si="637"/>
        <v>45919867.881408997</v>
      </c>
      <c r="E2202" s="7">
        <f t="shared" si="624"/>
        <v>5.050908227848101</v>
      </c>
      <c r="F2202" s="8">
        <f t="shared" si="625"/>
        <v>436398.47088607593</v>
      </c>
      <c r="G2202" s="8">
        <f t="shared" si="626"/>
        <v>6</v>
      </c>
      <c r="H2202" s="8">
        <f t="shared" si="627"/>
        <v>518400</v>
      </c>
      <c r="I2202" s="8">
        <f t="shared" si="628"/>
        <v>-82001.529113924073</v>
      </c>
      <c r="J2202" s="8">
        <f t="shared" si="629"/>
        <v>45837866.352295071</v>
      </c>
      <c r="K2202" s="8">
        <f>VLOOKUP('200mm'!J2202,Lookup!$A$3:$C$5200,2,TRUE)</f>
        <v>-15</v>
      </c>
      <c r="L2202" s="8">
        <f t="shared" si="630"/>
        <v>8</v>
      </c>
      <c r="M2202" s="8">
        <f t="shared" si="621"/>
        <v>0</v>
      </c>
      <c r="N2202" s="8">
        <f t="shared" si="622"/>
        <v>-35.571428571428569</v>
      </c>
      <c r="O2202" s="8">
        <f t="shared" si="631"/>
        <v>45593910.511119202</v>
      </c>
      <c r="P2202" s="8">
        <f t="shared" si="623"/>
        <v>325957.3702897951</v>
      </c>
      <c r="Q2202" s="8">
        <f t="shared" si="632"/>
        <v>762355.84117587097</v>
      </c>
      <c r="R2202" s="8">
        <f t="shared" si="633"/>
        <v>8.4706204575096766</v>
      </c>
      <c r="S2202" s="9">
        <f t="shared" si="638"/>
        <v>-15</v>
      </c>
      <c r="T2202">
        <f t="shared" si="634"/>
        <v>0</v>
      </c>
      <c r="U2202">
        <f t="shared" si="635"/>
        <v>0</v>
      </c>
      <c r="V2202" s="8">
        <v>2193</v>
      </c>
    </row>
    <row r="2203" spans="1:22" x14ac:dyDescent="0.25">
      <c r="A2203" s="6">
        <f>'Specific flow'!A10950</f>
        <v>41215</v>
      </c>
      <c r="B2203" s="19">
        <f>'Specific flow'!B10950</f>
        <v>4.5025680379746831</v>
      </c>
      <c r="C2203" s="9">
        <f t="shared" si="636"/>
        <v>-15</v>
      </c>
      <c r="D2203">
        <f t="shared" si="637"/>
        <v>45828419.759305</v>
      </c>
      <c r="E2203" s="7">
        <f t="shared" si="624"/>
        <v>4.5025680379746831</v>
      </c>
      <c r="F2203" s="8">
        <f t="shared" si="625"/>
        <v>389021.87848101259</v>
      </c>
      <c r="G2203" s="8">
        <f t="shared" si="626"/>
        <v>6</v>
      </c>
      <c r="H2203" s="8">
        <f t="shared" si="627"/>
        <v>518400</v>
      </c>
      <c r="I2203" s="8">
        <f t="shared" si="628"/>
        <v>-129378.12151898741</v>
      </c>
      <c r="J2203" s="8">
        <f t="shared" si="629"/>
        <v>45699041.637786016</v>
      </c>
      <c r="K2203" s="8">
        <f>VLOOKUP('200mm'!J2203,Lookup!$A$3:$C$5200,2,TRUE)</f>
        <v>-27</v>
      </c>
      <c r="L2203" s="8">
        <f t="shared" si="630"/>
        <v>12</v>
      </c>
      <c r="M2203" s="8">
        <f t="shared" si="621"/>
        <v>0</v>
      </c>
      <c r="N2203" s="8">
        <f t="shared" si="622"/>
        <v>-43.571428571428569</v>
      </c>
      <c r="O2203" s="8">
        <f t="shared" si="631"/>
        <v>45502962.258729488</v>
      </c>
      <c r="P2203" s="8">
        <f t="shared" si="623"/>
        <v>325457.50057551265</v>
      </c>
      <c r="Q2203" s="8">
        <f t="shared" si="632"/>
        <v>714479.37905652518</v>
      </c>
      <c r="R2203" s="8">
        <f t="shared" si="633"/>
        <v>7.9386597672947241</v>
      </c>
      <c r="S2203" s="9">
        <f t="shared" si="638"/>
        <v>-27</v>
      </c>
      <c r="T2203">
        <f t="shared" si="634"/>
        <v>0</v>
      </c>
      <c r="U2203">
        <f t="shared" si="635"/>
        <v>0</v>
      </c>
      <c r="V2203" s="8">
        <v>2194</v>
      </c>
    </row>
    <row r="2204" spans="1:22" x14ac:dyDescent="0.25">
      <c r="A2204" s="6">
        <f>'Specific flow'!A10951</f>
        <v>41216</v>
      </c>
      <c r="B2204" s="19">
        <f>'Specific flow'!B10951</f>
        <v>5.7737905063291137</v>
      </c>
      <c r="C2204" s="9">
        <f t="shared" si="636"/>
        <v>-27</v>
      </c>
      <c r="D2204">
        <f t="shared" si="637"/>
        <v>45691510.233349003</v>
      </c>
      <c r="E2204" s="7">
        <f t="shared" si="624"/>
        <v>5.7737905063291137</v>
      </c>
      <c r="F2204" s="8">
        <f t="shared" si="625"/>
        <v>498855.49974683544</v>
      </c>
      <c r="G2204" s="8">
        <f t="shared" si="626"/>
        <v>6</v>
      </c>
      <c r="H2204" s="8">
        <f t="shared" si="627"/>
        <v>518400</v>
      </c>
      <c r="I2204" s="8">
        <f t="shared" si="628"/>
        <v>-19544.500253164559</v>
      </c>
      <c r="J2204" s="8">
        <f t="shared" si="629"/>
        <v>45671965.73309584</v>
      </c>
      <c r="K2204" s="8">
        <f>VLOOKUP('200mm'!J2204,Lookup!$A$3:$C$5200,2,TRUE)</f>
        <v>-29</v>
      </c>
      <c r="L2204" s="8">
        <f t="shared" si="630"/>
        <v>2</v>
      </c>
      <c r="M2204" s="8">
        <f t="shared" si="621"/>
        <v>0</v>
      </c>
      <c r="N2204" s="8">
        <f t="shared" si="622"/>
        <v>-55.571428571428569</v>
      </c>
      <c r="O2204" s="8">
        <f t="shared" si="631"/>
        <v>45366801.817344919</v>
      </c>
      <c r="P2204" s="8">
        <f t="shared" si="623"/>
        <v>324708.41600408405</v>
      </c>
      <c r="Q2204" s="8">
        <f t="shared" si="632"/>
        <v>823563.91575091949</v>
      </c>
      <c r="R2204" s="8">
        <f t="shared" si="633"/>
        <v>9.1507101750102162</v>
      </c>
      <c r="S2204" s="9">
        <f t="shared" si="638"/>
        <v>-29</v>
      </c>
      <c r="T2204">
        <f t="shared" si="634"/>
        <v>0</v>
      </c>
      <c r="U2204">
        <f t="shared" si="635"/>
        <v>0</v>
      </c>
      <c r="V2204" s="8">
        <v>2195</v>
      </c>
    </row>
    <row r="2205" spans="1:22" x14ac:dyDescent="0.25">
      <c r="A2205" s="6">
        <f>'Specific flow'!A10952</f>
        <v>41217</v>
      </c>
      <c r="B2205" s="19">
        <f>'Specific flow'!B10952</f>
        <v>5.1157822784810119</v>
      </c>
      <c r="C2205" s="9">
        <f t="shared" si="636"/>
        <v>-29</v>
      </c>
      <c r="D2205">
        <f t="shared" si="637"/>
        <v>45668722.600803003</v>
      </c>
      <c r="E2205" s="7">
        <f t="shared" si="624"/>
        <v>5.1157822784810119</v>
      </c>
      <c r="F2205" s="8">
        <f t="shared" si="625"/>
        <v>442003.58886075945</v>
      </c>
      <c r="G2205" s="8">
        <f t="shared" si="626"/>
        <v>6</v>
      </c>
      <c r="H2205" s="8">
        <f t="shared" si="627"/>
        <v>518400</v>
      </c>
      <c r="I2205" s="8">
        <f t="shared" si="628"/>
        <v>-76396.411139240547</v>
      </c>
      <c r="J2205" s="8">
        <f t="shared" si="629"/>
        <v>45592326.18966376</v>
      </c>
      <c r="K2205" s="8">
        <f>VLOOKUP('200mm'!J2205,Lookup!$A$3:$C$5200,2,TRUE)</f>
        <v>-36</v>
      </c>
      <c r="L2205" s="8">
        <f t="shared" si="630"/>
        <v>7</v>
      </c>
      <c r="M2205" s="8">
        <f t="shared" si="621"/>
        <v>0</v>
      </c>
      <c r="N2205" s="8">
        <f t="shared" si="622"/>
        <v>-57.571428571428569</v>
      </c>
      <c r="O2205" s="8">
        <f t="shared" si="631"/>
        <v>45344138.948227488</v>
      </c>
      <c r="P2205" s="8">
        <f t="shared" si="623"/>
        <v>324583.65257551521</v>
      </c>
      <c r="Q2205" s="8">
        <f t="shared" si="632"/>
        <v>766587.24143627472</v>
      </c>
      <c r="R2205" s="8">
        <f t="shared" si="633"/>
        <v>8.5176360159586082</v>
      </c>
      <c r="S2205" s="9">
        <f t="shared" si="638"/>
        <v>-36</v>
      </c>
      <c r="T2205">
        <f t="shared" si="634"/>
        <v>0</v>
      </c>
      <c r="U2205">
        <f t="shared" si="635"/>
        <v>0</v>
      </c>
      <c r="V2205" s="8">
        <v>2196</v>
      </c>
    </row>
    <row r="2206" spans="1:22" x14ac:dyDescent="0.25">
      <c r="A2206" s="6">
        <f>'Specific flow'!A10953</f>
        <v>41218</v>
      </c>
      <c r="B2206" s="19">
        <f>'Specific flow'!B10953</f>
        <v>8.7672645569620258</v>
      </c>
      <c r="C2206" s="9">
        <f t="shared" si="636"/>
        <v>-36</v>
      </c>
      <c r="D2206">
        <f t="shared" si="637"/>
        <v>45589034.739592001</v>
      </c>
      <c r="E2206" s="7">
        <f t="shared" si="624"/>
        <v>8.7672645569620258</v>
      </c>
      <c r="F2206" s="8">
        <f t="shared" si="625"/>
        <v>757491.657721519</v>
      </c>
      <c r="G2206" s="8">
        <f t="shared" si="626"/>
        <v>6</v>
      </c>
      <c r="H2206" s="8">
        <f t="shared" si="627"/>
        <v>518400</v>
      </c>
      <c r="I2206" s="8">
        <f t="shared" si="628"/>
        <v>239091.657721519</v>
      </c>
      <c r="J2206" s="8">
        <f t="shared" si="629"/>
        <v>45828126.39731352</v>
      </c>
      <c r="K2206" s="8">
        <f>VLOOKUP('200mm'!J2206,Lookup!$A$3:$C$5200,2,TRUE)</f>
        <v>-16</v>
      </c>
      <c r="L2206" s="8">
        <f t="shared" si="630"/>
        <v>-20</v>
      </c>
      <c r="M2206" s="8">
        <f t="shared" si="621"/>
        <v>0</v>
      </c>
      <c r="N2206" s="8">
        <f t="shared" si="622"/>
        <v>-64.571428571428569</v>
      </c>
      <c r="O2206" s="8">
        <f t="shared" si="631"/>
        <v>45264887.570016488</v>
      </c>
      <c r="P2206" s="8">
        <f t="shared" si="623"/>
        <v>324147.16957551241</v>
      </c>
      <c r="Q2206" s="8">
        <f t="shared" si="632"/>
        <v>1081638.8272970314</v>
      </c>
      <c r="R2206" s="8">
        <f t="shared" si="633"/>
        <v>12.018209192189238</v>
      </c>
      <c r="S2206" s="9">
        <f t="shared" si="638"/>
        <v>-16</v>
      </c>
      <c r="T2206">
        <f t="shared" si="634"/>
        <v>0</v>
      </c>
      <c r="U2206">
        <f t="shared" si="635"/>
        <v>0</v>
      </c>
      <c r="V2206" s="8">
        <v>2197</v>
      </c>
    </row>
    <row r="2207" spans="1:22" x14ac:dyDescent="0.25">
      <c r="A2207" s="6">
        <f>'Specific flow'!A10954</f>
        <v>41219</v>
      </c>
      <c r="B2207" s="19">
        <f>'Specific flow'!B10954</f>
        <v>5.4803126582278479</v>
      </c>
      <c r="C2207" s="9">
        <f t="shared" si="636"/>
        <v>-16</v>
      </c>
      <c r="D2207">
        <f t="shared" si="637"/>
        <v>45816998.597152002</v>
      </c>
      <c r="E2207" s="7">
        <f t="shared" si="624"/>
        <v>5.4803126582278479</v>
      </c>
      <c r="F2207" s="8">
        <f t="shared" si="625"/>
        <v>473499.01367088605</v>
      </c>
      <c r="G2207" s="8">
        <f t="shared" si="626"/>
        <v>6</v>
      </c>
      <c r="H2207" s="8">
        <f t="shared" si="627"/>
        <v>518400</v>
      </c>
      <c r="I2207" s="8">
        <f t="shared" si="628"/>
        <v>-44900.986329113948</v>
      </c>
      <c r="J2207" s="8">
        <f t="shared" si="629"/>
        <v>45772097.610822886</v>
      </c>
      <c r="K2207" s="8">
        <f>VLOOKUP('200mm'!J2207,Lookup!$A$3:$C$5200,2,TRUE)</f>
        <v>-20</v>
      </c>
      <c r="L2207" s="8">
        <f t="shared" si="630"/>
        <v>4</v>
      </c>
      <c r="M2207" s="8">
        <f t="shared" si="621"/>
        <v>0</v>
      </c>
      <c r="N2207" s="8">
        <f t="shared" si="622"/>
        <v>-44.571428571428569</v>
      </c>
      <c r="O2207" s="8">
        <f t="shared" si="631"/>
        <v>45491603.553290777</v>
      </c>
      <c r="P2207" s="8">
        <f t="shared" si="623"/>
        <v>325395.04386122525</v>
      </c>
      <c r="Q2207" s="8">
        <f t="shared" si="632"/>
        <v>798894.0575321113</v>
      </c>
      <c r="R2207" s="8">
        <f t="shared" si="633"/>
        <v>8.876600639245682</v>
      </c>
      <c r="S2207" s="9">
        <f t="shared" si="638"/>
        <v>-20</v>
      </c>
      <c r="T2207">
        <f t="shared" si="634"/>
        <v>0</v>
      </c>
      <c r="U2207">
        <f t="shared" si="635"/>
        <v>0</v>
      </c>
      <c r="V2207" s="8">
        <v>2198</v>
      </c>
    </row>
    <row r="2208" spans="1:22" x14ac:dyDescent="0.25">
      <c r="A2208" s="6">
        <f>'Specific flow'!A10955</f>
        <v>41220</v>
      </c>
      <c r="B2208" s="19">
        <f>'Specific flow'!B10955</f>
        <v>5.744442721518987</v>
      </c>
      <c r="C2208" s="9">
        <f t="shared" si="636"/>
        <v>-20</v>
      </c>
      <c r="D2208">
        <f t="shared" si="637"/>
        <v>45771335.835239999</v>
      </c>
      <c r="E2208" s="7">
        <f t="shared" si="624"/>
        <v>5.744442721518987</v>
      </c>
      <c r="F2208" s="8">
        <f t="shared" si="625"/>
        <v>496319.85113924049</v>
      </c>
      <c r="G2208" s="8">
        <f t="shared" si="626"/>
        <v>6</v>
      </c>
      <c r="H2208" s="8">
        <f t="shared" si="627"/>
        <v>518400</v>
      </c>
      <c r="I2208" s="8">
        <f t="shared" si="628"/>
        <v>-22080.148860759509</v>
      </c>
      <c r="J2208" s="8">
        <f t="shared" si="629"/>
        <v>45749255.686379239</v>
      </c>
      <c r="K2208" s="8">
        <f>VLOOKUP('200mm'!J2208,Lookup!$A$3:$C$5200,2,TRUE)</f>
        <v>-22</v>
      </c>
      <c r="L2208" s="8">
        <f t="shared" si="630"/>
        <v>2</v>
      </c>
      <c r="M2208" s="8">
        <f t="shared" si="621"/>
        <v>0</v>
      </c>
      <c r="N2208" s="8">
        <f t="shared" si="622"/>
        <v>-48.571428571428569</v>
      </c>
      <c r="O2208" s="8">
        <f t="shared" si="631"/>
        <v>45446190.558235921</v>
      </c>
      <c r="P2208" s="8">
        <f t="shared" si="623"/>
        <v>325145.27700407803</v>
      </c>
      <c r="Q2208" s="8">
        <f t="shared" si="632"/>
        <v>821465.12814331846</v>
      </c>
      <c r="R2208" s="8">
        <f t="shared" si="633"/>
        <v>9.1273903127035378</v>
      </c>
      <c r="S2208" s="9">
        <f t="shared" si="638"/>
        <v>-22</v>
      </c>
      <c r="T2208">
        <f t="shared" si="634"/>
        <v>0</v>
      </c>
      <c r="U2208">
        <f t="shared" si="635"/>
        <v>0</v>
      </c>
      <c r="V2208" s="8">
        <v>2199</v>
      </c>
    </row>
    <row r="2209" spans="1:22" x14ac:dyDescent="0.25">
      <c r="A2209" s="6">
        <f>'Specific flow'!A10956</f>
        <v>41221</v>
      </c>
      <c r="B2209" s="19">
        <f>'Specific flow'!B10956</f>
        <v>5.0787113924050633</v>
      </c>
      <c r="C2209" s="9">
        <f t="shared" si="636"/>
        <v>-22</v>
      </c>
      <c r="D2209">
        <f t="shared" si="637"/>
        <v>45748517.583364002</v>
      </c>
      <c r="E2209" s="7">
        <f t="shared" si="624"/>
        <v>5.0787113924050633</v>
      </c>
      <c r="F2209" s="8">
        <f t="shared" si="625"/>
        <v>438800.66430379747</v>
      </c>
      <c r="G2209" s="8">
        <f t="shared" si="626"/>
        <v>6</v>
      </c>
      <c r="H2209" s="8">
        <f t="shared" si="627"/>
        <v>518400</v>
      </c>
      <c r="I2209" s="8">
        <f t="shared" si="628"/>
        <v>-79599.335696202528</v>
      </c>
      <c r="J2209" s="8">
        <f t="shared" si="629"/>
        <v>45668918.247667797</v>
      </c>
      <c r="K2209" s="8">
        <f>VLOOKUP('200mm'!J2209,Lookup!$A$3:$C$5200,2,TRUE)</f>
        <v>-29</v>
      </c>
      <c r="L2209" s="8">
        <f t="shared" si="630"/>
        <v>7</v>
      </c>
      <c r="M2209" s="8">
        <f t="shared" si="621"/>
        <v>0</v>
      </c>
      <c r="N2209" s="8">
        <f t="shared" si="622"/>
        <v>-50.571428571428569</v>
      </c>
      <c r="O2209" s="8">
        <f t="shared" si="631"/>
        <v>45423497.153788492</v>
      </c>
      <c r="P2209" s="8">
        <f t="shared" si="623"/>
        <v>325020.42957551032</v>
      </c>
      <c r="Q2209" s="8">
        <f t="shared" si="632"/>
        <v>763821.09387930785</v>
      </c>
      <c r="R2209" s="8">
        <f t="shared" si="633"/>
        <v>8.4869010431034209</v>
      </c>
      <c r="S2209" s="9">
        <f t="shared" si="638"/>
        <v>-29</v>
      </c>
      <c r="T2209">
        <f t="shared" si="634"/>
        <v>0</v>
      </c>
      <c r="U2209">
        <f t="shared" si="635"/>
        <v>0</v>
      </c>
      <c r="V2209" s="8">
        <v>2200</v>
      </c>
    </row>
    <row r="2210" spans="1:22" x14ac:dyDescent="0.25">
      <c r="A2210" s="6">
        <f>'Specific flow'!A10957</f>
        <v>41222</v>
      </c>
      <c r="B2210" s="19">
        <f>'Specific flow'!B10957</f>
        <v>4.2909550632911388</v>
      </c>
      <c r="C2210" s="9">
        <f t="shared" si="636"/>
        <v>-29</v>
      </c>
      <c r="D2210">
        <f t="shared" si="637"/>
        <v>45668722.600803003</v>
      </c>
      <c r="E2210" s="7">
        <f t="shared" si="624"/>
        <v>4.2909550632911388</v>
      </c>
      <c r="F2210" s="8">
        <f t="shared" si="625"/>
        <v>370738.51746835437</v>
      </c>
      <c r="G2210" s="8">
        <f t="shared" si="626"/>
        <v>6</v>
      </c>
      <c r="H2210" s="8">
        <f t="shared" si="627"/>
        <v>518400</v>
      </c>
      <c r="I2210" s="8">
        <f t="shared" si="628"/>
        <v>-147661.48253164563</v>
      </c>
      <c r="J2210" s="8">
        <f t="shared" si="629"/>
        <v>45521061.118271358</v>
      </c>
      <c r="K2210" s="8">
        <f>VLOOKUP('200mm'!J2210,Lookup!$A$3:$C$5200,2,TRUE)</f>
        <v>-42</v>
      </c>
      <c r="L2210" s="8">
        <f t="shared" si="630"/>
        <v>13</v>
      </c>
      <c r="M2210" s="8">
        <f t="shared" si="621"/>
        <v>0</v>
      </c>
      <c r="N2210" s="8">
        <f t="shared" si="622"/>
        <v>-57.571428571428569</v>
      </c>
      <c r="O2210" s="8">
        <f t="shared" si="631"/>
        <v>45344138.948227488</v>
      </c>
      <c r="P2210" s="8">
        <f t="shared" si="623"/>
        <v>324583.65257551521</v>
      </c>
      <c r="Q2210" s="8">
        <f t="shared" si="632"/>
        <v>695322.17004386964</v>
      </c>
      <c r="R2210" s="8">
        <f t="shared" si="633"/>
        <v>7.7258018893763296</v>
      </c>
      <c r="S2210" s="9">
        <f t="shared" si="638"/>
        <v>-42</v>
      </c>
      <c r="T2210">
        <f t="shared" si="634"/>
        <v>0</v>
      </c>
      <c r="U2210">
        <f t="shared" si="635"/>
        <v>0</v>
      </c>
      <c r="V2210" s="8">
        <v>2201</v>
      </c>
    </row>
    <row r="2211" spans="1:22" x14ac:dyDescent="0.25">
      <c r="A2211" s="6">
        <f>'Specific flow'!A10958</f>
        <v>41223</v>
      </c>
      <c r="B2211" s="19">
        <f>'Specific flow'!B10958</f>
        <v>4.2461610759493666</v>
      </c>
      <c r="C2211" s="9">
        <f t="shared" si="636"/>
        <v>-42</v>
      </c>
      <c r="D2211">
        <f t="shared" si="637"/>
        <v>45520816.063804001</v>
      </c>
      <c r="E2211" s="7">
        <f t="shared" si="624"/>
        <v>4.2461610759493666</v>
      </c>
      <c r="F2211" s="8">
        <f t="shared" si="625"/>
        <v>366868.3169620253</v>
      </c>
      <c r="G2211" s="8">
        <f t="shared" si="626"/>
        <v>6</v>
      </c>
      <c r="H2211" s="8">
        <f t="shared" si="627"/>
        <v>518400</v>
      </c>
      <c r="I2211" s="8">
        <f t="shared" si="628"/>
        <v>-151531.6830379747</v>
      </c>
      <c r="J2211" s="8">
        <f t="shared" si="629"/>
        <v>45369284.380766027</v>
      </c>
      <c r="K2211" s="8">
        <f>VLOOKUP('200mm'!J2211,Lookup!$A$3:$C$5200,2,TRUE)</f>
        <v>-56</v>
      </c>
      <c r="L2211" s="8">
        <f t="shared" si="630"/>
        <v>14</v>
      </c>
      <c r="M2211" s="8">
        <f t="shared" si="621"/>
        <v>0</v>
      </c>
      <c r="N2211" s="8">
        <f t="shared" si="622"/>
        <v>-70.571428571428569</v>
      </c>
      <c r="O2211" s="8">
        <f t="shared" si="631"/>
        <v>45197042.788514204</v>
      </c>
      <c r="P2211" s="8">
        <f t="shared" si="623"/>
        <v>323773.27528979629</v>
      </c>
      <c r="Q2211" s="8">
        <f t="shared" si="632"/>
        <v>690641.59225182165</v>
      </c>
      <c r="R2211" s="8">
        <f t="shared" si="633"/>
        <v>7.673795469464685</v>
      </c>
      <c r="S2211" s="9">
        <f t="shared" si="638"/>
        <v>-56</v>
      </c>
      <c r="T2211">
        <f t="shared" si="634"/>
        <v>0</v>
      </c>
      <c r="U2211">
        <f t="shared" si="635"/>
        <v>0</v>
      </c>
      <c r="V2211" s="8">
        <v>2202</v>
      </c>
    </row>
    <row r="2212" spans="1:22" x14ac:dyDescent="0.25">
      <c r="A2212" s="6">
        <f>'Specific flow'!A10959</f>
        <v>41224</v>
      </c>
      <c r="B2212" s="19">
        <f>'Specific flow'!B10959</f>
        <v>4.6215037974683542</v>
      </c>
      <c r="C2212" s="9">
        <f t="shared" si="636"/>
        <v>-56</v>
      </c>
      <c r="D2212">
        <f t="shared" si="637"/>
        <v>45361944.754032001</v>
      </c>
      <c r="E2212" s="7">
        <f t="shared" si="624"/>
        <v>4.6215037974683542</v>
      </c>
      <c r="F2212" s="8">
        <f t="shared" si="625"/>
        <v>399297.9281012658</v>
      </c>
      <c r="G2212" s="8">
        <f t="shared" si="626"/>
        <v>6</v>
      </c>
      <c r="H2212" s="8">
        <f t="shared" si="627"/>
        <v>518400</v>
      </c>
      <c r="I2212" s="8">
        <f t="shared" si="628"/>
        <v>-119102.0718987342</v>
      </c>
      <c r="J2212" s="8">
        <f t="shared" si="629"/>
        <v>45242842.682133265</v>
      </c>
      <c r="K2212" s="8">
        <f>VLOOKUP('200mm'!J2212,Lookup!$A$3:$C$5200,2,TRUE)</f>
        <v>-67</v>
      </c>
      <c r="L2212" s="8">
        <f t="shared" si="630"/>
        <v>11</v>
      </c>
      <c r="M2212" s="8">
        <f t="shared" si="621"/>
        <v>0</v>
      </c>
      <c r="N2212" s="8">
        <f t="shared" si="622"/>
        <v>-84.571428571428569</v>
      </c>
      <c r="O2212" s="8">
        <f t="shared" si="631"/>
        <v>45039043.058742203</v>
      </c>
      <c r="P2212" s="8">
        <f t="shared" si="623"/>
        <v>322901.69528979808</v>
      </c>
      <c r="Q2212" s="8">
        <f t="shared" si="632"/>
        <v>722199.62339106388</v>
      </c>
      <c r="R2212" s="8">
        <f t="shared" si="633"/>
        <v>8.0244402599007092</v>
      </c>
      <c r="S2212" s="9">
        <f t="shared" si="638"/>
        <v>-67</v>
      </c>
      <c r="T2212">
        <f t="shared" si="634"/>
        <v>0</v>
      </c>
      <c r="U2212">
        <f t="shared" si="635"/>
        <v>0</v>
      </c>
      <c r="V2212" s="8">
        <v>2203</v>
      </c>
    </row>
    <row r="2213" spans="1:22" x14ac:dyDescent="0.25">
      <c r="A2213" s="6">
        <f>'Specific flow'!A10960</f>
        <v>41225</v>
      </c>
      <c r="B2213" s="19">
        <f>'Specific flow'!B10960</f>
        <v>6.3051398734177209</v>
      </c>
      <c r="C2213" s="9">
        <f t="shared" si="636"/>
        <v>-67</v>
      </c>
      <c r="D2213">
        <f t="shared" si="637"/>
        <v>45237417.141229004</v>
      </c>
      <c r="E2213" s="7">
        <f t="shared" si="624"/>
        <v>6.3051398734177209</v>
      </c>
      <c r="F2213" s="8">
        <f t="shared" si="625"/>
        <v>544764.08506329113</v>
      </c>
      <c r="G2213" s="8">
        <f t="shared" si="626"/>
        <v>6</v>
      </c>
      <c r="H2213" s="8">
        <f t="shared" si="627"/>
        <v>518400</v>
      </c>
      <c r="I2213" s="8">
        <f t="shared" si="628"/>
        <v>26364.085063291132</v>
      </c>
      <c r="J2213" s="8">
        <f t="shared" si="629"/>
        <v>45263781.226292297</v>
      </c>
      <c r="K2213" s="8">
        <f>VLOOKUP('200mm'!J2213,Lookup!$A$3:$C$5200,2,TRUE)</f>
        <v>-65</v>
      </c>
      <c r="L2213" s="8">
        <f t="shared" si="630"/>
        <v>-2</v>
      </c>
      <c r="M2213" s="8">
        <f t="shared" si="621"/>
        <v>0</v>
      </c>
      <c r="N2213" s="8">
        <f t="shared" si="622"/>
        <v>-95.571428571428569</v>
      </c>
      <c r="O2213" s="8">
        <f t="shared" si="631"/>
        <v>44915199.433796346</v>
      </c>
      <c r="P2213" s="8">
        <f t="shared" si="623"/>
        <v>322217.70743265748</v>
      </c>
      <c r="Q2213" s="8">
        <f t="shared" si="632"/>
        <v>866981.79249594861</v>
      </c>
      <c r="R2213" s="8">
        <f t="shared" si="633"/>
        <v>9.6331310277327624</v>
      </c>
      <c r="S2213" s="9">
        <f t="shared" si="638"/>
        <v>-65</v>
      </c>
      <c r="T2213">
        <f t="shared" si="634"/>
        <v>0</v>
      </c>
      <c r="U2213">
        <f t="shared" si="635"/>
        <v>0</v>
      </c>
      <c r="V2213" s="8">
        <v>2204</v>
      </c>
    </row>
    <row r="2214" spans="1:22" x14ac:dyDescent="0.25">
      <c r="A2214" s="6">
        <f>'Specific flow'!A10961</f>
        <v>41226</v>
      </c>
      <c r="B2214" s="19">
        <f>'Specific flow'!B10961</f>
        <v>4.7388949367088609</v>
      </c>
      <c r="C2214" s="9">
        <f t="shared" si="636"/>
        <v>-65</v>
      </c>
      <c r="D2214">
        <f t="shared" si="637"/>
        <v>45260038.913654998</v>
      </c>
      <c r="E2214" s="7">
        <f t="shared" si="624"/>
        <v>4.7388949367088609</v>
      </c>
      <c r="F2214" s="8">
        <f t="shared" si="625"/>
        <v>409440.52253164561</v>
      </c>
      <c r="G2214" s="8">
        <f t="shared" si="626"/>
        <v>6</v>
      </c>
      <c r="H2214" s="8">
        <f t="shared" si="627"/>
        <v>518400</v>
      </c>
      <c r="I2214" s="8">
        <f t="shared" si="628"/>
        <v>-108959.47746835439</v>
      </c>
      <c r="J2214" s="8">
        <f t="shared" si="629"/>
        <v>45151079.436186641</v>
      </c>
      <c r="K2214" s="8">
        <f>VLOOKUP('200mm'!J2214,Lookup!$A$3:$C$5200,2,TRUE)</f>
        <v>-75</v>
      </c>
      <c r="L2214" s="8">
        <f t="shared" si="630"/>
        <v>10</v>
      </c>
      <c r="M2214" s="8">
        <f t="shared" si="621"/>
        <v>0</v>
      </c>
      <c r="N2214" s="8">
        <f t="shared" si="622"/>
        <v>-93.571428571428569</v>
      </c>
      <c r="O2214" s="8">
        <f t="shared" si="631"/>
        <v>44937696.898793772</v>
      </c>
      <c r="P2214" s="8">
        <f t="shared" si="623"/>
        <v>322342.01486122608</v>
      </c>
      <c r="Q2214" s="8">
        <f t="shared" si="632"/>
        <v>731782.53739287169</v>
      </c>
      <c r="R2214" s="8">
        <f t="shared" si="633"/>
        <v>8.1309170821430179</v>
      </c>
      <c r="S2214" s="9">
        <f t="shared" si="638"/>
        <v>-75</v>
      </c>
      <c r="T2214">
        <f t="shared" si="634"/>
        <v>0</v>
      </c>
      <c r="U2214">
        <f t="shared" si="635"/>
        <v>0</v>
      </c>
      <c r="V2214" s="8">
        <v>2205</v>
      </c>
    </row>
    <row r="2215" spans="1:22" x14ac:dyDescent="0.25">
      <c r="A2215" s="6">
        <f>'Specific flow'!A10962</f>
        <v>41227</v>
      </c>
      <c r="B2215" s="19">
        <f>'Specific flow'!B10962</f>
        <v>4.0870651898734174</v>
      </c>
      <c r="C2215" s="9">
        <f t="shared" si="636"/>
        <v>-75</v>
      </c>
      <c r="D2215">
        <f t="shared" si="637"/>
        <v>45147017.161525004</v>
      </c>
      <c r="E2215" s="7">
        <f t="shared" si="624"/>
        <v>4.0870651898734174</v>
      </c>
      <c r="F2215" s="8">
        <f t="shared" si="625"/>
        <v>353122.43240506324</v>
      </c>
      <c r="G2215" s="8">
        <f t="shared" si="626"/>
        <v>6</v>
      </c>
      <c r="H2215" s="8">
        <f t="shared" si="627"/>
        <v>518400</v>
      </c>
      <c r="I2215" s="8">
        <f t="shared" si="628"/>
        <v>-165277.56759493676</v>
      </c>
      <c r="J2215" s="8">
        <f t="shared" si="629"/>
        <v>44981739.593930066</v>
      </c>
      <c r="K2215" s="8">
        <f>VLOOKUP('200mm'!J2215,Lookup!$A$3:$C$5200,2,TRUE)</f>
        <v>-90</v>
      </c>
      <c r="L2215" s="8">
        <f t="shared" si="630"/>
        <v>15</v>
      </c>
      <c r="M2215" s="8">
        <f t="shared" si="621"/>
        <v>0</v>
      </c>
      <c r="N2215" s="8">
        <f t="shared" si="622"/>
        <v>-103.57142857142857</v>
      </c>
      <c r="O2215" s="8">
        <f t="shared" si="631"/>
        <v>44825296.443806633</v>
      </c>
      <c r="P2215" s="8">
        <f t="shared" si="623"/>
        <v>321720.71771837026</v>
      </c>
      <c r="Q2215" s="8">
        <f t="shared" si="632"/>
        <v>674843.15012343344</v>
      </c>
      <c r="R2215" s="8">
        <f t="shared" si="633"/>
        <v>7.4982572235937051</v>
      </c>
      <c r="S2215" s="9">
        <f t="shared" si="638"/>
        <v>-90</v>
      </c>
      <c r="T2215">
        <f t="shared" si="634"/>
        <v>0</v>
      </c>
      <c r="U2215">
        <f t="shared" si="635"/>
        <v>0</v>
      </c>
      <c r="V2215" s="8">
        <v>2206</v>
      </c>
    </row>
    <row r="2216" spans="1:22" x14ac:dyDescent="0.25">
      <c r="A2216" s="6">
        <f>'Specific flow'!A10963</f>
        <v>41228</v>
      </c>
      <c r="B2216" s="19">
        <f>'Specific flow'!B10963</f>
        <v>8.0026775316455687</v>
      </c>
      <c r="C2216" s="9">
        <f t="shared" si="636"/>
        <v>-90</v>
      </c>
      <c r="D2216">
        <f t="shared" si="637"/>
        <v>44977892.559579998</v>
      </c>
      <c r="E2216" s="7">
        <f t="shared" si="624"/>
        <v>8.0026775316455687</v>
      </c>
      <c r="F2216" s="8">
        <f t="shared" si="625"/>
        <v>691431.33873417717</v>
      </c>
      <c r="G2216" s="8">
        <f t="shared" si="626"/>
        <v>6</v>
      </c>
      <c r="H2216" s="8">
        <f t="shared" si="627"/>
        <v>518400</v>
      </c>
      <c r="I2216" s="8">
        <f t="shared" si="628"/>
        <v>173031.33873417717</v>
      </c>
      <c r="J2216" s="8">
        <f t="shared" si="629"/>
        <v>45150923.898314178</v>
      </c>
      <c r="K2216" s="8">
        <f>VLOOKUP('200mm'!J2216,Lookup!$A$3:$C$5200,2,TRUE)</f>
        <v>-75</v>
      </c>
      <c r="L2216" s="8">
        <f t="shared" si="630"/>
        <v>-15</v>
      </c>
      <c r="M2216" s="8">
        <f t="shared" si="621"/>
        <v>0</v>
      </c>
      <c r="N2216" s="8">
        <f t="shared" si="622"/>
        <v>-118.57142857142857</v>
      </c>
      <c r="O2216" s="8">
        <f t="shared" si="631"/>
        <v>44657102.662575915</v>
      </c>
      <c r="P2216" s="8">
        <f t="shared" si="623"/>
        <v>320789.8970040828</v>
      </c>
      <c r="Q2216" s="8">
        <f t="shared" si="632"/>
        <v>1012221.23573826</v>
      </c>
      <c r="R2216" s="8">
        <f t="shared" si="633"/>
        <v>11.246902619314</v>
      </c>
      <c r="S2216" s="9">
        <f t="shared" si="638"/>
        <v>-75</v>
      </c>
      <c r="T2216">
        <f t="shared" si="634"/>
        <v>0</v>
      </c>
      <c r="U2216">
        <f t="shared" si="635"/>
        <v>0</v>
      </c>
      <c r="V2216" s="8">
        <v>2207</v>
      </c>
    </row>
    <row r="2217" spans="1:22" x14ac:dyDescent="0.25">
      <c r="A2217" s="6">
        <f>'Specific flow'!A10964</f>
        <v>41229</v>
      </c>
      <c r="B2217" s="19">
        <f>'Specific flow'!B10964</f>
        <v>6.2850598101265813</v>
      </c>
      <c r="C2217" s="9">
        <f t="shared" si="636"/>
        <v>-75</v>
      </c>
      <c r="D2217">
        <f t="shared" si="637"/>
        <v>45147017.161525004</v>
      </c>
      <c r="E2217" s="7">
        <f t="shared" si="624"/>
        <v>6.2850598101265813</v>
      </c>
      <c r="F2217" s="8">
        <f t="shared" si="625"/>
        <v>543029.16759493668</v>
      </c>
      <c r="G2217" s="8">
        <f t="shared" si="626"/>
        <v>6</v>
      </c>
      <c r="H2217" s="8">
        <f t="shared" si="627"/>
        <v>518400</v>
      </c>
      <c r="I2217" s="8">
        <f t="shared" si="628"/>
        <v>24629.167594936676</v>
      </c>
      <c r="J2217" s="8">
        <f t="shared" si="629"/>
        <v>45171646.329119943</v>
      </c>
      <c r="K2217" s="8">
        <f>VLOOKUP('200mm'!J2217,Lookup!$A$3:$C$5200,2,TRUE)</f>
        <v>-73</v>
      </c>
      <c r="L2217" s="8">
        <f t="shared" si="630"/>
        <v>-2</v>
      </c>
      <c r="M2217" s="8">
        <f t="shared" si="621"/>
        <v>0</v>
      </c>
      <c r="N2217" s="8">
        <f t="shared" si="622"/>
        <v>-103.57142857142857</v>
      </c>
      <c r="O2217" s="8">
        <f t="shared" si="631"/>
        <v>44825296.443806633</v>
      </c>
      <c r="P2217" s="8">
        <f t="shared" si="623"/>
        <v>321720.71771837026</v>
      </c>
      <c r="Q2217" s="8">
        <f t="shared" si="632"/>
        <v>864749.88531330694</v>
      </c>
      <c r="R2217" s="8">
        <f t="shared" si="633"/>
        <v>9.6083320590367443</v>
      </c>
      <c r="S2217" s="9">
        <f t="shared" si="638"/>
        <v>-73</v>
      </c>
      <c r="T2217">
        <f t="shared" si="634"/>
        <v>0</v>
      </c>
      <c r="U2217">
        <f t="shared" si="635"/>
        <v>0</v>
      </c>
      <c r="V2217" s="8">
        <v>2208</v>
      </c>
    </row>
    <row r="2218" spans="1:22" x14ac:dyDescent="0.25">
      <c r="A2218" s="6">
        <f>'Specific flow'!A10965</f>
        <v>41230</v>
      </c>
      <c r="B2218" s="19">
        <f>'Specific flow'!B10965</f>
        <v>5.2084594936708859</v>
      </c>
      <c r="C2218" s="9">
        <f t="shared" si="636"/>
        <v>-73</v>
      </c>
      <c r="D2218">
        <f t="shared" si="637"/>
        <v>45169604.093310997</v>
      </c>
      <c r="E2218" s="7">
        <f t="shared" si="624"/>
        <v>5.2084594936708859</v>
      </c>
      <c r="F2218" s="8">
        <f t="shared" si="625"/>
        <v>450010.90025316452</v>
      </c>
      <c r="G2218" s="8">
        <f t="shared" si="626"/>
        <v>6</v>
      </c>
      <c r="H2218" s="8">
        <f t="shared" si="627"/>
        <v>518400</v>
      </c>
      <c r="I2218" s="8">
        <f t="shared" si="628"/>
        <v>-68389.099746835476</v>
      </c>
      <c r="J2218" s="8">
        <f t="shared" si="629"/>
        <v>45101214.993564159</v>
      </c>
      <c r="K2218" s="8">
        <f>VLOOKUP('200mm'!J2218,Lookup!$A$3:$C$5200,2,TRUE)</f>
        <v>-80</v>
      </c>
      <c r="L2218" s="8">
        <f t="shared" si="630"/>
        <v>7</v>
      </c>
      <c r="M2218" s="8">
        <f t="shared" si="621"/>
        <v>0</v>
      </c>
      <c r="N2218" s="8">
        <f t="shared" si="622"/>
        <v>-101.57142857142857</v>
      </c>
      <c r="O2218" s="8">
        <f t="shared" si="631"/>
        <v>44847759.164164059</v>
      </c>
      <c r="P2218" s="8">
        <f t="shared" si="623"/>
        <v>321844.92914693803</v>
      </c>
      <c r="Q2218" s="8">
        <f t="shared" si="632"/>
        <v>771855.82940010261</v>
      </c>
      <c r="R2218" s="8">
        <f t="shared" si="633"/>
        <v>8.576175882223362</v>
      </c>
      <c r="S2218" s="9">
        <f t="shared" si="638"/>
        <v>-80</v>
      </c>
      <c r="T2218">
        <f t="shared" si="634"/>
        <v>0</v>
      </c>
      <c r="U2218">
        <f t="shared" si="635"/>
        <v>0</v>
      </c>
      <c r="V2218" s="8">
        <v>2209</v>
      </c>
    </row>
    <row r="2219" spans="1:22" x14ac:dyDescent="0.25">
      <c r="A2219" s="6">
        <f>'Specific flow'!A10966</f>
        <v>41231</v>
      </c>
      <c r="B2219" s="19">
        <f>'Specific flow'!B10966</f>
        <v>17.684357278481009</v>
      </c>
      <c r="C2219" s="9">
        <f t="shared" si="636"/>
        <v>-80</v>
      </c>
      <c r="D2219">
        <f t="shared" si="637"/>
        <v>45090587.916960001</v>
      </c>
      <c r="E2219" s="7">
        <f t="shared" si="624"/>
        <v>17.684357278481009</v>
      </c>
      <c r="F2219" s="8">
        <f t="shared" si="625"/>
        <v>1527928.4688607592</v>
      </c>
      <c r="G2219" s="8">
        <f t="shared" si="626"/>
        <v>6</v>
      </c>
      <c r="H2219" s="8">
        <f t="shared" si="627"/>
        <v>518400</v>
      </c>
      <c r="I2219" s="8">
        <f t="shared" si="628"/>
        <v>1009528.4688607592</v>
      </c>
      <c r="J2219" s="8">
        <f t="shared" si="629"/>
        <v>46100116.385820761</v>
      </c>
      <c r="K2219" s="8">
        <f>VLOOKUP('200mm'!J2219,Lookup!$A$3:$C$5200,2,TRUE)</f>
        <v>0</v>
      </c>
      <c r="L2219" s="8">
        <f t="shared" si="630"/>
        <v>-80</v>
      </c>
      <c r="M2219" s="8">
        <f t="shared" si="621"/>
        <v>0</v>
      </c>
      <c r="N2219" s="8">
        <f t="shared" si="622"/>
        <v>-108.57142857142857</v>
      </c>
      <c r="O2219" s="8">
        <f t="shared" si="631"/>
        <v>44769177.622813061</v>
      </c>
      <c r="P2219" s="8">
        <f t="shared" si="623"/>
        <v>321410.29414694011</v>
      </c>
      <c r="Q2219" s="8">
        <f t="shared" si="632"/>
        <v>1849338.7630076993</v>
      </c>
      <c r="R2219" s="8">
        <f t="shared" si="633"/>
        <v>20.548208477863326</v>
      </c>
      <c r="S2219" s="9">
        <f t="shared" si="638"/>
        <v>0</v>
      </c>
      <c r="T2219">
        <f t="shared" si="634"/>
        <v>0</v>
      </c>
      <c r="U2219">
        <f t="shared" si="635"/>
        <v>0</v>
      </c>
      <c r="V2219" s="8">
        <v>2210</v>
      </c>
    </row>
    <row r="2220" spans="1:22" x14ac:dyDescent="0.25">
      <c r="A2220" s="6">
        <f>'Specific flow'!A10967</f>
        <v>41232</v>
      </c>
      <c r="B2220" s="19">
        <f>'Specific flow'!B10967</f>
        <v>8.0968993670886071</v>
      </c>
      <c r="C2220" s="9">
        <f t="shared" si="636"/>
        <v>0</v>
      </c>
      <c r="D2220">
        <f t="shared" si="637"/>
        <v>46000000</v>
      </c>
      <c r="E2220" s="7">
        <f t="shared" si="624"/>
        <v>8.0968993670886071</v>
      </c>
      <c r="F2220" s="8">
        <f t="shared" si="625"/>
        <v>699572.10531645571</v>
      </c>
      <c r="G2220" s="8">
        <f t="shared" si="626"/>
        <v>6</v>
      </c>
      <c r="H2220" s="8">
        <f t="shared" si="627"/>
        <v>518400</v>
      </c>
      <c r="I2220" s="8">
        <f t="shared" si="628"/>
        <v>181172.10531645571</v>
      </c>
      <c r="J2220" s="8">
        <f t="shared" si="629"/>
        <v>46181172.105316453</v>
      </c>
      <c r="K2220" s="8">
        <f>VLOOKUP('200mm'!J2220,Lookup!$A$3:$C$5200,2,TRUE)</f>
        <v>0</v>
      </c>
      <c r="L2220" s="8">
        <f t="shared" si="630"/>
        <v>0</v>
      </c>
      <c r="M2220" s="8">
        <f t="shared" si="621"/>
        <v>0</v>
      </c>
      <c r="N2220" s="8">
        <f t="shared" si="622"/>
        <v>-28.571428571428573</v>
      </c>
      <c r="O2220" s="8">
        <f t="shared" si="631"/>
        <v>45673604.928710207</v>
      </c>
      <c r="P2220" s="8">
        <f t="shared" si="623"/>
        <v>326395.07128979266</v>
      </c>
      <c r="Q2220" s="8">
        <f t="shared" si="632"/>
        <v>1025967.1766062484</v>
      </c>
      <c r="R2220" s="8">
        <f t="shared" si="633"/>
        <v>11.399635295624982</v>
      </c>
      <c r="S2220" s="9">
        <f t="shared" si="638"/>
        <v>0</v>
      </c>
      <c r="T2220">
        <f t="shared" si="634"/>
        <v>0</v>
      </c>
      <c r="U2220">
        <f t="shared" si="635"/>
        <v>0</v>
      </c>
      <c r="V2220" s="8">
        <v>2211</v>
      </c>
    </row>
    <row r="2221" spans="1:22" x14ac:dyDescent="0.25">
      <c r="A2221" s="6">
        <f>'Specific flow'!A10968</f>
        <v>41233</v>
      </c>
      <c r="B2221" s="19">
        <f>'Specific flow'!B10968</f>
        <v>7.0867177215189878</v>
      </c>
      <c r="C2221" s="9">
        <f t="shared" si="636"/>
        <v>0</v>
      </c>
      <c r="D2221">
        <f t="shared" si="637"/>
        <v>46000000</v>
      </c>
      <c r="E2221" s="7">
        <f t="shared" si="624"/>
        <v>7.0867177215189878</v>
      </c>
      <c r="F2221" s="8">
        <f t="shared" si="625"/>
        <v>612292.4111392406</v>
      </c>
      <c r="G2221" s="8">
        <f t="shared" si="626"/>
        <v>6</v>
      </c>
      <c r="H2221" s="8">
        <f t="shared" si="627"/>
        <v>518400</v>
      </c>
      <c r="I2221" s="8">
        <f t="shared" si="628"/>
        <v>93892.411139240605</v>
      </c>
      <c r="J2221" s="8">
        <f t="shared" si="629"/>
        <v>46093892.411139242</v>
      </c>
      <c r="K2221" s="8">
        <f>VLOOKUP('200mm'!J2221,Lookup!$A$3:$C$5200,2,TRUE)</f>
        <v>0</v>
      </c>
      <c r="L2221" s="8">
        <f t="shared" si="630"/>
        <v>0</v>
      </c>
      <c r="M2221" s="8">
        <f t="shared" si="621"/>
        <v>0</v>
      </c>
      <c r="N2221" s="8">
        <f t="shared" si="622"/>
        <v>-28.571428571428573</v>
      </c>
      <c r="O2221" s="8">
        <f t="shared" si="631"/>
        <v>45673604.928710207</v>
      </c>
      <c r="P2221" s="8">
        <f t="shared" si="623"/>
        <v>326395.07128979266</v>
      </c>
      <c r="Q2221" s="8">
        <f t="shared" si="632"/>
        <v>938687.48242903326</v>
      </c>
      <c r="R2221" s="8">
        <f t="shared" si="633"/>
        <v>10.429860915878148</v>
      </c>
      <c r="S2221" s="9">
        <f t="shared" si="638"/>
        <v>0</v>
      </c>
      <c r="T2221">
        <f t="shared" si="634"/>
        <v>0</v>
      </c>
      <c r="U2221">
        <f t="shared" si="635"/>
        <v>0</v>
      </c>
      <c r="V2221" s="8">
        <v>2212</v>
      </c>
    </row>
    <row r="2222" spans="1:22" x14ac:dyDescent="0.25">
      <c r="A2222" s="6">
        <f>'Specific flow'!A10969</f>
        <v>41234</v>
      </c>
      <c r="B2222" s="19">
        <f>'Specific flow'!B10969</f>
        <v>5.5838022151898734</v>
      </c>
      <c r="C2222" s="9">
        <f t="shared" si="636"/>
        <v>0</v>
      </c>
      <c r="D2222">
        <f t="shared" si="637"/>
        <v>46000000</v>
      </c>
      <c r="E2222" s="7">
        <f t="shared" si="624"/>
        <v>5.5838022151898734</v>
      </c>
      <c r="F2222" s="8">
        <f t="shared" si="625"/>
        <v>482440.51139240508</v>
      </c>
      <c r="G2222" s="8">
        <f t="shared" si="626"/>
        <v>6</v>
      </c>
      <c r="H2222" s="8">
        <f t="shared" si="627"/>
        <v>518400</v>
      </c>
      <c r="I2222" s="8">
        <f t="shared" si="628"/>
        <v>-35959.488607594918</v>
      </c>
      <c r="J2222" s="8">
        <f t="shared" si="629"/>
        <v>45964040.511392407</v>
      </c>
      <c r="K2222" s="8">
        <f>VLOOKUP('200mm'!J2222,Lookup!$A$3:$C$5200,2,TRUE)</f>
        <v>-4</v>
      </c>
      <c r="L2222" s="8">
        <f t="shared" si="630"/>
        <v>4</v>
      </c>
      <c r="M2222" s="8">
        <f t="shared" si="621"/>
        <v>0</v>
      </c>
      <c r="N2222" s="8">
        <f t="shared" si="622"/>
        <v>-28.571428571428573</v>
      </c>
      <c r="O2222" s="8">
        <f t="shared" si="631"/>
        <v>45673604.928710207</v>
      </c>
      <c r="P2222" s="8">
        <f t="shared" si="623"/>
        <v>326395.07128979266</v>
      </c>
      <c r="Q2222" s="8">
        <f t="shared" si="632"/>
        <v>808835.58268219768</v>
      </c>
      <c r="R2222" s="8">
        <f t="shared" si="633"/>
        <v>8.9870620298021962</v>
      </c>
      <c r="S2222" s="9">
        <f t="shared" si="638"/>
        <v>-4</v>
      </c>
      <c r="T2222">
        <f t="shared" si="634"/>
        <v>0</v>
      </c>
      <c r="U2222">
        <f t="shared" si="635"/>
        <v>0</v>
      </c>
      <c r="V2222" s="8">
        <v>2213</v>
      </c>
    </row>
    <row r="2223" spans="1:22" x14ac:dyDescent="0.25">
      <c r="A2223" s="6">
        <f>'Specific flow'!A10970</f>
        <v>41235</v>
      </c>
      <c r="B2223" s="19">
        <f>'Specific flow'!B10970</f>
        <v>4.967498734177215</v>
      </c>
      <c r="C2223" s="9">
        <f t="shared" si="636"/>
        <v>-4</v>
      </c>
      <c r="D2223">
        <f t="shared" si="637"/>
        <v>45954197.069127999</v>
      </c>
      <c r="E2223" s="7">
        <f t="shared" si="624"/>
        <v>4.967498734177215</v>
      </c>
      <c r="F2223" s="8">
        <f t="shared" si="625"/>
        <v>429191.89063291135</v>
      </c>
      <c r="G2223" s="8">
        <f t="shared" si="626"/>
        <v>6</v>
      </c>
      <c r="H2223" s="8">
        <f t="shared" si="627"/>
        <v>518400</v>
      </c>
      <c r="I2223" s="8">
        <f t="shared" si="628"/>
        <v>-89208.109367088648</v>
      </c>
      <c r="J2223" s="8">
        <f t="shared" si="629"/>
        <v>45864988.959760912</v>
      </c>
      <c r="K2223" s="8">
        <f>VLOOKUP('200mm'!J2223,Lookup!$A$3:$C$5200,2,TRUE)</f>
        <v>-12</v>
      </c>
      <c r="L2223" s="8">
        <f t="shared" si="630"/>
        <v>8</v>
      </c>
      <c r="M2223" s="8">
        <f t="shared" si="621"/>
        <v>0</v>
      </c>
      <c r="N2223" s="8">
        <f t="shared" si="622"/>
        <v>-32.571428571428569</v>
      </c>
      <c r="O2223" s="8">
        <f t="shared" si="631"/>
        <v>45628052.14869535</v>
      </c>
      <c r="P2223" s="8">
        <f t="shared" si="623"/>
        <v>326144.92043264955</v>
      </c>
      <c r="Q2223" s="8">
        <f t="shared" si="632"/>
        <v>755336.81106556091</v>
      </c>
      <c r="R2223" s="8">
        <f t="shared" si="633"/>
        <v>8.3926312340617883</v>
      </c>
      <c r="S2223" s="9">
        <f t="shared" si="638"/>
        <v>-12</v>
      </c>
      <c r="T2223">
        <f t="shared" si="634"/>
        <v>0</v>
      </c>
      <c r="U2223">
        <f t="shared" si="635"/>
        <v>0</v>
      </c>
      <c r="V2223" s="8">
        <v>2214</v>
      </c>
    </row>
    <row r="2224" spans="1:22" x14ac:dyDescent="0.25">
      <c r="A2224" s="6">
        <f>'Specific flow'!A10971</f>
        <v>41236</v>
      </c>
      <c r="B2224" s="19">
        <f>'Specific flow'!B10971</f>
        <v>4.5658974683544296</v>
      </c>
      <c r="C2224" s="9">
        <f t="shared" si="636"/>
        <v>-12</v>
      </c>
      <c r="D2224">
        <f t="shared" si="637"/>
        <v>45862696.381144002</v>
      </c>
      <c r="E2224" s="7">
        <f t="shared" si="624"/>
        <v>4.5658974683544296</v>
      </c>
      <c r="F2224" s="8">
        <f t="shared" si="625"/>
        <v>394493.54126582271</v>
      </c>
      <c r="G2224" s="8">
        <f t="shared" si="626"/>
        <v>6</v>
      </c>
      <c r="H2224" s="8">
        <f t="shared" si="627"/>
        <v>518400</v>
      </c>
      <c r="I2224" s="8">
        <f t="shared" si="628"/>
        <v>-123906.45873417729</v>
      </c>
      <c r="J2224" s="8">
        <f t="shared" si="629"/>
        <v>45738789.922409825</v>
      </c>
      <c r="K2224" s="8">
        <f>VLOOKUP('200mm'!J2224,Lookup!$A$3:$C$5200,2,TRUE)</f>
        <v>-23</v>
      </c>
      <c r="L2224" s="8">
        <f t="shared" si="630"/>
        <v>11</v>
      </c>
      <c r="M2224" s="8">
        <f t="shared" si="621"/>
        <v>0</v>
      </c>
      <c r="N2224" s="8">
        <f t="shared" si="622"/>
        <v>-40.571428571428569</v>
      </c>
      <c r="O2224" s="8">
        <f t="shared" si="631"/>
        <v>45537051.474425636</v>
      </c>
      <c r="P2224" s="8">
        <f t="shared" si="623"/>
        <v>325644.90671836585</v>
      </c>
      <c r="Q2224" s="8">
        <f t="shared" si="632"/>
        <v>720138.44798418856</v>
      </c>
      <c r="R2224" s="8">
        <f t="shared" si="633"/>
        <v>8.0015383109354286</v>
      </c>
      <c r="S2224" s="9">
        <f t="shared" si="638"/>
        <v>-23</v>
      </c>
      <c r="T2224">
        <f t="shared" si="634"/>
        <v>0</v>
      </c>
      <c r="U2224">
        <f t="shared" si="635"/>
        <v>0</v>
      </c>
      <c r="V2224" s="8">
        <v>2215</v>
      </c>
    </row>
    <row r="2225" spans="1:22" x14ac:dyDescent="0.25">
      <c r="A2225" s="6">
        <f>'Specific flow'!A10972</f>
        <v>41237</v>
      </c>
      <c r="B2225" s="19">
        <f>'Specific flow'!B10972</f>
        <v>4.8856338607594934</v>
      </c>
      <c r="C2225" s="9">
        <f t="shared" si="636"/>
        <v>-23</v>
      </c>
      <c r="D2225">
        <f t="shared" si="637"/>
        <v>45737111.738960996</v>
      </c>
      <c r="E2225" s="7">
        <f t="shared" si="624"/>
        <v>4.8856338607594934</v>
      </c>
      <c r="F2225" s="8">
        <f t="shared" si="625"/>
        <v>422118.76556962024</v>
      </c>
      <c r="G2225" s="8">
        <f t="shared" si="626"/>
        <v>6</v>
      </c>
      <c r="H2225" s="8">
        <f t="shared" si="627"/>
        <v>518400</v>
      </c>
      <c r="I2225" s="8">
        <f t="shared" si="628"/>
        <v>-96281.234430379758</v>
      </c>
      <c r="J2225" s="8">
        <f t="shared" si="629"/>
        <v>45640830.504530616</v>
      </c>
      <c r="K2225" s="8">
        <f>VLOOKUP('200mm'!J2225,Lookup!$A$3:$C$5200,2,TRUE)</f>
        <v>-32</v>
      </c>
      <c r="L2225" s="8">
        <f t="shared" si="630"/>
        <v>9</v>
      </c>
      <c r="M2225" s="8">
        <f t="shared" si="621"/>
        <v>0</v>
      </c>
      <c r="N2225" s="8">
        <f t="shared" si="622"/>
        <v>-51.571428571428569</v>
      </c>
      <c r="O2225" s="8">
        <f t="shared" si="631"/>
        <v>45412153.724099778</v>
      </c>
      <c r="P2225" s="8">
        <f t="shared" si="623"/>
        <v>324958.01486121863</v>
      </c>
      <c r="Q2225" s="8">
        <f t="shared" si="632"/>
        <v>747076.78043083893</v>
      </c>
      <c r="R2225" s="8">
        <f t="shared" si="633"/>
        <v>8.3008531158982102</v>
      </c>
      <c r="S2225" s="9">
        <f t="shared" si="638"/>
        <v>-32</v>
      </c>
      <c r="T2225">
        <f t="shared" si="634"/>
        <v>0</v>
      </c>
      <c r="U2225">
        <f t="shared" si="635"/>
        <v>0</v>
      </c>
      <c r="V2225" s="8">
        <v>2216</v>
      </c>
    </row>
    <row r="2226" spans="1:22" x14ac:dyDescent="0.25">
      <c r="A2226" s="6">
        <f>'Specific flow'!A10973</f>
        <v>41238</v>
      </c>
      <c r="B2226" s="19">
        <f>'Specific flow'!B10973</f>
        <v>4.0608066455696195</v>
      </c>
      <c r="C2226" s="9">
        <f t="shared" si="636"/>
        <v>-32</v>
      </c>
      <c r="D2226">
        <f t="shared" si="637"/>
        <v>45634557.547583997</v>
      </c>
      <c r="E2226" s="7">
        <f t="shared" si="624"/>
        <v>4.0608066455696195</v>
      </c>
      <c r="F2226" s="8">
        <f t="shared" si="625"/>
        <v>350853.6941772151</v>
      </c>
      <c r="G2226" s="8">
        <f t="shared" si="626"/>
        <v>6</v>
      </c>
      <c r="H2226" s="8">
        <f t="shared" si="627"/>
        <v>518400</v>
      </c>
      <c r="I2226" s="8">
        <f t="shared" si="628"/>
        <v>-167546.3058227849</v>
      </c>
      <c r="J2226" s="8">
        <f t="shared" si="629"/>
        <v>45467011.241761215</v>
      </c>
      <c r="K2226" s="8">
        <f>VLOOKUP('200mm'!J2226,Lookup!$A$3:$C$5200,2,TRUE)</f>
        <v>-47</v>
      </c>
      <c r="L2226" s="8">
        <f t="shared" si="630"/>
        <v>15</v>
      </c>
      <c r="M2226" s="8">
        <f t="shared" si="621"/>
        <v>0</v>
      </c>
      <c r="N2226" s="8">
        <f t="shared" si="622"/>
        <v>-60.571428571428569</v>
      </c>
      <c r="O2226" s="8">
        <f t="shared" si="631"/>
        <v>45310160.995151348</v>
      </c>
      <c r="P2226" s="8">
        <f t="shared" si="623"/>
        <v>324396.55243264884</v>
      </c>
      <c r="Q2226" s="8">
        <f t="shared" si="632"/>
        <v>675250.24660986394</v>
      </c>
      <c r="R2226" s="8">
        <f t="shared" si="633"/>
        <v>7.502780517887377</v>
      </c>
      <c r="S2226" s="9">
        <f t="shared" si="638"/>
        <v>-47</v>
      </c>
      <c r="T2226">
        <f t="shared" si="634"/>
        <v>0</v>
      </c>
      <c r="U2226">
        <f t="shared" si="635"/>
        <v>0</v>
      </c>
      <c r="V2226" s="8">
        <v>2217</v>
      </c>
    </row>
    <row r="2227" spans="1:22" x14ac:dyDescent="0.25">
      <c r="A2227" s="6">
        <f>'Specific flow'!A10974</f>
        <v>41239</v>
      </c>
      <c r="B2227" s="19">
        <f>'Specific flow'!B10974</f>
        <v>3.8739075949367088</v>
      </c>
      <c r="C2227" s="9">
        <f t="shared" si="636"/>
        <v>-47</v>
      </c>
      <c r="D2227">
        <f t="shared" si="637"/>
        <v>45464027.213289</v>
      </c>
      <c r="E2227" s="7">
        <f t="shared" si="624"/>
        <v>3.8739075949367088</v>
      </c>
      <c r="F2227" s="8">
        <f t="shared" si="625"/>
        <v>334705.61620253162</v>
      </c>
      <c r="G2227" s="8">
        <f t="shared" si="626"/>
        <v>6</v>
      </c>
      <c r="H2227" s="8">
        <f t="shared" si="627"/>
        <v>518400</v>
      </c>
      <c r="I2227" s="8">
        <f t="shared" si="628"/>
        <v>-183694.38379746838</v>
      </c>
      <c r="J2227" s="8">
        <f t="shared" si="629"/>
        <v>45280332.829491533</v>
      </c>
      <c r="K2227" s="8">
        <f>VLOOKUP('200mm'!J2227,Lookup!$A$3:$C$5200,2,TRUE)</f>
        <v>-64</v>
      </c>
      <c r="L2227" s="8">
        <f t="shared" si="630"/>
        <v>17</v>
      </c>
      <c r="M2227" s="8">
        <f t="shared" si="621"/>
        <v>0</v>
      </c>
      <c r="N2227" s="8">
        <f t="shared" si="622"/>
        <v>-75.571428571428569</v>
      </c>
      <c r="O2227" s="8">
        <f t="shared" si="631"/>
        <v>45140565.351570636</v>
      </c>
      <c r="P2227" s="8">
        <f t="shared" si="623"/>
        <v>323461.86171836406</v>
      </c>
      <c r="Q2227" s="8">
        <f t="shared" si="632"/>
        <v>658167.47792089568</v>
      </c>
      <c r="R2227" s="8">
        <f t="shared" si="633"/>
        <v>7.312971976898841</v>
      </c>
      <c r="S2227" s="9">
        <f t="shared" si="638"/>
        <v>-64</v>
      </c>
      <c r="T2227">
        <f t="shared" si="634"/>
        <v>0</v>
      </c>
      <c r="U2227">
        <f t="shared" si="635"/>
        <v>0</v>
      </c>
      <c r="V2227" s="8">
        <v>2218</v>
      </c>
    </row>
    <row r="2228" spans="1:22" x14ac:dyDescent="0.25">
      <c r="A2228" s="6">
        <f>'Specific flow'!A10975</f>
        <v>41240</v>
      </c>
      <c r="B2228" s="19">
        <f>'Specific flow'!B10975</f>
        <v>3.4692170886075946</v>
      </c>
      <c r="C2228" s="9">
        <f t="shared" si="636"/>
        <v>-64</v>
      </c>
      <c r="D2228">
        <f t="shared" si="637"/>
        <v>45271353.067648001</v>
      </c>
      <c r="E2228" s="7">
        <f t="shared" si="624"/>
        <v>3.4692170886075946</v>
      </c>
      <c r="F2228" s="8">
        <f t="shared" si="625"/>
        <v>299740.35645569616</v>
      </c>
      <c r="G2228" s="8">
        <f t="shared" si="626"/>
        <v>6</v>
      </c>
      <c r="H2228" s="8">
        <f t="shared" si="627"/>
        <v>518400</v>
      </c>
      <c r="I2228" s="8">
        <f t="shared" si="628"/>
        <v>-218659.64354430384</v>
      </c>
      <c r="J2228" s="8">
        <f t="shared" si="629"/>
        <v>45052693.4241037</v>
      </c>
      <c r="K2228" s="8">
        <f>VLOOKUP('200mm'!J2228,Lookup!$A$3:$C$5200,2,TRUE)</f>
        <v>-84</v>
      </c>
      <c r="L2228" s="8">
        <f t="shared" si="630"/>
        <v>20</v>
      </c>
      <c r="M2228" s="8">
        <f t="shared" si="621"/>
        <v>0</v>
      </c>
      <c r="N2228" s="8">
        <f t="shared" si="622"/>
        <v>-92.571428571428569</v>
      </c>
      <c r="O2228" s="8">
        <f t="shared" si="631"/>
        <v>44948948.890072487</v>
      </c>
      <c r="P2228" s="8">
        <f t="shared" si="623"/>
        <v>322404.17757551372</v>
      </c>
      <c r="Q2228" s="8">
        <f t="shared" si="632"/>
        <v>622144.53403120989</v>
      </c>
      <c r="R2228" s="8">
        <f t="shared" si="633"/>
        <v>6.9127170447912212</v>
      </c>
      <c r="S2228" s="9">
        <f t="shared" si="638"/>
        <v>-84</v>
      </c>
      <c r="T2228">
        <f t="shared" si="634"/>
        <v>0</v>
      </c>
      <c r="U2228">
        <f t="shared" si="635"/>
        <v>0</v>
      </c>
      <c r="V2228" s="8">
        <v>2219</v>
      </c>
    </row>
    <row r="2229" spans="1:22" x14ac:dyDescent="0.25">
      <c r="A2229" s="6">
        <f>'Specific flow'!A10976</f>
        <v>41241</v>
      </c>
      <c r="B2229" s="19">
        <f>'Specific flow'!B10976</f>
        <v>3.1216775316455689</v>
      </c>
      <c r="C2229" s="9">
        <f t="shared" si="636"/>
        <v>-84</v>
      </c>
      <c r="D2229">
        <f t="shared" si="637"/>
        <v>45045483.680487998</v>
      </c>
      <c r="E2229" s="7">
        <f t="shared" si="624"/>
        <v>3.1216775316455689</v>
      </c>
      <c r="F2229" s="8">
        <f t="shared" si="625"/>
        <v>269712.93873417715</v>
      </c>
      <c r="G2229" s="8">
        <f t="shared" si="626"/>
        <v>6</v>
      </c>
      <c r="H2229" s="8">
        <f t="shared" si="627"/>
        <v>518400</v>
      </c>
      <c r="I2229" s="8">
        <f t="shared" si="628"/>
        <v>-248687.06126582285</v>
      </c>
      <c r="J2229" s="8">
        <f t="shared" si="629"/>
        <v>44796796.619222172</v>
      </c>
      <c r="K2229" s="8">
        <f>VLOOKUP('200mm'!J2229,Lookup!$A$3:$C$5200,2,TRUE)</f>
        <v>-107</v>
      </c>
      <c r="L2229" s="8">
        <f t="shared" si="630"/>
        <v>23</v>
      </c>
      <c r="M2229" s="8">
        <f t="shared" si="621"/>
        <v>0</v>
      </c>
      <c r="N2229" s="8">
        <f t="shared" si="622"/>
        <v>-112.57142857142857</v>
      </c>
      <c r="O2229" s="8">
        <f t="shared" si="631"/>
        <v>44724321.617198206</v>
      </c>
      <c r="P2229" s="8">
        <f t="shared" si="623"/>
        <v>321162.06328979135</v>
      </c>
      <c r="Q2229" s="8">
        <f t="shared" si="632"/>
        <v>590875.0020239685</v>
      </c>
      <c r="R2229" s="8">
        <f t="shared" si="633"/>
        <v>6.5652778002663164</v>
      </c>
      <c r="S2229" s="9">
        <f t="shared" si="638"/>
        <v>-107</v>
      </c>
      <c r="T2229">
        <f t="shared" si="634"/>
        <v>0</v>
      </c>
      <c r="U2229">
        <f t="shared" si="635"/>
        <v>0</v>
      </c>
      <c r="V2229" s="8">
        <v>2220</v>
      </c>
    </row>
    <row r="2230" spans="1:22" x14ac:dyDescent="0.25">
      <c r="A2230" s="6">
        <f>'Specific flow'!A10977</f>
        <v>41242</v>
      </c>
      <c r="B2230" s="19">
        <f>'Specific flow'!B10977</f>
        <v>5.0787113924050633</v>
      </c>
      <c r="C2230" s="9">
        <f t="shared" si="636"/>
        <v>-107</v>
      </c>
      <c r="D2230">
        <f t="shared" si="637"/>
        <v>44786809.121109001</v>
      </c>
      <c r="E2230" s="7">
        <f t="shared" si="624"/>
        <v>5.0787113924050633</v>
      </c>
      <c r="F2230" s="8">
        <f t="shared" si="625"/>
        <v>438800.66430379747</v>
      </c>
      <c r="G2230" s="8">
        <f t="shared" si="626"/>
        <v>6</v>
      </c>
      <c r="H2230" s="8">
        <f t="shared" si="627"/>
        <v>518400</v>
      </c>
      <c r="I2230" s="8">
        <f t="shared" si="628"/>
        <v>-79599.335696202528</v>
      </c>
      <c r="J2230" s="8">
        <f t="shared" si="629"/>
        <v>44707209.785412796</v>
      </c>
      <c r="K2230" s="8">
        <f>VLOOKUP('200mm'!J2230,Lookup!$A$3:$C$5200,2,TRUE)</f>
        <v>-115</v>
      </c>
      <c r="L2230" s="8">
        <f t="shared" si="630"/>
        <v>8</v>
      </c>
      <c r="M2230" s="8">
        <f t="shared" si="621"/>
        <v>0</v>
      </c>
      <c r="N2230" s="8">
        <f t="shared" si="622"/>
        <v>-135.57142857142858</v>
      </c>
      <c r="O2230" s="8">
        <f t="shared" si="631"/>
        <v>44467072.522247776</v>
      </c>
      <c r="P2230" s="8">
        <f t="shared" si="623"/>
        <v>319736.59886122495</v>
      </c>
      <c r="Q2230" s="8">
        <f t="shared" si="632"/>
        <v>758537.26316502248</v>
      </c>
      <c r="R2230" s="8">
        <f t="shared" si="633"/>
        <v>8.4281918129446947</v>
      </c>
      <c r="S2230" s="9">
        <f t="shared" si="638"/>
        <v>-115</v>
      </c>
      <c r="T2230">
        <f t="shared" si="634"/>
        <v>0</v>
      </c>
      <c r="U2230">
        <f t="shared" si="635"/>
        <v>0</v>
      </c>
      <c r="V2230" s="8">
        <v>2221</v>
      </c>
    </row>
    <row r="2231" spans="1:22" x14ac:dyDescent="0.25">
      <c r="A2231" s="6">
        <f>'Specific flow'!A10978</f>
        <v>41243</v>
      </c>
      <c r="B2231" s="19">
        <f>'Specific flow'!B10978</f>
        <v>4.6662977848101264</v>
      </c>
      <c r="C2231" s="9">
        <f t="shared" si="636"/>
        <v>-115</v>
      </c>
      <c r="D2231">
        <f t="shared" si="637"/>
        <v>44697104.543004997</v>
      </c>
      <c r="E2231" s="7">
        <f t="shared" si="624"/>
        <v>4.6662977848101264</v>
      </c>
      <c r="F2231" s="8">
        <f t="shared" si="625"/>
        <v>403168.12860759493</v>
      </c>
      <c r="G2231" s="8">
        <f t="shared" si="626"/>
        <v>6</v>
      </c>
      <c r="H2231" s="8">
        <f t="shared" si="627"/>
        <v>518400</v>
      </c>
      <c r="I2231" s="8">
        <f t="shared" si="628"/>
        <v>-115231.87139240507</v>
      </c>
      <c r="J2231" s="8">
        <f t="shared" si="629"/>
        <v>44581872.671612591</v>
      </c>
      <c r="K2231" s="8">
        <f>VLOOKUP('200mm'!J2231,Lookup!$A$3:$C$5200,2,TRUE)</f>
        <v>-126</v>
      </c>
      <c r="L2231" s="8">
        <f t="shared" si="630"/>
        <v>11</v>
      </c>
      <c r="M2231" s="8">
        <f t="shared" si="621"/>
        <v>0</v>
      </c>
      <c r="N2231" s="8">
        <f t="shared" si="622"/>
        <v>-143.57142857142858</v>
      </c>
      <c r="O2231" s="8">
        <f t="shared" si="631"/>
        <v>44377863.013858058</v>
      </c>
      <c r="P2231" s="8">
        <f t="shared" si="623"/>
        <v>319241.52914693952</v>
      </c>
      <c r="Q2231" s="8">
        <f t="shared" si="632"/>
        <v>722409.65775453439</v>
      </c>
      <c r="R2231" s="8">
        <f t="shared" si="633"/>
        <v>8.0267739750503821</v>
      </c>
      <c r="S2231" s="9">
        <f t="shared" si="638"/>
        <v>-126</v>
      </c>
      <c r="T2231">
        <f t="shared" si="634"/>
        <v>0</v>
      </c>
      <c r="U2231">
        <f t="shared" si="635"/>
        <v>0</v>
      </c>
      <c r="V2231" s="8">
        <v>2222</v>
      </c>
    </row>
    <row r="2232" spans="1:22" x14ac:dyDescent="0.25">
      <c r="A2232" s="6">
        <f>'Specific flow'!A10979</f>
        <v>41244</v>
      </c>
      <c r="B2232" s="19">
        <f>'Specific flow'!B10979</f>
        <v>6.0518221518987332</v>
      </c>
      <c r="C2232" s="9">
        <f t="shared" si="636"/>
        <v>-126</v>
      </c>
      <c r="D2232">
        <f t="shared" si="637"/>
        <v>44573987.291571997</v>
      </c>
      <c r="E2232" s="7">
        <f t="shared" si="624"/>
        <v>6.0518221518987332</v>
      </c>
      <c r="F2232" s="8">
        <f t="shared" si="625"/>
        <v>522877.43392405054</v>
      </c>
      <c r="G2232" s="8">
        <f t="shared" si="626"/>
        <v>6</v>
      </c>
      <c r="H2232" s="8">
        <f t="shared" si="627"/>
        <v>518400</v>
      </c>
      <c r="I2232" s="8">
        <f t="shared" si="628"/>
        <v>4477.433924050536</v>
      </c>
      <c r="J2232" s="8">
        <f t="shared" si="629"/>
        <v>44578464.725496046</v>
      </c>
      <c r="K2232" s="8">
        <f>VLOOKUP('200mm'!J2232,Lookup!$A$3:$C$5200,2,TRUE)</f>
        <v>-126</v>
      </c>
      <c r="L2232" s="8">
        <f t="shared" si="630"/>
        <v>0</v>
      </c>
      <c r="M2232" s="8">
        <f t="shared" si="621"/>
        <v>0</v>
      </c>
      <c r="N2232" s="8">
        <f t="shared" si="622"/>
        <v>-154.57142857142858</v>
      </c>
      <c r="O2232" s="8">
        <f t="shared" si="631"/>
        <v>44255425.856282204</v>
      </c>
      <c r="P2232" s="8">
        <f t="shared" si="623"/>
        <v>318561.43528979272</v>
      </c>
      <c r="Q2232" s="8">
        <f t="shared" si="632"/>
        <v>841438.86921384325</v>
      </c>
      <c r="R2232" s="8">
        <f t="shared" si="633"/>
        <v>9.349320769042702</v>
      </c>
      <c r="S2232" s="9">
        <f t="shared" si="638"/>
        <v>-126</v>
      </c>
      <c r="T2232">
        <f t="shared" si="634"/>
        <v>0</v>
      </c>
      <c r="U2232">
        <f t="shared" si="635"/>
        <v>0</v>
      </c>
      <c r="V2232" s="8">
        <v>2223</v>
      </c>
    </row>
    <row r="2233" spans="1:22" x14ac:dyDescent="0.25">
      <c r="A2233" s="6">
        <f>'Specific flow'!A10980</f>
        <v>41245</v>
      </c>
      <c r="B2233" s="19">
        <f>'Specific flow'!B10980</f>
        <v>7.2952414556962024</v>
      </c>
      <c r="C2233" s="9">
        <f t="shared" si="636"/>
        <v>-126</v>
      </c>
      <c r="D2233">
        <f t="shared" si="637"/>
        <v>44573987.291571997</v>
      </c>
      <c r="E2233" s="7">
        <f t="shared" si="624"/>
        <v>7.2952414556962024</v>
      </c>
      <c r="F2233" s="8">
        <f t="shared" si="625"/>
        <v>630308.8617721519</v>
      </c>
      <c r="G2233" s="8">
        <f t="shared" si="626"/>
        <v>6</v>
      </c>
      <c r="H2233" s="8">
        <f t="shared" si="627"/>
        <v>518400</v>
      </c>
      <c r="I2233" s="8">
        <f t="shared" si="628"/>
        <v>111908.8617721519</v>
      </c>
      <c r="J2233" s="8">
        <f t="shared" si="629"/>
        <v>44685896.153344147</v>
      </c>
      <c r="K2233" s="8">
        <f>VLOOKUP('200mm'!J2233,Lookup!$A$3:$C$5200,2,TRUE)</f>
        <v>-117</v>
      </c>
      <c r="L2233" s="8">
        <f t="shared" si="630"/>
        <v>-9</v>
      </c>
      <c r="M2233" s="8">
        <f t="shared" si="621"/>
        <v>0</v>
      </c>
      <c r="N2233" s="8">
        <f t="shared" si="622"/>
        <v>-154.57142857142858</v>
      </c>
      <c r="O2233" s="8">
        <f t="shared" si="631"/>
        <v>44255425.856282204</v>
      </c>
      <c r="P2233" s="8">
        <f t="shared" si="623"/>
        <v>318561.43528979272</v>
      </c>
      <c r="Q2233" s="8">
        <f t="shared" si="632"/>
        <v>948870.29706194461</v>
      </c>
      <c r="R2233" s="8">
        <f t="shared" si="633"/>
        <v>10.543003300688273</v>
      </c>
      <c r="S2233" s="9">
        <f t="shared" si="638"/>
        <v>-117</v>
      </c>
      <c r="T2233">
        <f t="shared" si="634"/>
        <v>0</v>
      </c>
      <c r="U2233">
        <f t="shared" si="635"/>
        <v>0</v>
      </c>
      <c r="V2233" s="8">
        <v>2224</v>
      </c>
    </row>
    <row r="2234" spans="1:22" x14ac:dyDescent="0.25">
      <c r="A2234" s="6">
        <f>'Specific flow'!A10981</f>
        <v>41246</v>
      </c>
      <c r="B2234" s="19">
        <f>'Specific flow'!B10981</f>
        <v>4.3697306962025317</v>
      </c>
      <c r="C2234" s="9">
        <f t="shared" si="636"/>
        <v>-117</v>
      </c>
      <c r="D2234">
        <f t="shared" si="637"/>
        <v>44674700.083579004</v>
      </c>
      <c r="E2234" s="7">
        <f t="shared" si="624"/>
        <v>4.3697306962025317</v>
      </c>
      <c r="F2234" s="8">
        <f t="shared" si="625"/>
        <v>377544.73215189873</v>
      </c>
      <c r="G2234" s="8">
        <f t="shared" si="626"/>
        <v>6</v>
      </c>
      <c r="H2234" s="8">
        <f t="shared" si="627"/>
        <v>518400</v>
      </c>
      <c r="I2234" s="8">
        <f t="shared" si="628"/>
        <v>-140855.26784810127</v>
      </c>
      <c r="J2234" s="8">
        <f t="shared" si="629"/>
        <v>44533844.8157309</v>
      </c>
      <c r="K2234" s="8">
        <f>VLOOKUP('200mm'!J2234,Lookup!$A$3:$C$5200,2,TRUE)</f>
        <v>-130</v>
      </c>
      <c r="L2234" s="8">
        <f t="shared" si="630"/>
        <v>13</v>
      </c>
      <c r="M2234" s="8">
        <f t="shared" si="621"/>
        <v>0</v>
      </c>
      <c r="N2234" s="8">
        <f t="shared" si="622"/>
        <v>-145.57142857142858</v>
      </c>
      <c r="O2234" s="8">
        <f t="shared" si="631"/>
        <v>44355582.261860631</v>
      </c>
      <c r="P2234" s="8">
        <f t="shared" si="623"/>
        <v>319117.8217183724</v>
      </c>
      <c r="Q2234" s="8">
        <f t="shared" si="632"/>
        <v>696662.55387027119</v>
      </c>
      <c r="R2234" s="8">
        <f t="shared" si="633"/>
        <v>7.7406950430030133</v>
      </c>
      <c r="S2234" s="9">
        <f t="shared" si="638"/>
        <v>-130</v>
      </c>
      <c r="T2234">
        <f t="shared" si="634"/>
        <v>0</v>
      </c>
      <c r="U2234">
        <f t="shared" si="635"/>
        <v>0</v>
      </c>
      <c r="V2234" s="8">
        <v>2225</v>
      </c>
    </row>
    <row r="2235" spans="1:22" x14ac:dyDescent="0.25">
      <c r="A2235" s="6">
        <f>'Specific flow'!A10982</f>
        <v>41247</v>
      </c>
      <c r="B2235" s="19">
        <f>'Specific flow'!B10982</f>
        <v>3.5835189873417717</v>
      </c>
      <c r="C2235" s="9">
        <f t="shared" si="636"/>
        <v>-130</v>
      </c>
      <c r="D2235">
        <f t="shared" si="637"/>
        <v>44529282.370059997</v>
      </c>
      <c r="E2235" s="7">
        <f t="shared" si="624"/>
        <v>3.5835189873417717</v>
      </c>
      <c r="F2235" s="8">
        <f t="shared" si="625"/>
        <v>309616.0405063291</v>
      </c>
      <c r="G2235" s="8">
        <f t="shared" si="626"/>
        <v>6</v>
      </c>
      <c r="H2235" s="8">
        <f t="shared" si="627"/>
        <v>518400</v>
      </c>
      <c r="I2235" s="8">
        <f t="shared" si="628"/>
        <v>-208783.9594936709</v>
      </c>
      <c r="J2235" s="8">
        <f t="shared" si="629"/>
        <v>44320498.410566323</v>
      </c>
      <c r="K2235" s="8">
        <f>VLOOKUP('200mm'!J2235,Lookup!$A$3:$C$5200,2,TRUE)</f>
        <v>-149</v>
      </c>
      <c r="L2235" s="8">
        <f t="shared" si="630"/>
        <v>19</v>
      </c>
      <c r="M2235" s="8">
        <f t="shared" si="621"/>
        <v>0</v>
      </c>
      <c r="N2235" s="8">
        <f t="shared" si="622"/>
        <v>-158.57142857142858</v>
      </c>
      <c r="O2235" s="8">
        <f t="shared" si="631"/>
        <v>44210968.061627343</v>
      </c>
      <c r="P2235" s="8">
        <f t="shared" si="623"/>
        <v>318314.30843265355</v>
      </c>
      <c r="Q2235" s="8">
        <f t="shared" si="632"/>
        <v>627930.3489389827</v>
      </c>
      <c r="R2235" s="8">
        <f t="shared" si="633"/>
        <v>6.9770038770998077</v>
      </c>
      <c r="S2235" s="9">
        <f t="shared" si="638"/>
        <v>-149</v>
      </c>
      <c r="T2235">
        <f t="shared" si="634"/>
        <v>0</v>
      </c>
      <c r="U2235">
        <f t="shared" si="635"/>
        <v>0</v>
      </c>
      <c r="V2235" s="8">
        <v>2226</v>
      </c>
    </row>
    <row r="2236" spans="1:22" x14ac:dyDescent="0.25">
      <c r="A2236" s="6">
        <f>'Specific flow'!A10983</f>
        <v>41248</v>
      </c>
      <c r="B2236" s="19">
        <f>'Specific flow'!B10983</f>
        <v>3.3240227848101265</v>
      </c>
      <c r="C2236" s="9">
        <f t="shared" si="636"/>
        <v>-149</v>
      </c>
      <c r="D2236">
        <f t="shared" si="637"/>
        <v>44317406.802842997</v>
      </c>
      <c r="E2236" s="7">
        <f t="shared" si="624"/>
        <v>3.3240227848101265</v>
      </c>
      <c r="F2236" s="8">
        <f t="shared" si="625"/>
        <v>287195.56860759493</v>
      </c>
      <c r="G2236" s="8">
        <f t="shared" si="626"/>
        <v>6</v>
      </c>
      <c r="H2236" s="8">
        <f t="shared" si="627"/>
        <v>518400</v>
      </c>
      <c r="I2236" s="8">
        <f t="shared" si="628"/>
        <v>-231204.43139240507</v>
      </c>
      <c r="J2236" s="8">
        <f t="shared" si="629"/>
        <v>44086202.371450596</v>
      </c>
      <c r="K2236" s="8">
        <f>VLOOKUP('200mm'!J2236,Lookup!$A$3:$C$5200,2,TRUE)</f>
        <v>-170</v>
      </c>
      <c r="L2236" s="8">
        <f t="shared" si="630"/>
        <v>21</v>
      </c>
      <c r="M2236" s="8">
        <f t="shared" si="621"/>
        <v>0</v>
      </c>
      <c r="N2236" s="8">
        <f t="shared" si="622"/>
        <v>-177.57142857142858</v>
      </c>
      <c r="O2236" s="8">
        <f t="shared" si="631"/>
        <v>44000265.035981774</v>
      </c>
      <c r="P2236" s="8">
        <f t="shared" si="623"/>
        <v>317141.76686122268</v>
      </c>
      <c r="Q2236" s="8">
        <f t="shared" si="632"/>
        <v>604337.33546881762</v>
      </c>
      <c r="R2236" s="8">
        <f t="shared" si="633"/>
        <v>6.7148592829868621</v>
      </c>
      <c r="S2236" s="9">
        <f t="shared" si="638"/>
        <v>-170</v>
      </c>
      <c r="T2236">
        <f t="shared" si="634"/>
        <v>0</v>
      </c>
      <c r="U2236">
        <f t="shared" si="635"/>
        <v>0</v>
      </c>
      <c r="V2236" s="8">
        <v>2227</v>
      </c>
    </row>
    <row r="2237" spans="1:22" x14ac:dyDescent="0.25">
      <c r="A2237" s="6">
        <f>'Specific flow'!A10984</f>
        <v>41249</v>
      </c>
      <c r="B2237" s="19">
        <f>'Specific flow'!B10984</f>
        <v>3.4784848101265817</v>
      </c>
      <c r="C2237" s="9">
        <f t="shared" si="636"/>
        <v>-170</v>
      </c>
      <c r="D2237">
        <f t="shared" si="637"/>
        <v>44084136.084540002</v>
      </c>
      <c r="E2237" s="7">
        <f t="shared" si="624"/>
        <v>3.4784848101265817</v>
      </c>
      <c r="F2237" s="8">
        <f t="shared" si="625"/>
        <v>300541.08759493666</v>
      </c>
      <c r="G2237" s="8">
        <f t="shared" si="626"/>
        <v>6</v>
      </c>
      <c r="H2237" s="8">
        <f t="shared" si="627"/>
        <v>518400</v>
      </c>
      <c r="I2237" s="8">
        <f t="shared" si="628"/>
        <v>-217858.91240506334</v>
      </c>
      <c r="J2237" s="8">
        <f t="shared" si="629"/>
        <v>43866277.172134936</v>
      </c>
      <c r="K2237" s="8">
        <f>VLOOKUP('200mm'!J2237,Lookup!$A$3:$C$5200,2,TRUE)</f>
        <v>-190</v>
      </c>
      <c r="L2237" s="8">
        <f t="shared" si="630"/>
        <v>20</v>
      </c>
      <c r="M2237" s="8">
        <f t="shared" si="621"/>
        <v>0</v>
      </c>
      <c r="N2237" s="8">
        <f t="shared" si="622"/>
        <v>-198.57142857142858</v>
      </c>
      <c r="O2237" s="8">
        <f t="shared" si="631"/>
        <v>43768287.764678776</v>
      </c>
      <c r="P2237" s="8">
        <f t="shared" si="623"/>
        <v>315848.31986122578</v>
      </c>
      <c r="Q2237" s="8">
        <f t="shared" si="632"/>
        <v>616389.40745616239</v>
      </c>
      <c r="R2237" s="8">
        <f t="shared" si="633"/>
        <v>6.8487711939573597</v>
      </c>
      <c r="S2237" s="9">
        <f t="shared" si="638"/>
        <v>-190</v>
      </c>
      <c r="T2237">
        <f t="shared" si="634"/>
        <v>0</v>
      </c>
      <c r="U2237">
        <f t="shared" si="635"/>
        <v>0</v>
      </c>
      <c r="V2237" s="8">
        <v>2228</v>
      </c>
    </row>
    <row r="2238" spans="1:22" x14ac:dyDescent="0.25">
      <c r="A2238" s="6">
        <f>'Specific flow'!A10985</f>
        <v>41250</v>
      </c>
      <c r="B2238" s="19">
        <f>'Specific flow'!B10985</f>
        <v>5.4231617088607598</v>
      </c>
      <c r="C2238" s="9">
        <f t="shared" si="636"/>
        <v>-190</v>
      </c>
      <c r="D2238">
        <f t="shared" si="637"/>
        <v>43862857.705779999</v>
      </c>
      <c r="E2238" s="7">
        <f t="shared" si="624"/>
        <v>5.4231617088607598</v>
      </c>
      <c r="F2238" s="8">
        <f t="shared" si="625"/>
        <v>468561.17164556962</v>
      </c>
      <c r="G2238" s="8">
        <f t="shared" si="626"/>
        <v>6</v>
      </c>
      <c r="H2238" s="8">
        <f t="shared" si="627"/>
        <v>518400</v>
      </c>
      <c r="I2238" s="8">
        <f t="shared" si="628"/>
        <v>-49838.828354430385</v>
      </c>
      <c r="J2238" s="8">
        <f t="shared" si="629"/>
        <v>43813018.877425566</v>
      </c>
      <c r="K2238" s="8">
        <f>VLOOKUP('200mm'!J2238,Lookup!$A$3:$C$5200,2,TRUE)</f>
        <v>-195</v>
      </c>
      <c r="L2238" s="8">
        <f t="shared" si="630"/>
        <v>5</v>
      </c>
      <c r="M2238" s="8">
        <f t="shared" si="621"/>
        <v>0</v>
      </c>
      <c r="N2238" s="8">
        <f t="shared" si="622"/>
        <v>-218.57142857142858</v>
      </c>
      <c r="O2238" s="8">
        <f t="shared" si="631"/>
        <v>43548238.78020449</v>
      </c>
      <c r="P2238" s="8">
        <f t="shared" si="623"/>
        <v>314618.92557550967</v>
      </c>
      <c r="Q2238" s="8">
        <f t="shared" si="632"/>
        <v>783180.09722107928</v>
      </c>
      <c r="R2238" s="8">
        <f t="shared" si="633"/>
        <v>8.7020010802342149</v>
      </c>
      <c r="S2238" s="9">
        <f t="shared" si="638"/>
        <v>-195</v>
      </c>
      <c r="T2238">
        <f t="shared" si="634"/>
        <v>0</v>
      </c>
      <c r="U2238">
        <f t="shared" si="635"/>
        <v>0</v>
      </c>
      <c r="V2238" s="8">
        <v>2229</v>
      </c>
    </row>
    <row r="2239" spans="1:22" x14ac:dyDescent="0.25">
      <c r="A2239" s="6">
        <f>'Specific flow'!A10986</f>
        <v>41251</v>
      </c>
      <c r="B2239" s="19">
        <f>'Specific flow'!B10986</f>
        <v>11.053302531645567</v>
      </c>
      <c r="C2239" s="9">
        <f t="shared" si="636"/>
        <v>-195</v>
      </c>
      <c r="D2239">
        <f t="shared" si="637"/>
        <v>43807672.697965004</v>
      </c>
      <c r="E2239" s="7">
        <f t="shared" si="624"/>
        <v>11.053302531645567</v>
      </c>
      <c r="F2239" s="8">
        <f t="shared" si="625"/>
        <v>955005.33873417694</v>
      </c>
      <c r="G2239" s="8">
        <f t="shared" si="626"/>
        <v>6</v>
      </c>
      <c r="H2239" s="8">
        <f t="shared" si="627"/>
        <v>518400</v>
      </c>
      <c r="I2239" s="8">
        <f t="shared" si="628"/>
        <v>436605.33873417694</v>
      </c>
      <c r="J2239" s="8">
        <f t="shared" si="629"/>
        <v>44244278.036699183</v>
      </c>
      <c r="K2239" s="8">
        <f>VLOOKUP('200mm'!J2239,Lookup!$A$3:$C$5200,2,TRUE)</f>
        <v>-156</v>
      </c>
      <c r="L2239" s="8">
        <f t="shared" si="630"/>
        <v>-39</v>
      </c>
      <c r="M2239" s="8">
        <f t="shared" si="621"/>
        <v>0</v>
      </c>
      <c r="N2239" s="8">
        <f t="shared" si="622"/>
        <v>-223.57142857142858</v>
      </c>
      <c r="O2239" s="8">
        <f t="shared" si="631"/>
        <v>43493360.745960921</v>
      </c>
      <c r="P2239" s="8">
        <f t="shared" si="623"/>
        <v>314311.9520040825</v>
      </c>
      <c r="Q2239" s="8">
        <f t="shared" si="632"/>
        <v>1269317.2907382594</v>
      </c>
      <c r="R2239" s="8">
        <f t="shared" si="633"/>
        <v>14.103525452647327</v>
      </c>
      <c r="S2239" s="9">
        <f t="shared" si="638"/>
        <v>-156</v>
      </c>
      <c r="T2239">
        <f t="shared" si="634"/>
        <v>0</v>
      </c>
      <c r="U2239">
        <f t="shared" si="635"/>
        <v>0</v>
      </c>
      <c r="V2239" s="8">
        <v>2230</v>
      </c>
    </row>
    <row r="2240" spans="1:22" x14ac:dyDescent="0.25">
      <c r="A2240" s="6">
        <f>'Specific flow'!A10987</f>
        <v>41252</v>
      </c>
      <c r="B2240" s="19">
        <f>'Specific flow'!B10987</f>
        <v>5.1991917721518988</v>
      </c>
      <c r="C2240" s="9">
        <f t="shared" si="636"/>
        <v>-156</v>
      </c>
      <c r="D2240">
        <f t="shared" si="637"/>
        <v>44239544.106232002</v>
      </c>
      <c r="E2240" s="7">
        <f t="shared" si="624"/>
        <v>5.1991917721518988</v>
      </c>
      <c r="F2240" s="8">
        <f t="shared" si="625"/>
        <v>449210.16911392403</v>
      </c>
      <c r="G2240" s="8">
        <f t="shared" si="626"/>
        <v>6</v>
      </c>
      <c r="H2240" s="8">
        <f t="shared" si="627"/>
        <v>518400</v>
      </c>
      <c r="I2240" s="8">
        <f t="shared" si="628"/>
        <v>-69189.830886075972</v>
      </c>
      <c r="J2240" s="8">
        <f t="shared" si="629"/>
        <v>44170354.275345929</v>
      </c>
      <c r="K2240" s="8">
        <f>VLOOKUP('200mm'!J2240,Lookup!$A$3:$C$5200,2,TRUE)</f>
        <v>-163</v>
      </c>
      <c r="L2240" s="8">
        <f t="shared" si="630"/>
        <v>7</v>
      </c>
      <c r="M2240" s="8">
        <f t="shared" si="621"/>
        <v>0</v>
      </c>
      <c r="N2240" s="8">
        <f t="shared" si="622"/>
        <v>-184.57142857142858</v>
      </c>
      <c r="O2240" s="8">
        <f t="shared" si="631"/>
        <v>43922833.782370776</v>
      </c>
      <c r="P2240" s="8">
        <f t="shared" si="623"/>
        <v>316710.32386122644</v>
      </c>
      <c r="Q2240" s="8">
        <f t="shared" si="632"/>
        <v>765920.49297515047</v>
      </c>
      <c r="R2240" s="8">
        <f t="shared" si="633"/>
        <v>8.5102276997238935</v>
      </c>
      <c r="S2240" s="9">
        <f t="shared" si="638"/>
        <v>-163</v>
      </c>
      <c r="T2240">
        <f t="shared" si="634"/>
        <v>0</v>
      </c>
      <c r="U2240">
        <f t="shared" si="635"/>
        <v>0</v>
      </c>
      <c r="V2240" s="8">
        <v>2231</v>
      </c>
    </row>
    <row r="2241" spans="1:22" x14ac:dyDescent="0.25">
      <c r="A2241" s="6">
        <f>'Specific flow'!A10988</f>
        <v>41253</v>
      </c>
      <c r="B2241" s="19">
        <f>'Specific flow'!B10988</f>
        <v>4.0160126582278481</v>
      </c>
      <c r="C2241" s="9">
        <f t="shared" si="636"/>
        <v>-163</v>
      </c>
      <c r="D2241">
        <f t="shared" si="637"/>
        <v>44161787.224141002</v>
      </c>
      <c r="E2241" s="7">
        <f t="shared" si="624"/>
        <v>4.0160126582278481</v>
      </c>
      <c r="F2241" s="8">
        <f t="shared" si="625"/>
        <v>346983.49367088609</v>
      </c>
      <c r="G2241" s="8">
        <f t="shared" si="626"/>
        <v>6</v>
      </c>
      <c r="H2241" s="8">
        <f t="shared" si="627"/>
        <v>518400</v>
      </c>
      <c r="I2241" s="8">
        <f t="shared" si="628"/>
        <v>-171416.50632911391</v>
      </c>
      <c r="J2241" s="8">
        <f t="shared" si="629"/>
        <v>43990370.71781189</v>
      </c>
      <c r="K2241" s="8">
        <f>VLOOKUP('200mm'!J2241,Lookup!$A$3:$C$5200,2,TRUE)</f>
        <v>-179</v>
      </c>
      <c r="L2241" s="8">
        <f t="shared" si="630"/>
        <v>16</v>
      </c>
      <c r="M2241" s="8">
        <f t="shared" si="621"/>
        <v>0</v>
      </c>
      <c r="N2241" s="8">
        <f t="shared" si="622"/>
        <v>-191.57142857142858</v>
      </c>
      <c r="O2241" s="8">
        <f t="shared" si="631"/>
        <v>43845508.049279779</v>
      </c>
      <c r="P2241" s="8">
        <f t="shared" si="623"/>
        <v>316279.17486122251</v>
      </c>
      <c r="Q2241" s="8">
        <f t="shared" si="632"/>
        <v>663262.66853210866</v>
      </c>
      <c r="R2241" s="8">
        <f t="shared" si="633"/>
        <v>7.3695852059123181</v>
      </c>
      <c r="S2241" s="9">
        <f t="shared" si="638"/>
        <v>-179</v>
      </c>
      <c r="T2241">
        <f t="shared" si="634"/>
        <v>0</v>
      </c>
      <c r="U2241">
        <f t="shared" si="635"/>
        <v>0</v>
      </c>
      <c r="V2241" s="8">
        <v>2232</v>
      </c>
    </row>
    <row r="2242" spans="1:22" x14ac:dyDescent="0.25">
      <c r="A2242" s="6">
        <f>'Specific flow'!A10989</f>
        <v>41254</v>
      </c>
      <c r="B2242" s="19">
        <f>'Specific flow'!B10989</f>
        <v>3.7148117088607586</v>
      </c>
      <c r="C2242" s="9">
        <f t="shared" si="636"/>
        <v>-179</v>
      </c>
      <c r="D2242">
        <f t="shared" si="637"/>
        <v>43984454.165853001</v>
      </c>
      <c r="E2242" s="7">
        <f t="shared" si="624"/>
        <v>3.7148117088607586</v>
      </c>
      <c r="F2242" s="8">
        <f t="shared" si="625"/>
        <v>320959.73164556955</v>
      </c>
      <c r="G2242" s="8">
        <f t="shared" si="626"/>
        <v>6</v>
      </c>
      <c r="H2242" s="8">
        <f t="shared" si="627"/>
        <v>518400</v>
      </c>
      <c r="I2242" s="8">
        <f t="shared" si="628"/>
        <v>-197440.26835443045</v>
      </c>
      <c r="J2242" s="8">
        <f t="shared" si="629"/>
        <v>43787013.89749857</v>
      </c>
      <c r="K2242" s="8">
        <f>VLOOKUP('200mm'!J2242,Lookup!$A$3:$C$5200,2,TRUE)</f>
        <v>-197</v>
      </c>
      <c r="L2242" s="8">
        <f t="shared" si="630"/>
        <v>18</v>
      </c>
      <c r="M2242" s="8">
        <f t="shared" si="621"/>
        <v>0</v>
      </c>
      <c r="N2242" s="8">
        <f t="shared" si="622"/>
        <v>-207.57142857142858</v>
      </c>
      <c r="O2242" s="8">
        <f t="shared" si="631"/>
        <v>43669159.370420344</v>
      </c>
      <c r="P2242" s="8">
        <f t="shared" si="623"/>
        <v>315294.795432657</v>
      </c>
      <c r="Q2242" s="8">
        <f t="shared" si="632"/>
        <v>636254.52707822656</v>
      </c>
      <c r="R2242" s="8">
        <f t="shared" si="633"/>
        <v>7.0694947453136283</v>
      </c>
      <c r="S2242" s="9">
        <f t="shared" si="638"/>
        <v>-197</v>
      </c>
      <c r="T2242">
        <f t="shared" si="634"/>
        <v>0</v>
      </c>
      <c r="U2242">
        <f t="shared" si="635"/>
        <v>0</v>
      </c>
      <c r="V2242" s="8">
        <v>2233</v>
      </c>
    </row>
    <row r="2243" spans="1:22" x14ac:dyDescent="0.25">
      <c r="A2243" s="6">
        <f>'Specific flow'!A10990</f>
        <v>41255</v>
      </c>
      <c r="B2243" s="19">
        <f>'Specific flow'!B10990</f>
        <v>3.4259677215189868</v>
      </c>
      <c r="C2243" s="9">
        <f t="shared" si="636"/>
        <v>-197</v>
      </c>
      <c r="D2243">
        <f t="shared" si="637"/>
        <v>43785613.755338997</v>
      </c>
      <c r="E2243" s="7">
        <f t="shared" si="624"/>
        <v>3.4259677215189868</v>
      </c>
      <c r="F2243" s="8">
        <f t="shared" si="625"/>
        <v>296003.61113924044</v>
      </c>
      <c r="G2243" s="8">
        <f t="shared" si="626"/>
        <v>6</v>
      </c>
      <c r="H2243" s="8">
        <f t="shared" si="627"/>
        <v>518400</v>
      </c>
      <c r="I2243" s="8">
        <f t="shared" si="628"/>
        <v>-222396.38886075956</v>
      </c>
      <c r="J2243" s="8">
        <f t="shared" si="629"/>
        <v>43563217.366478235</v>
      </c>
      <c r="K2243" s="8">
        <f>VLOOKUP('200mm'!J2243,Lookup!$A$3:$C$5200,2,TRUE)</f>
        <v>-218</v>
      </c>
      <c r="L2243" s="8">
        <f t="shared" si="630"/>
        <v>21</v>
      </c>
      <c r="M2243" s="8">
        <f t="shared" si="621"/>
        <v>0</v>
      </c>
      <c r="N2243" s="8">
        <f t="shared" si="622"/>
        <v>-225.57142857142858</v>
      </c>
      <c r="O2243" s="8">
        <f t="shared" si="631"/>
        <v>43471424.550763488</v>
      </c>
      <c r="P2243" s="8">
        <f t="shared" si="623"/>
        <v>314189.20457550883</v>
      </c>
      <c r="Q2243" s="8">
        <f t="shared" si="632"/>
        <v>610192.81571474927</v>
      </c>
      <c r="R2243" s="8">
        <f t="shared" si="633"/>
        <v>6.7799201746083249</v>
      </c>
      <c r="S2243" s="9">
        <f t="shared" si="638"/>
        <v>-218</v>
      </c>
      <c r="T2243">
        <f t="shared" si="634"/>
        <v>0</v>
      </c>
      <c r="U2243">
        <f t="shared" si="635"/>
        <v>0</v>
      </c>
      <c r="V2243" s="8">
        <v>2234</v>
      </c>
    </row>
    <row r="2244" spans="1:22" x14ac:dyDescent="0.25">
      <c r="A2244" s="6">
        <f>'Specific flow'!A10991</f>
        <v>41256</v>
      </c>
      <c r="B2244" s="19">
        <f>'Specific flow'!B10991</f>
        <v>3.2050870253164558</v>
      </c>
      <c r="C2244" s="9">
        <f t="shared" si="636"/>
        <v>-218</v>
      </c>
      <c r="D2244">
        <f t="shared" si="637"/>
        <v>43554513.971675999</v>
      </c>
      <c r="E2244" s="7">
        <f t="shared" si="624"/>
        <v>3.2050870253164558</v>
      </c>
      <c r="F2244" s="8">
        <f t="shared" si="625"/>
        <v>276919.51898734178</v>
      </c>
      <c r="G2244" s="8">
        <f t="shared" si="626"/>
        <v>6</v>
      </c>
      <c r="H2244" s="8">
        <f t="shared" si="627"/>
        <v>518400</v>
      </c>
      <c r="I2244" s="8">
        <f t="shared" si="628"/>
        <v>-241480.48101265822</v>
      </c>
      <c r="J2244" s="8">
        <f t="shared" si="629"/>
        <v>43313033.490663342</v>
      </c>
      <c r="K2244" s="8">
        <f>VLOOKUP('200mm'!J2244,Lookup!$A$3:$C$5200,2,TRUE)</f>
        <v>-241</v>
      </c>
      <c r="L2244" s="8">
        <f t="shared" si="630"/>
        <v>23</v>
      </c>
      <c r="M2244" s="8">
        <f t="shared" si="621"/>
        <v>0</v>
      </c>
      <c r="N2244" s="8">
        <f t="shared" si="622"/>
        <v>-246.57142857142858</v>
      </c>
      <c r="O2244" s="8">
        <f t="shared" si="631"/>
        <v>43241612.166100487</v>
      </c>
      <c r="P2244" s="8">
        <f t="shared" si="623"/>
        <v>312901.80557551235</v>
      </c>
      <c r="Q2244" s="8">
        <f t="shared" si="632"/>
        <v>589821.32456285413</v>
      </c>
      <c r="R2244" s="8">
        <f t="shared" si="633"/>
        <v>6.5535702729206013</v>
      </c>
      <c r="S2244" s="9">
        <f t="shared" si="638"/>
        <v>-241</v>
      </c>
      <c r="T2244">
        <f t="shared" si="634"/>
        <v>0</v>
      </c>
      <c r="U2244">
        <f t="shared" si="635"/>
        <v>0</v>
      </c>
      <c r="V2244" s="8">
        <v>2235</v>
      </c>
    </row>
    <row r="2245" spans="1:22" x14ac:dyDescent="0.25">
      <c r="A2245" s="6">
        <f>'Specific flow'!A10992</f>
        <v>41257</v>
      </c>
      <c r="B2245" s="19">
        <f>'Specific flow'!B10992</f>
        <v>2.9965632911392404</v>
      </c>
      <c r="C2245" s="9">
        <f t="shared" si="636"/>
        <v>-241</v>
      </c>
      <c r="D2245">
        <f t="shared" si="637"/>
        <v>43302490.722727001</v>
      </c>
      <c r="E2245" s="7">
        <f t="shared" si="624"/>
        <v>2.9965632911392404</v>
      </c>
      <c r="F2245" s="8">
        <f t="shared" si="625"/>
        <v>258903.06835443038</v>
      </c>
      <c r="G2245" s="8">
        <f t="shared" si="626"/>
        <v>6</v>
      </c>
      <c r="H2245" s="8">
        <f t="shared" si="627"/>
        <v>518400</v>
      </c>
      <c r="I2245" s="8">
        <f t="shared" si="628"/>
        <v>-259496.93164556962</v>
      </c>
      <c r="J2245" s="8">
        <f t="shared" si="629"/>
        <v>43042993.791081429</v>
      </c>
      <c r="K2245" s="8">
        <f>VLOOKUP('200mm'!J2245,Lookup!$A$3:$C$5200,2,TRUE)</f>
        <v>-265</v>
      </c>
      <c r="L2245" s="8">
        <f t="shared" si="630"/>
        <v>24</v>
      </c>
      <c r="M2245" s="8">
        <f t="shared" si="621"/>
        <v>0</v>
      </c>
      <c r="N2245" s="8">
        <f t="shared" si="622"/>
        <v>-269.57142857142856</v>
      </c>
      <c r="O2245" s="8">
        <f t="shared" si="631"/>
        <v>42990995.889580064</v>
      </c>
      <c r="P2245" s="8">
        <f t="shared" si="623"/>
        <v>311494.83314693719</v>
      </c>
      <c r="Q2245" s="8">
        <f t="shared" si="632"/>
        <v>570397.90150136757</v>
      </c>
      <c r="R2245" s="8">
        <f t="shared" si="633"/>
        <v>6.3377544611263064</v>
      </c>
      <c r="S2245" s="9">
        <f t="shared" si="638"/>
        <v>-265</v>
      </c>
      <c r="T2245">
        <f t="shared" si="634"/>
        <v>0</v>
      </c>
      <c r="U2245">
        <f t="shared" si="635"/>
        <v>0</v>
      </c>
      <c r="V2245" s="8">
        <v>2236</v>
      </c>
    </row>
    <row r="2246" spans="1:22" x14ac:dyDescent="0.25">
      <c r="A2246" s="6">
        <f>'Specific flow'!A10993</f>
        <v>41258</v>
      </c>
      <c r="B2246" s="19">
        <f>'Specific flow'!B10993</f>
        <v>3.021277215189873</v>
      </c>
      <c r="C2246" s="9">
        <f t="shared" si="636"/>
        <v>-265</v>
      </c>
      <c r="D2246">
        <f t="shared" si="637"/>
        <v>43040717.781055003</v>
      </c>
      <c r="E2246" s="7">
        <f t="shared" si="624"/>
        <v>3.021277215189873</v>
      </c>
      <c r="F2246" s="8">
        <f t="shared" si="625"/>
        <v>261038.35139240502</v>
      </c>
      <c r="G2246" s="8">
        <f t="shared" si="626"/>
        <v>6</v>
      </c>
      <c r="H2246" s="8">
        <f t="shared" si="627"/>
        <v>518400</v>
      </c>
      <c r="I2246" s="8">
        <f t="shared" si="628"/>
        <v>-257361.64860759498</v>
      </c>
      <c r="J2246" s="8">
        <f t="shared" si="629"/>
        <v>42783356.132447407</v>
      </c>
      <c r="K2246" s="8">
        <f>VLOOKUP('200mm'!J2246,Lookup!$A$3:$C$5200,2,TRUE)</f>
        <v>-289</v>
      </c>
      <c r="L2246" s="8">
        <f t="shared" si="630"/>
        <v>24</v>
      </c>
      <c r="M2246" s="8">
        <f t="shared" si="621"/>
        <v>0</v>
      </c>
      <c r="N2246" s="8">
        <f t="shared" si="622"/>
        <v>-293.57142857142856</v>
      </c>
      <c r="O2246" s="8">
        <f t="shared" si="631"/>
        <v>42730687.709050916</v>
      </c>
      <c r="P2246" s="8">
        <f t="shared" si="623"/>
        <v>310030.07200408727</v>
      </c>
      <c r="Q2246" s="8">
        <f t="shared" si="632"/>
        <v>571068.42339649226</v>
      </c>
      <c r="R2246" s="8">
        <f t="shared" si="633"/>
        <v>6.3452047044054698</v>
      </c>
      <c r="S2246" s="9">
        <f t="shared" si="638"/>
        <v>-289</v>
      </c>
      <c r="T2246">
        <f t="shared" si="634"/>
        <v>0</v>
      </c>
      <c r="U2246">
        <f t="shared" si="635"/>
        <v>0</v>
      </c>
      <c r="V2246" s="8">
        <v>2237</v>
      </c>
    </row>
    <row r="2247" spans="1:22" x14ac:dyDescent="0.25">
      <c r="A2247" s="6">
        <f>'Specific flow'!A10994</f>
        <v>41259</v>
      </c>
      <c r="B2247" s="19">
        <f>'Specific flow'!B10994</f>
        <v>2.7834056962025313</v>
      </c>
      <c r="C2247" s="9">
        <f t="shared" si="636"/>
        <v>-289</v>
      </c>
      <c r="D2247">
        <f t="shared" si="637"/>
        <v>42780175.515222996</v>
      </c>
      <c r="E2247" s="7">
        <f t="shared" si="624"/>
        <v>2.7834056962025313</v>
      </c>
      <c r="F2247" s="8">
        <f t="shared" si="625"/>
        <v>240486.25215189872</v>
      </c>
      <c r="G2247" s="8">
        <f t="shared" si="626"/>
        <v>6</v>
      </c>
      <c r="H2247" s="8">
        <f t="shared" si="627"/>
        <v>518400</v>
      </c>
      <c r="I2247" s="8">
        <f t="shared" si="628"/>
        <v>-277913.74784810131</v>
      </c>
      <c r="J2247" s="8">
        <f t="shared" si="629"/>
        <v>42502261.767374896</v>
      </c>
      <c r="K2247" s="8">
        <f>VLOOKUP('200mm'!J2247,Lookup!$A$3:$C$5200,2,TRUE)</f>
        <v>-315</v>
      </c>
      <c r="L2247" s="8">
        <f t="shared" si="630"/>
        <v>26</v>
      </c>
      <c r="M2247" s="8">
        <f t="shared" si="621"/>
        <v>0</v>
      </c>
      <c r="N2247" s="8">
        <f t="shared" si="622"/>
        <v>-317.57142857142856</v>
      </c>
      <c r="O2247" s="8">
        <f t="shared" si="631"/>
        <v>42471606.748361774</v>
      </c>
      <c r="P2247" s="8">
        <f t="shared" si="623"/>
        <v>308568.76686122268</v>
      </c>
      <c r="Q2247" s="8">
        <f t="shared" si="632"/>
        <v>549055.01901312137</v>
      </c>
      <c r="R2247" s="8">
        <f t="shared" si="633"/>
        <v>6.1006113223680156</v>
      </c>
      <c r="S2247" s="9">
        <f t="shared" si="638"/>
        <v>-315</v>
      </c>
      <c r="T2247">
        <f t="shared" si="634"/>
        <v>0</v>
      </c>
      <c r="U2247">
        <f t="shared" si="635"/>
        <v>0</v>
      </c>
      <c r="V2247" s="8">
        <v>2238</v>
      </c>
    </row>
    <row r="2248" spans="1:22" x14ac:dyDescent="0.25">
      <c r="A2248" s="6">
        <f>'Specific flow'!A10995</f>
        <v>41260</v>
      </c>
      <c r="B2248" s="19">
        <f>'Specific flow'!B10995</f>
        <v>2.7339778481012655</v>
      </c>
      <c r="C2248" s="9">
        <f t="shared" si="636"/>
        <v>-315</v>
      </c>
      <c r="D2248">
        <f t="shared" si="637"/>
        <v>42499306.810405001</v>
      </c>
      <c r="E2248" s="7">
        <f t="shared" si="624"/>
        <v>2.7339778481012655</v>
      </c>
      <c r="F2248" s="8">
        <f t="shared" si="625"/>
        <v>236215.68607594934</v>
      </c>
      <c r="G2248" s="8">
        <f t="shared" si="626"/>
        <v>6</v>
      </c>
      <c r="H2248" s="8">
        <f t="shared" si="627"/>
        <v>518400</v>
      </c>
      <c r="I2248" s="8">
        <f t="shared" si="628"/>
        <v>-282184.31392405066</v>
      </c>
      <c r="J2248" s="8">
        <f t="shared" si="629"/>
        <v>42217122.496480949</v>
      </c>
      <c r="K2248" s="8">
        <f>VLOOKUP('200mm'!J2248,Lookup!$A$3:$C$5200,2,TRUE)</f>
        <v>-342</v>
      </c>
      <c r="L2248" s="8">
        <f t="shared" si="630"/>
        <v>27</v>
      </c>
      <c r="M2248" s="8">
        <f t="shared" si="621"/>
        <v>0</v>
      </c>
      <c r="N2248" s="8">
        <f t="shared" si="622"/>
        <v>-343.57142857142856</v>
      </c>
      <c r="O2248" s="8">
        <f t="shared" si="631"/>
        <v>42192317.224115208</v>
      </c>
      <c r="P2248" s="8">
        <f t="shared" si="623"/>
        <v>306989.58628979325</v>
      </c>
      <c r="Q2248" s="8">
        <f t="shared" si="632"/>
        <v>543205.2723657426</v>
      </c>
      <c r="R2248" s="8">
        <f t="shared" si="633"/>
        <v>6.0356141373971397</v>
      </c>
      <c r="S2248" s="9">
        <f t="shared" si="638"/>
        <v>-342</v>
      </c>
      <c r="T2248">
        <f t="shared" si="634"/>
        <v>0</v>
      </c>
      <c r="U2248">
        <f t="shared" si="635"/>
        <v>0</v>
      </c>
      <c r="V2248" s="8">
        <v>2239</v>
      </c>
    </row>
    <row r="2249" spans="1:22" x14ac:dyDescent="0.25">
      <c r="A2249" s="6">
        <f>'Specific flow'!A10996</f>
        <v>41261</v>
      </c>
      <c r="B2249" s="19">
        <f>'Specific flow'!B10996</f>
        <v>4.4948449367088612</v>
      </c>
      <c r="C2249" s="9">
        <f t="shared" si="636"/>
        <v>-342</v>
      </c>
      <c r="D2249">
        <f t="shared" si="637"/>
        <v>42209156.630404003</v>
      </c>
      <c r="E2249" s="7">
        <f t="shared" si="624"/>
        <v>4.4948449367088612</v>
      </c>
      <c r="F2249" s="8">
        <f t="shared" si="625"/>
        <v>388354.60253164562</v>
      </c>
      <c r="G2249" s="8">
        <f t="shared" si="626"/>
        <v>6</v>
      </c>
      <c r="H2249" s="8">
        <f t="shared" si="627"/>
        <v>518400</v>
      </c>
      <c r="I2249" s="8">
        <f t="shared" si="628"/>
        <v>-130045.39746835438</v>
      </c>
      <c r="J2249" s="8">
        <f t="shared" si="629"/>
        <v>42079111.232935652</v>
      </c>
      <c r="K2249" s="8">
        <f>VLOOKUP('200mm'!J2249,Lookup!$A$3:$C$5200,2,TRUE)</f>
        <v>-355</v>
      </c>
      <c r="L2249" s="8">
        <f t="shared" si="630"/>
        <v>13</v>
      </c>
      <c r="M2249" s="8">
        <f t="shared" si="621"/>
        <v>0</v>
      </c>
      <c r="N2249" s="8">
        <f t="shared" si="622"/>
        <v>-370.57142857142856</v>
      </c>
      <c r="O2249" s="8">
        <f t="shared" si="631"/>
        <v>41903802.669399917</v>
      </c>
      <c r="P2249" s="8">
        <f t="shared" si="623"/>
        <v>305353.96100408584</v>
      </c>
      <c r="Q2249" s="8">
        <f t="shared" si="632"/>
        <v>693708.56353573152</v>
      </c>
      <c r="R2249" s="8">
        <f t="shared" si="633"/>
        <v>7.7078729281747949</v>
      </c>
      <c r="S2249" s="9">
        <f t="shared" si="638"/>
        <v>-355</v>
      </c>
      <c r="T2249">
        <f t="shared" si="634"/>
        <v>0</v>
      </c>
      <c r="U2249">
        <f t="shared" si="635"/>
        <v>0</v>
      </c>
      <c r="V2249" s="8">
        <v>2240</v>
      </c>
    </row>
    <row r="2250" spans="1:22" x14ac:dyDescent="0.25">
      <c r="A2250" s="6">
        <f>'Specific flow'!A10997</f>
        <v>41262</v>
      </c>
      <c r="B2250" s="19">
        <f>'Specific flow'!B10997</f>
        <v>2.9965632911392404</v>
      </c>
      <c r="C2250" s="9">
        <f t="shared" si="636"/>
        <v>-355</v>
      </c>
      <c r="D2250">
        <f t="shared" si="637"/>
        <v>42070006.255884998</v>
      </c>
      <c r="E2250" s="7">
        <f t="shared" si="624"/>
        <v>2.9965632911392404</v>
      </c>
      <c r="F2250" s="8">
        <f t="shared" si="625"/>
        <v>258903.06835443038</v>
      </c>
      <c r="G2250" s="8">
        <f t="shared" si="626"/>
        <v>6</v>
      </c>
      <c r="H2250" s="8">
        <f t="shared" si="627"/>
        <v>518400</v>
      </c>
      <c r="I2250" s="8">
        <f t="shared" si="628"/>
        <v>-259496.93164556962</v>
      </c>
      <c r="J2250" s="8">
        <f t="shared" si="629"/>
        <v>41810509.324239425</v>
      </c>
      <c r="K2250" s="8">
        <f>VLOOKUP('200mm'!J2250,Lookup!$A$3:$C$5200,2,TRUE)</f>
        <v>-380</v>
      </c>
      <c r="L2250" s="8">
        <f t="shared" si="630"/>
        <v>25</v>
      </c>
      <c r="M2250" s="8">
        <f t="shared" ref="M2250:M2313" si="639">IF(L2250&gt;$E$4,1,0)</f>
        <v>0</v>
      </c>
      <c r="N2250" s="8">
        <f t="shared" ref="N2250:N2313" si="640">C2250-$E$4</f>
        <v>-383.57142857142856</v>
      </c>
      <c r="O2250" s="8">
        <f t="shared" si="631"/>
        <v>41765438.258166634</v>
      </c>
      <c r="P2250" s="8">
        <f t="shared" ref="P2250:P2313" si="641">D2250-O2250</f>
        <v>304567.997718364</v>
      </c>
      <c r="Q2250" s="8">
        <f t="shared" si="632"/>
        <v>563471.06607279438</v>
      </c>
      <c r="R2250" s="8">
        <f t="shared" si="633"/>
        <v>6.2607896230310489</v>
      </c>
      <c r="S2250" s="9">
        <f t="shared" si="638"/>
        <v>-380</v>
      </c>
      <c r="T2250">
        <f t="shared" si="634"/>
        <v>0</v>
      </c>
      <c r="U2250">
        <f t="shared" si="635"/>
        <v>0</v>
      </c>
      <c r="V2250" s="8">
        <v>2241</v>
      </c>
    </row>
    <row r="2251" spans="1:22" x14ac:dyDescent="0.25">
      <c r="A2251" s="6">
        <f>'Specific flow'!A10998</f>
        <v>41263</v>
      </c>
      <c r="B2251" s="19">
        <f>'Specific flow'!B10998</f>
        <v>2.4852939873417723</v>
      </c>
      <c r="C2251" s="9">
        <f t="shared" si="636"/>
        <v>-380</v>
      </c>
      <c r="D2251">
        <f t="shared" si="637"/>
        <v>41803414.885559998</v>
      </c>
      <c r="E2251" s="7">
        <f t="shared" ref="E2251:E2314" si="642">B2251</f>
        <v>2.4852939873417723</v>
      </c>
      <c r="F2251" s="8">
        <f t="shared" ref="F2251:F2314" si="643">E2251*(24*60*60)</f>
        <v>214729.40050632914</v>
      </c>
      <c r="G2251" s="8">
        <f t="shared" ref="G2251:G2314" si="644">$E$5</f>
        <v>6</v>
      </c>
      <c r="H2251" s="8">
        <f t="shared" ref="H2251:H2314" si="645">6*(24*60*60)</f>
        <v>518400</v>
      </c>
      <c r="I2251" s="8">
        <f t="shared" ref="I2251:I2314" si="646">F2251-H2251</f>
        <v>-303670.59949367086</v>
      </c>
      <c r="J2251" s="8">
        <f t="shared" ref="J2251:J2314" si="647">D2251+I2251</f>
        <v>41499744.286066331</v>
      </c>
      <c r="K2251" s="8">
        <f>VLOOKUP('200mm'!J2251,Lookup!$A$3:$C$5200,2,TRUE)</f>
        <v>-409</v>
      </c>
      <c r="L2251" s="8">
        <f t="shared" ref="L2251:L2314" si="648">C2251-K2251</f>
        <v>29</v>
      </c>
      <c r="M2251" s="8">
        <f t="shared" si="639"/>
        <v>1</v>
      </c>
      <c r="N2251" s="8">
        <f t="shared" si="640"/>
        <v>-408.57142857142856</v>
      </c>
      <c r="O2251" s="8">
        <f t="shared" ref="O2251:O2314" si="649">0.000035*N2251^3+1.09612*N2251^2+11455.116638*N2251+46000000</f>
        <v>41500355.505698778</v>
      </c>
      <c r="P2251" s="8">
        <f t="shared" si="641"/>
        <v>303059.37986122072</v>
      </c>
      <c r="Q2251" s="8">
        <f t="shared" ref="Q2251:Q2314" si="650">P2251+F2251</f>
        <v>517788.78036754986</v>
      </c>
      <c r="R2251" s="8">
        <f t="shared" ref="R2251:R2314" si="651">Q2251/(25*60*60)</f>
        <v>5.7532086707505536</v>
      </c>
      <c r="S2251" s="9">
        <f t="shared" si="638"/>
        <v>-408.57142857142856</v>
      </c>
      <c r="T2251">
        <f t="shared" ref="T2251:T2314" si="652">IF(S2251&lt;-2500,1,0)</f>
        <v>0</v>
      </c>
      <c r="U2251">
        <f t="shared" ref="U2251:U2314" si="653">IF(S2251&lt;-3000,1,0)</f>
        <v>0</v>
      </c>
      <c r="V2251" s="8">
        <v>2242</v>
      </c>
    </row>
    <row r="2252" spans="1:22" x14ac:dyDescent="0.25">
      <c r="A2252" s="6">
        <f>'Specific flow'!A10999</f>
        <v>41264</v>
      </c>
      <c r="B2252" s="19">
        <f>'Specific flow'!B10999</f>
        <v>2.2396993670886074</v>
      </c>
      <c r="C2252" s="9">
        <f t="shared" ref="C2252:C2315" si="654">S2251</f>
        <v>-408.57142857142856</v>
      </c>
      <c r="D2252">
        <f t="shared" ref="D2252:D2315" si="655">0.000035*C2252^3+1.09612*C2252^2+11455.116638*C2252+46000000</f>
        <v>41500355.505698778</v>
      </c>
      <c r="E2252" s="7">
        <f t="shared" si="642"/>
        <v>2.2396993670886074</v>
      </c>
      <c r="F2252" s="8">
        <f t="shared" si="643"/>
        <v>193510.02531645569</v>
      </c>
      <c r="G2252" s="8">
        <f t="shared" si="644"/>
        <v>6</v>
      </c>
      <c r="H2252" s="8">
        <f t="shared" si="645"/>
        <v>518400</v>
      </c>
      <c r="I2252" s="8">
        <f t="shared" si="646"/>
        <v>-324889.97468354431</v>
      </c>
      <c r="J2252" s="8">
        <f t="shared" si="647"/>
        <v>41175465.531015232</v>
      </c>
      <c r="K2252" s="8">
        <f>VLOOKUP('200mm'!J2252,Lookup!$A$3:$C$5200,2,TRUE)</f>
        <v>-440</v>
      </c>
      <c r="L2252" s="8">
        <f t="shared" si="648"/>
        <v>31.428571428571445</v>
      </c>
      <c r="M2252" s="8">
        <f t="shared" si="639"/>
        <v>1</v>
      </c>
      <c r="N2252" s="8">
        <f t="shared" si="640"/>
        <v>-437.14285714285711</v>
      </c>
      <c r="O2252" s="8">
        <f t="shared" si="649"/>
        <v>41199015.668694697</v>
      </c>
      <c r="P2252" s="8">
        <f t="shared" si="641"/>
        <v>301339.83700408041</v>
      </c>
      <c r="Q2252" s="8">
        <f t="shared" si="650"/>
        <v>494849.86232053611</v>
      </c>
      <c r="R2252" s="8">
        <f t="shared" si="651"/>
        <v>5.4983318035615127</v>
      </c>
      <c r="S2252" s="9">
        <f t="shared" si="638"/>
        <v>-437.14285714285711</v>
      </c>
      <c r="T2252">
        <f t="shared" si="652"/>
        <v>0</v>
      </c>
      <c r="U2252">
        <f t="shared" si="653"/>
        <v>0</v>
      </c>
      <c r="V2252" s="8">
        <v>2243</v>
      </c>
    </row>
    <row r="2253" spans="1:22" x14ac:dyDescent="0.25">
      <c r="A2253" s="6">
        <f>'Specific flow'!A11000</f>
        <v>41265</v>
      </c>
      <c r="B2253" s="19">
        <f>'Specific flow'!B11000</f>
        <v>2.3153857594936711</v>
      </c>
      <c r="C2253" s="9">
        <f t="shared" si="654"/>
        <v>-437.14285714285711</v>
      </c>
      <c r="D2253">
        <f t="shared" si="655"/>
        <v>41199015.668694697</v>
      </c>
      <c r="E2253" s="7">
        <f t="shared" si="642"/>
        <v>2.3153857594936711</v>
      </c>
      <c r="F2253" s="8">
        <f t="shared" si="643"/>
        <v>200049.32962025318</v>
      </c>
      <c r="G2253" s="8">
        <f t="shared" si="644"/>
        <v>6</v>
      </c>
      <c r="H2253" s="8">
        <f t="shared" si="645"/>
        <v>518400</v>
      </c>
      <c r="I2253" s="8">
        <f t="shared" si="646"/>
        <v>-318350.67037974682</v>
      </c>
      <c r="J2253" s="8">
        <f t="shared" si="647"/>
        <v>40880664.998314947</v>
      </c>
      <c r="K2253" s="8">
        <f>VLOOKUP('200mm'!J2253,Lookup!$A$3:$C$5200,2,TRUE)</f>
        <v>-468</v>
      </c>
      <c r="L2253" s="8">
        <f t="shared" si="648"/>
        <v>30.85714285714289</v>
      </c>
      <c r="M2253" s="8">
        <f t="shared" si="639"/>
        <v>1</v>
      </c>
      <c r="N2253" s="8">
        <f t="shared" si="640"/>
        <v>-465.71428571428567</v>
      </c>
      <c r="O2253" s="8">
        <f t="shared" si="649"/>
        <v>40899390.47658857</v>
      </c>
      <c r="P2253" s="8">
        <f t="shared" si="641"/>
        <v>299625.19210612774</v>
      </c>
      <c r="Q2253" s="8">
        <f t="shared" si="650"/>
        <v>499674.52172638092</v>
      </c>
      <c r="R2253" s="8">
        <f t="shared" si="651"/>
        <v>5.5519391302931211</v>
      </c>
      <c r="S2253" s="9">
        <f t="shared" ref="S2253:S2316" si="656">MAX(K2253,N2253)</f>
        <v>-465.71428571428567</v>
      </c>
      <c r="T2253">
        <f t="shared" si="652"/>
        <v>0</v>
      </c>
      <c r="U2253">
        <f t="shared" si="653"/>
        <v>0</v>
      </c>
      <c r="V2253" s="8">
        <v>2244</v>
      </c>
    </row>
    <row r="2254" spans="1:22" x14ac:dyDescent="0.25">
      <c r="A2254" s="6">
        <f>'Specific flow'!A11001</f>
        <v>41266</v>
      </c>
      <c r="B2254" s="19">
        <f>'Specific flow'!B11001</f>
        <v>2.1315759493670883</v>
      </c>
      <c r="C2254" s="9">
        <f t="shared" si="654"/>
        <v>-465.71428571428567</v>
      </c>
      <c r="D2254">
        <f t="shared" si="655"/>
        <v>40899390.47658857</v>
      </c>
      <c r="E2254" s="7">
        <f t="shared" si="642"/>
        <v>2.1315759493670883</v>
      </c>
      <c r="F2254" s="8">
        <f t="shared" si="643"/>
        <v>184168.16202531641</v>
      </c>
      <c r="G2254" s="8">
        <f t="shared" si="644"/>
        <v>6</v>
      </c>
      <c r="H2254" s="8">
        <f t="shared" si="645"/>
        <v>518400</v>
      </c>
      <c r="I2254" s="8">
        <f t="shared" si="646"/>
        <v>-334231.83797468361</v>
      </c>
      <c r="J2254" s="8">
        <f t="shared" si="647"/>
        <v>40565158.638613887</v>
      </c>
      <c r="K2254" s="8">
        <f>VLOOKUP('200mm'!J2254,Lookup!$A$3:$C$5200,2,TRUE)</f>
        <v>-498</v>
      </c>
      <c r="L2254" s="8">
        <f t="shared" si="648"/>
        <v>32.285714285714334</v>
      </c>
      <c r="M2254" s="8">
        <f t="shared" si="639"/>
        <v>1</v>
      </c>
      <c r="N2254" s="8">
        <f t="shared" si="640"/>
        <v>-494.28571428571422</v>
      </c>
      <c r="O2254" s="8">
        <f t="shared" si="649"/>
        <v>40601475.031421229</v>
      </c>
      <c r="P2254" s="8">
        <f t="shared" si="641"/>
        <v>297915.44516734034</v>
      </c>
      <c r="Q2254" s="8">
        <f t="shared" si="650"/>
        <v>482083.60719265672</v>
      </c>
      <c r="R2254" s="8">
        <f t="shared" si="651"/>
        <v>5.3564845243628527</v>
      </c>
      <c r="S2254" s="9">
        <f t="shared" si="656"/>
        <v>-494.28571428571422</v>
      </c>
      <c r="T2254">
        <f t="shared" si="652"/>
        <v>0</v>
      </c>
      <c r="U2254">
        <f t="shared" si="653"/>
        <v>0</v>
      </c>
      <c r="V2254" s="8">
        <v>2245</v>
      </c>
    </row>
    <row r="2255" spans="1:22" x14ac:dyDescent="0.25">
      <c r="A2255" s="6">
        <f>'Specific flow'!A11002</f>
        <v>41267</v>
      </c>
      <c r="B2255" s="19">
        <f>'Specific flow'!B11002</f>
        <v>2.0311756329113924</v>
      </c>
      <c r="C2255" s="9">
        <f t="shared" si="654"/>
        <v>-494.28571428571422</v>
      </c>
      <c r="D2255">
        <f t="shared" si="655"/>
        <v>40601475.031421229</v>
      </c>
      <c r="E2255" s="7">
        <f t="shared" si="642"/>
        <v>2.0311756329113924</v>
      </c>
      <c r="F2255" s="8">
        <f t="shared" si="643"/>
        <v>175493.57468354431</v>
      </c>
      <c r="G2255" s="8">
        <f t="shared" si="644"/>
        <v>6</v>
      </c>
      <c r="H2255" s="8">
        <f t="shared" si="645"/>
        <v>518400</v>
      </c>
      <c r="I2255" s="8">
        <f t="shared" si="646"/>
        <v>-342906.42531645566</v>
      </c>
      <c r="J2255" s="8">
        <f t="shared" si="647"/>
        <v>40258568.606104776</v>
      </c>
      <c r="K2255" s="8">
        <f>VLOOKUP('200mm'!J2255,Lookup!$A$3:$C$5200,2,TRUE)</f>
        <v>-528</v>
      </c>
      <c r="L2255" s="8">
        <f t="shared" si="648"/>
        <v>33.714285714285779</v>
      </c>
      <c r="M2255" s="8">
        <f t="shared" si="639"/>
        <v>1</v>
      </c>
      <c r="N2255" s="8">
        <f t="shared" si="640"/>
        <v>-522.85714285714278</v>
      </c>
      <c r="O2255" s="8">
        <f t="shared" si="649"/>
        <v>40305264.435233474</v>
      </c>
      <c r="P2255" s="8">
        <f t="shared" si="641"/>
        <v>296210.59618775547</v>
      </c>
      <c r="Q2255" s="8">
        <f t="shared" si="650"/>
        <v>471704.17087129981</v>
      </c>
      <c r="R2255" s="8">
        <f t="shared" si="651"/>
        <v>5.2411574541255534</v>
      </c>
      <c r="S2255" s="9">
        <f t="shared" si="656"/>
        <v>-522.85714285714278</v>
      </c>
      <c r="T2255">
        <f t="shared" si="652"/>
        <v>0</v>
      </c>
      <c r="U2255">
        <f t="shared" si="653"/>
        <v>0</v>
      </c>
      <c r="V2255" s="8">
        <v>2246</v>
      </c>
    </row>
    <row r="2256" spans="1:22" x14ac:dyDescent="0.25">
      <c r="A2256" s="6">
        <f>'Specific flow'!A11003</f>
        <v>41268</v>
      </c>
      <c r="B2256" s="19">
        <f>'Specific flow'!B11003</f>
        <v>1.8967936708860758</v>
      </c>
      <c r="C2256" s="9">
        <f t="shared" si="654"/>
        <v>-522.85714285714278</v>
      </c>
      <c r="D2256">
        <f t="shared" si="655"/>
        <v>40305264.435233474</v>
      </c>
      <c r="E2256" s="7">
        <f t="shared" si="642"/>
        <v>1.8967936708860758</v>
      </c>
      <c r="F2256" s="8">
        <f t="shared" si="643"/>
        <v>163882.97316455696</v>
      </c>
      <c r="G2256" s="8">
        <f t="shared" si="644"/>
        <v>6</v>
      </c>
      <c r="H2256" s="8">
        <f t="shared" si="645"/>
        <v>518400</v>
      </c>
      <c r="I2256" s="8">
        <f t="shared" si="646"/>
        <v>-354517.02683544304</v>
      </c>
      <c r="J2256" s="8">
        <f t="shared" si="647"/>
        <v>39950747.408398032</v>
      </c>
      <c r="K2256" s="8">
        <f>VLOOKUP('200mm'!J2256,Lookup!$A$3:$C$5200,2,TRUE)</f>
        <v>-558</v>
      </c>
      <c r="L2256" s="8">
        <f t="shared" si="648"/>
        <v>35.142857142857224</v>
      </c>
      <c r="M2256" s="8">
        <f t="shared" si="639"/>
        <v>1</v>
      </c>
      <c r="N2256" s="8">
        <f t="shared" si="640"/>
        <v>-551.42857142857133</v>
      </c>
      <c r="O2256" s="8">
        <f t="shared" si="649"/>
        <v>40010753.790066123</v>
      </c>
      <c r="P2256" s="8">
        <f t="shared" si="641"/>
        <v>294510.64516735077</v>
      </c>
      <c r="Q2256" s="8">
        <f t="shared" si="650"/>
        <v>458393.61833190772</v>
      </c>
      <c r="R2256" s="8">
        <f t="shared" si="651"/>
        <v>5.093262425910086</v>
      </c>
      <c r="S2256" s="9">
        <f t="shared" si="656"/>
        <v>-551.42857142857133</v>
      </c>
      <c r="T2256">
        <f t="shared" si="652"/>
        <v>0</v>
      </c>
      <c r="U2256">
        <f t="shared" si="653"/>
        <v>0</v>
      </c>
      <c r="V2256" s="8">
        <v>2247</v>
      </c>
    </row>
    <row r="2257" spans="1:22" x14ac:dyDescent="0.25">
      <c r="A2257" s="6">
        <f>'Specific flow'!A11004</f>
        <v>41269</v>
      </c>
      <c r="B2257" s="19">
        <f>'Specific flow'!B11004</f>
        <v>1.7917594936708858</v>
      </c>
      <c r="C2257" s="9">
        <f t="shared" si="654"/>
        <v>-551.42857142857133</v>
      </c>
      <c r="D2257">
        <f t="shared" si="655"/>
        <v>40010753.790066123</v>
      </c>
      <c r="E2257" s="7">
        <f t="shared" si="642"/>
        <v>1.7917594936708858</v>
      </c>
      <c r="F2257" s="8">
        <f t="shared" si="643"/>
        <v>154808.02025316455</v>
      </c>
      <c r="G2257" s="8">
        <f t="shared" si="644"/>
        <v>6</v>
      </c>
      <c r="H2257" s="8">
        <f t="shared" si="645"/>
        <v>518400</v>
      </c>
      <c r="I2257" s="8">
        <f t="shared" si="646"/>
        <v>-363591.97974683542</v>
      </c>
      <c r="J2257" s="8">
        <f t="shared" si="647"/>
        <v>39647161.81031929</v>
      </c>
      <c r="K2257" s="8">
        <f>VLOOKUP('200mm'!J2257,Lookup!$A$3:$C$5200,2,TRUE)</f>
        <v>-587</v>
      </c>
      <c r="L2257" s="8">
        <f t="shared" si="648"/>
        <v>35.571428571428669</v>
      </c>
      <c r="M2257" s="8">
        <f t="shared" si="639"/>
        <v>1</v>
      </c>
      <c r="N2257" s="8">
        <f t="shared" si="640"/>
        <v>-579.99999999999989</v>
      </c>
      <c r="O2257" s="8">
        <f t="shared" si="649"/>
        <v>39717938.197960004</v>
      </c>
      <c r="P2257" s="8">
        <f t="shared" si="641"/>
        <v>292815.5921061188</v>
      </c>
      <c r="Q2257" s="8">
        <f t="shared" si="650"/>
        <v>447623.61235928338</v>
      </c>
      <c r="R2257" s="8">
        <f t="shared" si="651"/>
        <v>4.9735956928809264</v>
      </c>
      <c r="S2257" s="9">
        <f t="shared" si="656"/>
        <v>-579.99999999999989</v>
      </c>
      <c r="T2257">
        <f t="shared" si="652"/>
        <v>0</v>
      </c>
      <c r="U2257">
        <f t="shared" si="653"/>
        <v>0</v>
      </c>
      <c r="V2257" s="8">
        <v>2248</v>
      </c>
    </row>
    <row r="2258" spans="1:22" x14ac:dyDescent="0.25">
      <c r="A2258" s="6">
        <f>'Specific flow'!A11005</f>
        <v>41270</v>
      </c>
      <c r="B2258" s="19">
        <f>'Specific flow'!B11005</f>
        <v>1.8319196202531645</v>
      </c>
      <c r="C2258" s="9">
        <f t="shared" si="654"/>
        <v>-579.99999999999989</v>
      </c>
      <c r="D2258">
        <f t="shared" si="655"/>
        <v>39717938.197960004</v>
      </c>
      <c r="E2258" s="7">
        <f t="shared" si="642"/>
        <v>1.8319196202531645</v>
      </c>
      <c r="F2258" s="8">
        <f t="shared" si="643"/>
        <v>158277.8551898734</v>
      </c>
      <c r="G2258" s="8">
        <f t="shared" si="644"/>
        <v>6</v>
      </c>
      <c r="H2258" s="8">
        <f t="shared" si="645"/>
        <v>518400</v>
      </c>
      <c r="I2258" s="8">
        <f t="shared" si="646"/>
        <v>-360122.14481012663</v>
      </c>
      <c r="J2258" s="8">
        <f t="shared" si="647"/>
        <v>39357816.053149879</v>
      </c>
      <c r="K2258" s="8">
        <f>VLOOKUP('200mm'!J2258,Lookup!$A$3:$C$5200,2,TRUE)</f>
        <v>-616</v>
      </c>
      <c r="L2258" s="8">
        <f t="shared" si="648"/>
        <v>36.000000000000114</v>
      </c>
      <c r="M2258" s="8">
        <f t="shared" si="639"/>
        <v>1</v>
      </c>
      <c r="N2258" s="8">
        <f t="shared" si="640"/>
        <v>-608.57142857142844</v>
      </c>
      <c r="O2258" s="8">
        <f t="shared" si="649"/>
        <v>39426812.760955922</v>
      </c>
      <c r="P2258" s="8">
        <f t="shared" si="641"/>
        <v>291125.4370040819</v>
      </c>
      <c r="Q2258" s="8">
        <f t="shared" si="650"/>
        <v>449403.29219395528</v>
      </c>
      <c r="R2258" s="8">
        <f t="shared" si="651"/>
        <v>4.9933699132661697</v>
      </c>
      <c r="S2258" s="9">
        <f t="shared" si="656"/>
        <v>-608.57142857142844</v>
      </c>
      <c r="T2258">
        <f t="shared" si="652"/>
        <v>0</v>
      </c>
      <c r="U2258">
        <f t="shared" si="653"/>
        <v>0</v>
      </c>
      <c r="V2258" s="8">
        <v>2249</v>
      </c>
    </row>
    <row r="2259" spans="1:22" x14ac:dyDescent="0.25">
      <c r="A2259" s="6">
        <f>'Specific flow'!A11006</f>
        <v>41271</v>
      </c>
      <c r="B2259" s="19">
        <f>'Specific flow'!B11006</f>
        <v>1.7469655063291138</v>
      </c>
      <c r="C2259" s="9">
        <f t="shared" si="654"/>
        <v>-608.57142857142844</v>
      </c>
      <c r="D2259">
        <f t="shared" si="655"/>
        <v>39426812.760955922</v>
      </c>
      <c r="E2259" s="7">
        <f t="shared" si="642"/>
        <v>1.7469655063291138</v>
      </c>
      <c r="F2259" s="8">
        <f t="shared" si="643"/>
        <v>150937.81974683545</v>
      </c>
      <c r="G2259" s="8">
        <f t="shared" si="644"/>
        <v>6</v>
      </c>
      <c r="H2259" s="8">
        <f t="shared" si="645"/>
        <v>518400</v>
      </c>
      <c r="I2259" s="8">
        <f t="shared" si="646"/>
        <v>-367462.18025316455</v>
      </c>
      <c r="J2259" s="8">
        <f t="shared" si="647"/>
        <v>39059350.580702759</v>
      </c>
      <c r="K2259" s="8">
        <f>VLOOKUP('200mm'!J2259,Lookup!$A$3:$C$5200,2,TRUE)</f>
        <v>-645</v>
      </c>
      <c r="L2259" s="8">
        <f t="shared" si="648"/>
        <v>36.428571428571558</v>
      </c>
      <c r="M2259" s="8">
        <f t="shared" si="639"/>
        <v>1</v>
      </c>
      <c r="N2259" s="8">
        <f t="shared" si="640"/>
        <v>-637.142857142857</v>
      </c>
      <c r="O2259" s="8">
        <f t="shared" si="649"/>
        <v>39137372.581094697</v>
      </c>
      <c r="P2259" s="8">
        <f t="shared" si="641"/>
        <v>289440.17986122519</v>
      </c>
      <c r="Q2259" s="8">
        <f t="shared" si="650"/>
        <v>440377.99960806064</v>
      </c>
      <c r="R2259" s="8">
        <f t="shared" si="651"/>
        <v>4.8930888845340075</v>
      </c>
      <c r="S2259" s="9">
        <f t="shared" si="656"/>
        <v>-637.142857142857</v>
      </c>
      <c r="T2259">
        <f t="shared" si="652"/>
        <v>0</v>
      </c>
      <c r="U2259">
        <f t="shared" si="653"/>
        <v>0</v>
      </c>
      <c r="V2259" s="8">
        <v>2250</v>
      </c>
    </row>
    <row r="2260" spans="1:22" x14ac:dyDescent="0.25">
      <c r="A2260" s="6">
        <f>'Specific flow'!A11007</f>
        <v>41272</v>
      </c>
      <c r="B2260" s="19">
        <f>'Specific flow'!B11007</f>
        <v>1.680546835443038</v>
      </c>
      <c r="C2260" s="9">
        <f t="shared" si="654"/>
        <v>-637.142857142857</v>
      </c>
      <c r="D2260">
        <f t="shared" si="655"/>
        <v>39137372.581094697</v>
      </c>
      <c r="E2260" s="7">
        <f t="shared" si="642"/>
        <v>1.680546835443038</v>
      </c>
      <c r="F2260" s="8">
        <f t="shared" si="643"/>
        <v>145199.24658227849</v>
      </c>
      <c r="G2260" s="8">
        <f t="shared" si="644"/>
        <v>6</v>
      </c>
      <c r="H2260" s="8">
        <f t="shared" si="645"/>
        <v>518400</v>
      </c>
      <c r="I2260" s="8">
        <f t="shared" si="646"/>
        <v>-373200.75341772148</v>
      </c>
      <c r="J2260" s="8">
        <f t="shared" si="647"/>
        <v>38764171.827676974</v>
      </c>
      <c r="K2260" s="8">
        <f>VLOOKUP('200mm'!J2260,Lookup!$A$3:$C$5200,2,TRUE)</f>
        <v>-675</v>
      </c>
      <c r="L2260" s="8">
        <f t="shared" si="648"/>
        <v>37.857142857143003</v>
      </c>
      <c r="M2260" s="8">
        <f t="shared" si="639"/>
        <v>1</v>
      </c>
      <c r="N2260" s="8">
        <f t="shared" si="640"/>
        <v>-665.71428571428555</v>
      </c>
      <c r="O2260" s="8">
        <f t="shared" si="649"/>
        <v>38849612.760417148</v>
      </c>
      <c r="P2260" s="8">
        <f t="shared" si="641"/>
        <v>287759.82067754865</v>
      </c>
      <c r="Q2260" s="8">
        <f t="shared" si="650"/>
        <v>432959.06725982716</v>
      </c>
      <c r="R2260" s="8">
        <f t="shared" si="651"/>
        <v>4.8106563028869687</v>
      </c>
      <c r="S2260" s="9">
        <f t="shared" si="656"/>
        <v>-665.71428571428555</v>
      </c>
      <c r="T2260">
        <f t="shared" si="652"/>
        <v>0</v>
      </c>
      <c r="U2260">
        <f t="shared" si="653"/>
        <v>0</v>
      </c>
      <c r="V2260" s="8">
        <v>2251</v>
      </c>
    </row>
    <row r="2261" spans="1:22" x14ac:dyDescent="0.25">
      <c r="A2261" s="6">
        <f>'Specific flow'!A11008</f>
        <v>41273</v>
      </c>
      <c r="B2261" s="19">
        <f>'Specific flow'!B11008</f>
        <v>1.7917594936708858</v>
      </c>
      <c r="C2261" s="9">
        <f t="shared" si="654"/>
        <v>-665.71428571428555</v>
      </c>
      <c r="D2261">
        <f t="shared" si="655"/>
        <v>38849612.760417148</v>
      </c>
      <c r="E2261" s="7">
        <f t="shared" si="642"/>
        <v>1.7917594936708858</v>
      </c>
      <c r="F2261" s="8">
        <f t="shared" si="643"/>
        <v>154808.02025316455</v>
      </c>
      <c r="G2261" s="8">
        <f t="shared" si="644"/>
        <v>6</v>
      </c>
      <c r="H2261" s="8">
        <f t="shared" si="645"/>
        <v>518400</v>
      </c>
      <c r="I2261" s="8">
        <f t="shared" si="646"/>
        <v>-363591.97974683542</v>
      </c>
      <c r="J2261" s="8">
        <f t="shared" si="647"/>
        <v>38486020.780670315</v>
      </c>
      <c r="K2261" s="8">
        <f>VLOOKUP('200mm'!J2261,Lookup!$A$3:$C$5200,2,TRUE)</f>
        <v>-703</v>
      </c>
      <c r="L2261" s="8">
        <f t="shared" si="648"/>
        <v>37.285714285714448</v>
      </c>
      <c r="M2261" s="8">
        <f t="shared" si="639"/>
        <v>1</v>
      </c>
      <c r="N2261" s="8">
        <f t="shared" si="640"/>
        <v>-694.28571428571411</v>
      </c>
      <c r="O2261" s="8">
        <f t="shared" si="649"/>
        <v>38563528.400964081</v>
      </c>
      <c r="P2261" s="8">
        <f t="shared" si="641"/>
        <v>286084.35945306718</v>
      </c>
      <c r="Q2261" s="8">
        <f t="shared" si="650"/>
        <v>440892.37970623176</v>
      </c>
      <c r="R2261" s="8">
        <f t="shared" si="651"/>
        <v>4.8988042189581309</v>
      </c>
      <c r="S2261" s="9">
        <f t="shared" si="656"/>
        <v>-694.28571428571411</v>
      </c>
      <c r="T2261">
        <f t="shared" si="652"/>
        <v>0</v>
      </c>
      <c r="U2261">
        <f t="shared" si="653"/>
        <v>0</v>
      </c>
      <c r="V2261" s="8">
        <v>2252</v>
      </c>
    </row>
    <row r="2262" spans="1:22" x14ac:dyDescent="0.25">
      <c r="A2262" s="6">
        <f>'Specific flow'!A11009</f>
        <v>41274</v>
      </c>
      <c r="B2262" s="19">
        <f>'Specific flow'!B11009</f>
        <v>7.3075984177215183</v>
      </c>
      <c r="C2262" s="9">
        <f t="shared" si="654"/>
        <v>-694.28571428571411</v>
      </c>
      <c r="D2262">
        <f t="shared" si="655"/>
        <v>38563528.400964081</v>
      </c>
      <c r="E2262" s="7">
        <f t="shared" si="642"/>
        <v>7.3075984177215183</v>
      </c>
      <c r="F2262" s="8">
        <f t="shared" si="643"/>
        <v>631376.50329113915</v>
      </c>
      <c r="G2262" s="8">
        <f t="shared" si="644"/>
        <v>6</v>
      </c>
      <c r="H2262" s="8">
        <f t="shared" si="645"/>
        <v>518400</v>
      </c>
      <c r="I2262" s="8">
        <f t="shared" si="646"/>
        <v>112976.50329113915</v>
      </c>
      <c r="J2262" s="8">
        <f t="shared" si="647"/>
        <v>38676504.904255219</v>
      </c>
      <c r="K2262" s="8">
        <f>VLOOKUP('200mm'!J2262,Lookup!$A$3:$C$5200,2,TRUE)</f>
        <v>-683</v>
      </c>
      <c r="L2262" s="8">
        <f t="shared" si="648"/>
        <v>-11.285714285714107</v>
      </c>
      <c r="M2262" s="8">
        <f t="shared" si="639"/>
        <v>0</v>
      </c>
      <c r="N2262" s="8">
        <f t="shared" si="640"/>
        <v>-722.85714285714266</v>
      </c>
      <c r="O2262" s="8">
        <f t="shared" si="649"/>
        <v>38279114.60477633</v>
      </c>
      <c r="P2262" s="8">
        <f t="shared" si="641"/>
        <v>284413.796187751</v>
      </c>
      <c r="Q2262" s="8">
        <f t="shared" si="650"/>
        <v>915790.29947889014</v>
      </c>
      <c r="R2262" s="8">
        <f t="shared" si="651"/>
        <v>10.175447771987669</v>
      </c>
      <c r="S2262" s="9">
        <f t="shared" si="656"/>
        <v>-683</v>
      </c>
      <c r="T2262">
        <f t="shared" si="652"/>
        <v>0</v>
      </c>
      <c r="U2262">
        <f t="shared" si="653"/>
        <v>0</v>
      </c>
      <c r="V2262" s="8">
        <v>2253</v>
      </c>
    </row>
    <row r="2263" spans="1:22" x14ac:dyDescent="0.25">
      <c r="A2263" s="6">
        <f>'Specific flow'!A11010</f>
        <v>41275</v>
      </c>
      <c r="B2263" s="19">
        <f>'Specific flow'!B11010</f>
        <v>2.7262547468354423</v>
      </c>
      <c r="C2263" s="9">
        <f t="shared" si="654"/>
        <v>-683</v>
      </c>
      <c r="D2263">
        <f t="shared" si="655"/>
        <v>38676331.839381002</v>
      </c>
      <c r="E2263" s="7">
        <f t="shared" si="642"/>
        <v>2.7262547468354423</v>
      </c>
      <c r="F2263" s="8">
        <f t="shared" si="643"/>
        <v>235548.41012658222</v>
      </c>
      <c r="G2263" s="8">
        <f t="shared" si="644"/>
        <v>6</v>
      </c>
      <c r="H2263" s="8">
        <f t="shared" si="645"/>
        <v>518400</v>
      </c>
      <c r="I2263" s="8">
        <f t="shared" si="646"/>
        <v>-282851.58987341775</v>
      </c>
      <c r="J2263" s="8">
        <f t="shared" si="647"/>
        <v>38393480.249507584</v>
      </c>
      <c r="K2263" s="8">
        <f>VLOOKUP('200mm'!J2263,Lookup!$A$3:$C$5200,2,TRUE)</f>
        <v>-712</v>
      </c>
      <c r="L2263" s="8">
        <f t="shared" si="648"/>
        <v>29</v>
      </c>
      <c r="M2263" s="8">
        <f t="shared" si="639"/>
        <v>1</v>
      </c>
      <c r="N2263" s="8">
        <f t="shared" si="640"/>
        <v>-711.57142857142856</v>
      </c>
      <c r="O2263" s="8">
        <f t="shared" si="649"/>
        <v>38391258.75594835</v>
      </c>
      <c r="P2263" s="8">
        <f t="shared" si="641"/>
        <v>285073.08343265206</v>
      </c>
      <c r="Q2263" s="8">
        <f t="shared" si="650"/>
        <v>520621.49355923431</v>
      </c>
      <c r="R2263" s="8">
        <f t="shared" si="651"/>
        <v>5.7846832617692705</v>
      </c>
      <c r="S2263" s="9">
        <f t="shared" si="656"/>
        <v>-711.57142857142856</v>
      </c>
      <c r="T2263">
        <f t="shared" si="652"/>
        <v>0</v>
      </c>
      <c r="U2263">
        <f t="shared" si="653"/>
        <v>0</v>
      </c>
      <c r="V2263" s="8">
        <v>2254</v>
      </c>
    </row>
    <row r="2264" spans="1:22" x14ac:dyDescent="0.25">
      <c r="A2264" s="6">
        <f>'Specific flow'!A11011</f>
        <v>41276</v>
      </c>
      <c r="B2264" s="19">
        <f>'Specific flow'!B11011</f>
        <v>2.3570905063291137</v>
      </c>
      <c r="C2264" s="9">
        <f t="shared" si="654"/>
        <v>-711.57142857142856</v>
      </c>
      <c r="D2264">
        <f t="shared" si="655"/>
        <v>38391258.75594835</v>
      </c>
      <c r="E2264" s="7">
        <f t="shared" si="642"/>
        <v>2.3570905063291137</v>
      </c>
      <c r="F2264" s="8">
        <f t="shared" si="643"/>
        <v>203652.61974683541</v>
      </c>
      <c r="G2264" s="8">
        <f t="shared" si="644"/>
        <v>6</v>
      </c>
      <c r="H2264" s="8">
        <f t="shared" si="645"/>
        <v>518400</v>
      </c>
      <c r="I2264" s="8">
        <f t="shared" si="646"/>
        <v>-314747.38025316456</v>
      </c>
      <c r="J2264" s="8">
        <f t="shared" si="647"/>
        <v>38076511.375695184</v>
      </c>
      <c r="K2264" s="8">
        <f>VLOOKUP('200mm'!J2264,Lookup!$A$3:$C$5200,2,TRUE)</f>
        <v>-744</v>
      </c>
      <c r="L2264" s="8">
        <f t="shared" si="648"/>
        <v>32.428571428571445</v>
      </c>
      <c r="M2264" s="8">
        <f t="shared" si="639"/>
        <v>1</v>
      </c>
      <c r="N2264" s="8">
        <f t="shared" si="640"/>
        <v>-740.14285714285711</v>
      </c>
      <c r="O2264" s="8">
        <f t="shared" si="649"/>
        <v>38107853.272515699</v>
      </c>
      <c r="P2264" s="8">
        <f t="shared" si="641"/>
        <v>283405.48343265057</v>
      </c>
      <c r="Q2264" s="8">
        <f t="shared" si="650"/>
        <v>487058.103179486</v>
      </c>
      <c r="R2264" s="8">
        <f t="shared" si="651"/>
        <v>5.4117567019942889</v>
      </c>
      <c r="S2264" s="9">
        <f t="shared" si="656"/>
        <v>-740.14285714285711</v>
      </c>
      <c r="T2264">
        <f t="shared" si="652"/>
        <v>0</v>
      </c>
      <c r="U2264">
        <f t="shared" si="653"/>
        <v>0</v>
      </c>
      <c r="V2264" s="8">
        <v>2255</v>
      </c>
    </row>
    <row r="2265" spans="1:22" x14ac:dyDescent="0.25">
      <c r="A2265" s="6">
        <f>'Specific flow'!A11012</f>
        <v>41277</v>
      </c>
      <c r="B2265" s="19">
        <f>'Specific flow'!B11012</f>
        <v>13.6405414556962</v>
      </c>
      <c r="C2265" s="9">
        <f t="shared" si="654"/>
        <v>-740.14285714285711</v>
      </c>
      <c r="D2265">
        <f t="shared" si="655"/>
        <v>38107853.272515699</v>
      </c>
      <c r="E2265" s="7">
        <f t="shared" si="642"/>
        <v>13.6405414556962</v>
      </c>
      <c r="F2265" s="8">
        <f t="shared" si="643"/>
        <v>1178542.7817721516</v>
      </c>
      <c r="G2265" s="8">
        <f t="shared" si="644"/>
        <v>6</v>
      </c>
      <c r="H2265" s="8">
        <f t="shared" si="645"/>
        <v>518400</v>
      </c>
      <c r="I2265" s="8">
        <f t="shared" si="646"/>
        <v>660142.78177215159</v>
      </c>
      <c r="J2265" s="8">
        <f t="shared" si="647"/>
        <v>38767996.054287851</v>
      </c>
      <c r="K2265" s="8">
        <f>VLOOKUP('200mm'!J2265,Lookup!$A$3:$C$5200,2,TRUE)</f>
        <v>-674</v>
      </c>
      <c r="L2265" s="8">
        <f t="shared" si="648"/>
        <v>-66.14285714285711</v>
      </c>
      <c r="M2265" s="8">
        <f t="shared" si="639"/>
        <v>0</v>
      </c>
      <c r="N2265" s="8">
        <f t="shared" si="640"/>
        <v>-768.71428571428567</v>
      </c>
      <c r="O2265" s="8">
        <f t="shared" si="649"/>
        <v>37826110.491123855</v>
      </c>
      <c r="P2265" s="8">
        <f t="shared" si="641"/>
        <v>281742.78139184415</v>
      </c>
      <c r="Q2265" s="8">
        <f t="shared" si="650"/>
        <v>1460285.5631639957</v>
      </c>
      <c r="R2265" s="8">
        <f t="shared" si="651"/>
        <v>16.225395146266621</v>
      </c>
      <c r="S2265" s="9">
        <f t="shared" si="656"/>
        <v>-674</v>
      </c>
      <c r="T2265">
        <f t="shared" si="652"/>
        <v>0</v>
      </c>
      <c r="U2265">
        <f t="shared" si="653"/>
        <v>0</v>
      </c>
      <c r="V2265" s="8">
        <v>2256</v>
      </c>
    </row>
    <row r="2266" spans="1:22" x14ac:dyDescent="0.25">
      <c r="A2266" s="6">
        <f>'Specific flow'!A11013</f>
        <v>41278</v>
      </c>
      <c r="B2266" s="19">
        <f>'Specific flow'!B11013</f>
        <v>5.9081724683544303</v>
      </c>
      <c r="C2266" s="9">
        <f t="shared" si="654"/>
        <v>-674</v>
      </c>
      <c r="D2266">
        <f t="shared" si="655"/>
        <v>38766476.024268001</v>
      </c>
      <c r="E2266" s="7">
        <f t="shared" si="642"/>
        <v>5.9081724683544303</v>
      </c>
      <c r="F2266" s="8">
        <f t="shared" si="643"/>
        <v>510466.10126582277</v>
      </c>
      <c r="G2266" s="8">
        <f t="shared" si="644"/>
        <v>6</v>
      </c>
      <c r="H2266" s="8">
        <f t="shared" si="645"/>
        <v>518400</v>
      </c>
      <c r="I2266" s="8">
        <f t="shared" si="646"/>
        <v>-7933.8987341772299</v>
      </c>
      <c r="J2266" s="8">
        <f t="shared" si="647"/>
        <v>38758542.125533827</v>
      </c>
      <c r="K2266" s="8">
        <f>VLOOKUP('200mm'!J2266,Lookup!$A$3:$C$5200,2,TRUE)</f>
        <v>-675</v>
      </c>
      <c r="L2266" s="8">
        <f t="shared" si="648"/>
        <v>1</v>
      </c>
      <c r="M2266" s="8">
        <f t="shared" si="639"/>
        <v>0</v>
      </c>
      <c r="N2266" s="8">
        <f t="shared" si="640"/>
        <v>-702.57142857142856</v>
      </c>
      <c r="O2266" s="8">
        <f t="shared" si="649"/>
        <v>38480876.632406779</v>
      </c>
      <c r="P2266" s="8">
        <f t="shared" si="641"/>
        <v>285599.39186122268</v>
      </c>
      <c r="Q2266" s="8">
        <f t="shared" si="650"/>
        <v>796065.49312704545</v>
      </c>
      <c r="R2266" s="8">
        <f t="shared" si="651"/>
        <v>8.8451721458560613</v>
      </c>
      <c r="S2266" s="9">
        <f t="shared" si="656"/>
        <v>-675</v>
      </c>
      <c r="T2266">
        <f t="shared" si="652"/>
        <v>0</v>
      </c>
      <c r="U2266">
        <f t="shared" si="653"/>
        <v>0</v>
      </c>
      <c r="V2266" s="8">
        <v>2257</v>
      </c>
    </row>
    <row r="2267" spans="1:22" x14ac:dyDescent="0.25">
      <c r="A2267" s="6">
        <f>'Specific flow'!A11014</f>
        <v>41279</v>
      </c>
      <c r="B2267" s="19">
        <f>'Specific flow'!B11014</f>
        <v>3.7240794303797466</v>
      </c>
      <c r="C2267" s="9">
        <f t="shared" si="654"/>
        <v>-675</v>
      </c>
      <c r="D2267">
        <f t="shared" si="655"/>
        <v>38756451.803725004</v>
      </c>
      <c r="E2267" s="7">
        <f t="shared" si="642"/>
        <v>3.7240794303797466</v>
      </c>
      <c r="F2267" s="8">
        <f t="shared" si="643"/>
        <v>321760.46278481011</v>
      </c>
      <c r="G2267" s="8">
        <f t="shared" si="644"/>
        <v>6</v>
      </c>
      <c r="H2267" s="8">
        <f t="shared" si="645"/>
        <v>518400</v>
      </c>
      <c r="I2267" s="8">
        <f t="shared" si="646"/>
        <v>-196639.53721518989</v>
      </c>
      <c r="J2267" s="8">
        <f t="shared" si="647"/>
        <v>38559812.266509816</v>
      </c>
      <c r="K2267" s="8">
        <f>VLOOKUP('200mm'!J2267,Lookup!$A$3:$C$5200,2,TRUE)</f>
        <v>-695</v>
      </c>
      <c r="L2267" s="8">
        <f t="shared" si="648"/>
        <v>20</v>
      </c>
      <c r="M2267" s="8">
        <f t="shared" si="639"/>
        <v>0</v>
      </c>
      <c r="N2267" s="8">
        <f t="shared" si="640"/>
        <v>-703.57142857142856</v>
      </c>
      <c r="O2267" s="8">
        <f t="shared" si="649"/>
        <v>38470910.914578065</v>
      </c>
      <c r="P2267" s="8">
        <f t="shared" si="641"/>
        <v>285540.88914693892</v>
      </c>
      <c r="Q2267" s="8">
        <f t="shared" si="650"/>
        <v>607301.35193174903</v>
      </c>
      <c r="R2267" s="8">
        <f t="shared" si="651"/>
        <v>6.7477927992416555</v>
      </c>
      <c r="S2267" s="9">
        <f t="shared" si="656"/>
        <v>-695</v>
      </c>
      <c r="T2267">
        <f t="shared" si="652"/>
        <v>0</v>
      </c>
      <c r="U2267">
        <f t="shared" si="653"/>
        <v>0</v>
      </c>
      <c r="V2267" s="8">
        <v>2258</v>
      </c>
    </row>
    <row r="2268" spans="1:22" x14ac:dyDescent="0.25">
      <c r="A2268" s="6">
        <f>'Specific flow'!A11015</f>
        <v>41280</v>
      </c>
      <c r="B2268" s="19">
        <f>'Specific flow'!B11015</f>
        <v>2.7586917721518986</v>
      </c>
      <c r="C2268" s="9">
        <f t="shared" si="654"/>
        <v>-695</v>
      </c>
      <c r="D2268">
        <f t="shared" si="655"/>
        <v>38556397.716464996</v>
      </c>
      <c r="E2268" s="7">
        <f t="shared" si="642"/>
        <v>2.7586917721518986</v>
      </c>
      <c r="F2268" s="8">
        <f t="shared" si="643"/>
        <v>238350.96911392405</v>
      </c>
      <c r="G2268" s="8">
        <f t="shared" si="644"/>
        <v>6</v>
      </c>
      <c r="H2268" s="8">
        <f t="shared" si="645"/>
        <v>518400</v>
      </c>
      <c r="I2268" s="8">
        <f t="shared" si="646"/>
        <v>-280049.03088607593</v>
      </c>
      <c r="J2268" s="8">
        <f t="shared" si="647"/>
        <v>38276348.68557892</v>
      </c>
      <c r="K2268" s="8">
        <f>VLOOKUP('200mm'!J2268,Lookup!$A$3:$C$5200,2,TRUE)</f>
        <v>-724</v>
      </c>
      <c r="L2268" s="8">
        <f t="shared" si="648"/>
        <v>29</v>
      </c>
      <c r="M2268" s="8">
        <f t="shared" si="639"/>
        <v>1</v>
      </c>
      <c r="N2268" s="8">
        <f t="shared" si="640"/>
        <v>-723.57142857142856</v>
      </c>
      <c r="O2268" s="8">
        <f t="shared" si="649"/>
        <v>38272025.621603772</v>
      </c>
      <c r="P2268" s="8">
        <f t="shared" si="641"/>
        <v>284372.09486122429</v>
      </c>
      <c r="Q2268" s="8">
        <f t="shared" si="650"/>
        <v>522723.06397514837</v>
      </c>
      <c r="R2268" s="8">
        <f t="shared" si="651"/>
        <v>5.8080340441683154</v>
      </c>
      <c r="S2268" s="9">
        <f t="shared" si="656"/>
        <v>-723.57142857142856</v>
      </c>
      <c r="T2268">
        <f t="shared" si="652"/>
        <v>0</v>
      </c>
      <c r="U2268">
        <f t="shared" si="653"/>
        <v>0</v>
      </c>
      <c r="V2268" s="8">
        <v>2259</v>
      </c>
    </row>
    <row r="2269" spans="1:22" x14ac:dyDescent="0.25">
      <c r="A2269" s="6">
        <f>'Specific flow'!A11016</f>
        <v>41281</v>
      </c>
      <c r="B2269" s="19">
        <f>'Specific flow'!B11016</f>
        <v>2.6042297468354429</v>
      </c>
      <c r="C2269" s="9">
        <f t="shared" si="654"/>
        <v>-723.57142857142856</v>
      </c>
      <c r="D2269">
        <f t="shared" si="655"/>
        <v>38272025.621603772</v>
      </c>
      <c r="E2269" s="7">
        <f t="shared" si="642"/>
        <v>2.6042297468354429</v>
      </c>
      <c r="F2269" s="8">
        <f t="shared" si="643"/>
        <v>225005.45012658226</v>
      </c>
      <c r="G2269" s="8">
        <f t="shared" si="644"/>
        <v>6</v>
      </c>
      <c r="H2269" s="8">
        <f t="shared" si="645"/>
        <v>518400</v>
      </c>
      <c r="I2269" s="8">
        <f t="shared" si="646"/>
        <v>-293394.54987341771</v>
      </c>
      <c r="J2269" s="8">
        <f t="shared" si="647"/>
        <v>37978631.071730353</v>
      </c>
      <c r="K2269" s="8">
        <f>VLOOKUP('200mm'!J2269,Lookup!$A$3:$C$5200,2,TRUE)</f>
        <v>-754</v>
      </c>
      <c r="L2269" s="8">
        <f t="shared" si="648"/>
        <v>30.428571428571445</v>
      </c>
      <c r="M2269" s="8">
        <f t="shared" si="639"/>
        <v>1</v>
      </c>
      <c r="N2269" s="8">
        <f t="shared" si="640"/>
        <v>-752.14285714285711</v>
      </c>
      <c r="O2269" s="8">
        <f t="shared" si="649"/>
        <v>37989319.069599696</v>
      </c>
      <c r="P2269" s="8">
        <f t="shared" si="641"/>
        <v>282706.55200407654</v>
      </c>
      <c r="Q2269" s="8">
        <f t="shared" si="650"/>
        <v>507712.00213065883</v>
      </c>
      <c r="R2269" s="8">
        <f t="shared" si="651"/>
        <v>5.6412444681184315</v>
      </c>
      <c r="S2269" s="9">
        <f t="shared" si="656"/>
        <v>-752.14285714285711</v>
      </c>
      <c r="T2269">
        <f t="shared" si="652"/>
        <v>0</v>
      </c>
      <c r="U2269">
        <f t="shared" si="653"/>
        <v>0</v>
      </c>
      <c r="V2269" s="8">
        <v>2260</v>
      </c>
    </row>
    <row r="2270" spans="1:22" x14ac:dyDescent="0.25">
      <c r="A2270" s="6">
        <f>'Specific flow'!A11017</f>
        <v>41282</v>
      </c>
      <c r="B2270" s="19">
        <f>'Specific flow'!B11017</f>
        <v>7.906911075949365</v>
      </c>
      <c r="C2270" s="9">
        <f t="shared" si="654"/>
        <v>-752.14285714285711</v>
      </c>
      <c r="D2270">
        <f t="shared" si="655"/>
        <v>37989319.069599696</v>
      </c>
      <c r="E2270" s="7">
        <f t="shared" si="642"/>
        <v>7.906911075949365</v>
      </c>
      <c r="F2270" s="8">
        <f t="shared" si="643"/>
        <v>683157.11696202517</v>
      </c>
      <c r="G2270" s="8">
        <f t="shared" si="644"/>
        <v>6</v>
      </c>
      <c r="H2270" s="8">
        <f t="shared" si="645"/>
        <v>518400</v>
      </c>
      <c r="I2270" s="8">
        <f t="shared" si="646"/>
        <v>164757.11696202517</v>
      </c>
      <c r="J2270" s="8">
        <f t="shared" si="647"/>
        <v>38154076.186561719</v>
      </c>
      <c r="K2270" s="8">
        <f>VLOOKUP('200mm'!J2270,Lookup!$A$3:$C$5200,2,TRUE)</f>
        <v>-736</v>
      </c>
      <c r="L2270" s="8">
        <f t="shared" si="648"/>
        <v>-16.14285714285711</v>
      </c>
      <c r="M2270" s="8">
        <f t="shared" si="639"/>
        <v>0</v>
      </c>
      <c r="N2270" s="8">
        <f t="shared" si="640"/>
        <v>-780.71428571428567</v>
      </c>
      <c r="O2270" s="8">
        <f t="shared" si="649"/>
        <v>37708273.162493572</v>
      </c>
      <c r="P2270" s="8">
        <f t="shared" si="641"/>
        <v>281045.90710612386</v>
      </c>
      <c r="Q2270" s="8">
        <f t="shared" si="650"/>
        <v>964203.02406814904</v>
      </c>
      <c r="R2270" s="8">
        <f t="shared" si="651"/>
        <v>10.713366934090544</v>
      </c>
      <c r="S2270" s="9">
        <f t="shared" si="656"/>
        <v>-736</v>
      </c>
      <c r="T2270">
        <f t="shared" si="652"/>
        <v>0</v>
      </c>
      <c r="U2270">
        <f t="shared" si="653"/>
        <v>0</v>
      </c>
      <c r="V2270" s="8">
        <v>2261</v>
      </c>
    </row>
    <row r="2271" spans="1:22" x14ac:dyDescent="0.25">
      <c r="A2271" s="6">
        <f>'Specific flow'!A11018</f>
        <v>41283</v>
      </c>
      <c r="B2271" s="19">
        <f>'Specific flow'!B11018</f>
        <v>3.7843196202531644</v>
      </c>
      <c r="C2271" s="9">
        <f t="shared" si="654"/>
        <v>-736</v>
      </c>
      <c r="D2271">
        <f t="shared" si="655"/>
        <v>38148843.884992003</v>
      </c>
      <c r="E2271" s="7">
        <f t="shared" si="642"/>
        <v>3.7843196202531644</v>
      </c>
      <c r="F2271" s="8">
        <f t="shared" si="643"/>
        <v>326965.21518987342</v>
      </c>
      <c r="G2271" s="8">
        <f t="shared" si="644"/>
        <v>6</v>
      </c>
      <c r="H2271" s="8">
        <f t="shared" si="645"/>
        <v>518400</v>
      </c>
      <c r="I2271" s="8">
        <f t="shared" si="646"/>
        <v>-191434.78481012658</v>
      </c>
      <c r="J2271" s="8">
        <f t="shared" si="647"/>
        <v>37957409.100181878</v>
      </c>
      <c r="K2271" s="8">
        <f>VLOOKUP('200mm'!J2271,Lookup!$A$3:$C$5200,2,TRUE)</f>
        <v>-756</v>
      </c>
      <c r="L2271" s="8">
        <f t="shared" si="648"/>
        <v>20</v>
      </c>
      <c r="M2271" s="8">
        <f t="shared" si="639"/>
        <v>0</v>
      </c>
      <c r="N2271" s="8">
        <f t="shared" si="640"/>
        <v>-764.57142857142856</v>
      </c>
      <c r="O2271" s="8">
        <f t="shared" si="649"/>
        <v>37866860.315416493</v>
      </c>
      <c r="P2271" s="8">
        <f t="shared" si="641"/>
        <v>281983.56957551092</v>
      </c>
      <c r="Q2271" s="8">
        <f t="shared" si="650"/>
        <v>608948.78476538439</v>
      </c>
      <c r="R2271" s="8">
        <f t="shared" si="651"/>
        <v>6.7660976085042712</v>
      </c>
      <c r="S2271" s="9">
        <f t="shared" si="656"/>
        <v>-756</v>
      </c>
      <c r="T2271">
        <f t="shared" si="652"/>
        <v>0</v>
      </c>
      <c r="U2271">
        <f t="shared" si="653"/>
        <v>0</v>
      </c>
      <c r="V2271" s="8">
        <v>2262</v>
      </c>
    </row>
    <row r="2272" spans="1:22" x14ac:dyDescent="0.25">
      <c r="A2272" s="6">
        <f>'Specific flow'!A11019</f>
        <v>41284</v>
      </c>
      <c r="B2272" s="19">
        <f>'Specific flow'!B11019</f>
        <v>14.04986582278481</v>
      </c>
      <c r="C2272" s="9">
        <f t="shared" si="654"/>
        <v>-756</v>
      </c>
      <c r="D2272">
        <f t="shared" si="655"/>
        <v>37951281.019432001</v>
      </c>
      <c r="E2272" s="7">
        <f t="shared" si="642"/>
        <v>14.04986582278481</v>
      </c>
      <c r="F2272" s="8">
        <f t="shared" si="643"/>
        <v>1213908.4070886075</v>
      </c>
      <c r="G2272" s="8">
        <f t="shared" si="644"/>
        <v>6</v>
      </c>
      <c r="H2272" s="8">
        <f t="shared" si="645"/>
        <v>518400</v>
      </c>
      <c r="I2272" s="8">
        <f t="shared" si="646"/>
        <v>695508.40708860755</v>
      </c>
      <c r="J2272" s="8">
        <f t="shared" si="647"/>
        <v>38646789.426520608</v>
      </c>
      <c r="K2272" s="8">
        <f>VLOOKUP('200mm'!J2272,Lookup!$A$3:$C$5200,2,TRUE)</f>
        <v>-686</v>
      </c>
      <c r="L2272" s="8">
        <f t="shared" si="648"/>
        <v>-70</v>
      </c>
      <c r="M2272" s="8">
        <f t="shared" si="639"/>
        <v>0</v>
      </c>
      <c r="N2272" s="8">
        <f t="shared" si="640"/>
        <v>-784.57142857142856</v>
      </c>
      <c r="O2272" s="8">
        <f t="shared" si="649"/>
        <v>37670458.924142204</v>
      </c>
      <c r="P2272" s="8">
        <f t="shared" si="641"/>
        <v>280822.09528979659</v>
      </c>
      <c r="Q2272" s="8">
        <f t="shared" si="650"/>
        <v>1494730.5023784041</v>
      </c>
      <c r="R2272" s="8">
        <f t="shared" si="651"/>
        <v>16.608116693093379</v>
      </c>
      <c r="S2272" s="9">
        <f t="shared" si="656"/>
        <v>-686</v>
      </c>
      <c r="T2272">
        <f t="shared" si="652"/>
        <v>0</v>
      </c>
      <c r="U2272">
        <f t="shared" si="653"/>
        <v>0</v>
      </c>
      <c r="V2272" s="8">
        <v>2263</v>
      </c>
    </row>
    <row r="2273" spans="1:22" x14ac:dyDescent="0.25">
      <c r="A2273" s="6">
        <f>'Specific flow'!A11020</f>
        <v>41285</v>
      </c>
      <c r="B2273" s="19">
        <f>'Specific flow'!B11020</f>
        <v>3.5402696202531638</v>
      </c>
      <c r="C2273" s="9">
        <f t="shared" si="654"/>
        <v>-686</v>
      </c>
      <c r="D2273">
        <f t="shared" si="655"/>
        <v>38646320.663892001</v>
      </c>
      <c r="E2273" s="7">
        <f t="shared" si="642"/>
        <v>3.5402696202531638</v>
      </c>
      <c r="F2273" s="8">
        <f t="shared" si="643"/>
        <v>305879.29518987337</v>
      </c>
      <c r="G2273" s="8">
        <f t="shared" si="644"/>
        <v>6</v>
      </c>
      <c r="H2273" s="8">
        <f t="shared" si="645"/>
        <v>518400</v>
      </c>
      <c r="I2273" s="8">
        <f t="shared" si="646"/>
        <v>-212520.70481012663</v>
      </c>
      <c r="J2273" s="8">
        <f t="shared" si="647"/>
        <v>38433799.959081873</v>
      </c>
      <c r="K2273" s="8">
        <f>VLOOKUP('200mm'!J2273,Lookup!$A$3:$C$5200,2,TRUE)</f>
        <v>-708</v>
      </c>
      <c r="L2273" s="8">
        <f t="shared" si="648"/>
        <v>22</v>
      </c>
      <c r="M2273" s="8">
        <f t="shared" si="639"/>
        <v>0</v>
      </c>
      <c r="N2273" s="8">
        <f t="shared" si="640"/>
        <v>-714.57142857142856</v>
      </c>
      <c r="O2273" s="8">
        <f t="shared" si="649"/>
        <v>38361422.908602208</v>
      </c>
      <c r="P2273" s="8">
        <f t="shared" si="641"/>
        <v>284897.75528979301</v>
      </c>
      <c r="Q2273" s="8">
        <f t="shared" si="650"/>
        <v>590777.05047966633</v>
      </c>
      <c r="R2273" s="8">
        <f t="shared" si="651"/>
        <v>6.5641894497740703</v>
      </c>
      <c r="S2273" s="9">
        <f t="shared" si="656"/>
        <v>-708</v>
      </c>
      <c r="T2273">
        <f t="shared" si="652"/>
        <v>0</v>
      </c>
      <c r="U2273">
        <f t="shared" si="653"/>
        <v>0</v>
      </c>
      <c r="V2273" s="8">
        <v>2264</v>
      </c>
    </row>
    <row r="2274" spans="1:22" x14ac:dyDescent="0.25">
      <c r="A2274" s="6">
        <f>'Specific flow'!A11021</f>
        <v>41286</v>
      </c>
      <c r="B2274" s="19">
        <f>'Specific flow'!B11021</f>
        <v>2.9301446202531642</v>
      </c>
      <c r="C2274" s="9">
        <f t="shared" si="654"/>
        <v>-708</v>
      </c>
      <c r="D2274">
        <f t="shared" si="655"/>
        <v>38426801.594056003</v>
      </c>
      <c r="E2274" s="7">
        <f t="shared" si="642"/>
        <v>2.9301446202531642</v>
      </c>
      <c r="F2274" s="8">
        <f t="shared" si="643"/>
        <v>253164.49518987339</v>
      </c>
      <c r="G2274" s="8">
        <f t="shared" si="644"/>
        <v>6</v>
      </c>
      <c r="H2274" s="8">
        <f t="shared" si="645"/>
        <v>518400</v>
      </c>
      <c r="I2274" s="8">
        <f t="shared" si="646"/>
        <v>-265235.50481012661</v>
      </c>
      <c r="J2274" s="8">
        <f t="shared" si="647"/>
        <v>38161566.089245878</v>
      </c>
      <c r="K2274" s="8">
        <f>VLOOKUP('200mm'!J2274,Lookup!$A$3:$C$5200,2,TRUE)</f>
        <v>-735</v>
      </c>
      <c r="L2274" s="8">
        <f t="shared" si="648"/>
        <v>27</v>
      </c>
      <c r="M2274" s="8">
        <f t="shared" si="639"/>
        <v>0</v>
      </c>
      <c r="N2274" s="8">
        <f t="shared" si="640"/>
        <v>-736.57142857142856</v>
      </c>
      <c r="O2274" s="8">
        <f t="shared" si="649"/>
        <v>38143187.928480491</v>
      </c>
      <c r="P2274" s="8">
        <f t="shared" si="641"/>
        <v>283613.66557551175</v>
      </c>
      <c r="Q2274" s="8">
        <f t="shared" si="650"/>
        <v>536778.16076538514</v>
      </c>
      <c r="R2274" s="8">
        <f t="shared" si="651"/>
        <v>5.9642017862820573</v>
      </c>
      <c r="S2274" s="9">
        <f t="shared" si="656"/>
        <v>-735</v>
      </c>
      <c r="T2274">
        <f t="shared" si="652"/>
        <v>0</v>
      </c>
      <c r="U2274">
        <f t="shared" si="653"/>
        <v>0</v>
      </c>
      <c r="V2274" s="8">
        <v>2265</v>
      </c>
    </row>
    <row r="2275" spans="1:22" x14ac:dyDescent="0.25">
      <c r="A2275" s="6">
        <f>'Specific flow'!A11022</f>
        <v>41287</v>
      </c>
      <c r="B2275" s="19">
        <f>'Specific flow'!B11022</f>
        <v>8.3193246835443038</v>
      </c>
      <c r="C2275" s="9">
        <f t="shared" si="654"/>
        <v>-735</v>
      </c>
      <c r="D2275">
        <f t="shared" si="655"/>
        <v>38158743.409944996</v>
      </c>
      <c r="E2275" s="7">
        <f t="shared" si="642"/>
        <v>8.3193246835443038</v>
      </c>
      <c r="F2275" s="8">
        <f t="shared" si="643"/>
        <v>718789.65265822783</v>
      </c>
      <c r="G2275" s="8">
        <f t="shared" si="644"/>
        <v>6</v>
      </c>
      <c r="H2275" s="8">
        <f t="shared" si="645"/>
        <v>518400</v>
      </c>
      <c r="I2275" s="8">
        <f t="shared" si="646"/>
        <v>200389.65265822783</v>
      </c>
      <c r="J2275" s="8">
        <f t="shared" si="647"/>
        <v>38359133.06260322</v>
      </c>
      <c r="K2275" s="8">
        <f>VLOOKUP('200mm'!J2275,Lookup!$A$3:$C$5200,2,TRUE)</f>
        <v>-715</v>
      </c>
      <c r="L2275" s="8">
        <f t="shared" si="648"/>
        <v>-20</v>
      </c>
      <c r="M2275" s="8">
        <f t="shared" si="639"/>
        <v>0</v>
      </c>
      <c r="N2275" s="8">
        <f t="shared" si="640"/>
        <v>-763.57142857142856</v>
      </c>
      <c r="O2275" s="8">
        <f t="shared" si="649"/>
        <v>37876701.703655206</v>
      </c>
      <c r="P2275" s="8">
        <f t="shared" si="641"/>
        <v>282041.70628979057</v>
      </c>
      <c r="Q2275" s="8">
        <f t="shared" si="650"/>
        <v>1000831.3589480184</v>
      </c>
      <c r="R2275" s="8">
        <f t="shared" si="651"/>
        <v>11.12034843275576</v>
      </c>
      <c r="S2275" s="9">
        <f t="shared" si="656"/>
        <v>-715</v>
      </c>
      <c r="T2275">
        <f t="shared" si="652"/>
        <v>0</v>
      </c>
      <c r="U2275">
        <f t="shared" si="653"/>
        <v>0</v>
      </c>
      <c r="V2275" s="8">
        <v>2266</v>
      </c>
    </row>
    <row r="2276" spans="1:22" x14ac:dyDescent="0.25">
      <c r="A2276" s="6">
        <f>'Specific flow'!A11023</f>
        <v>41288</v>
      </c>
      <c r="B2276" s="19">
        <f>'Specific flow'!B11023</f>
        <v>3.3749952531645566</v>
      </c>
      <c r="C2276" s="9">
        <f t="shared" si="654"/>
        <v>-715</v>
      </c>
      <c r="D2276">
        <f t="shared" si="655"/>
        <v>38357162.145204999</v>
      </c>
      <c r="E2276" s="7">
        <f t="shared" si="642"/>
        <v>3.3749952531645566</v>
      </c>
      <c r="F2276" s="8">
        <f t="shared" si="643"/>
        <v>291599.58987341769</v>
      </c>
      <c r="G2276" s="8">
        <f t="shared" si="644"/>
        <v>6</v>
      </c>
      <c r="H2276" s="8">
        <f t="shared" si="645"/>
        <v>518400</v>
      </c>
      <c r="I2276" s="8">
        <f t="shared" si="646"/>
        <v>-226800.41012658231</v>
      </c>
      <c r="J2276" s="8">
        <f t="shared" si="647"/>
        <v>38130361.735078417</v>
      </c>
      <c r="K2276" s="8">
        <f>VLOOKUP('200mm'!J2276,Lookup!$A$3:$C$5200,2,TRUE)</f>
        <v>-738</v>
      </c>
      <c r="L2276" s="8">
        <f t="shared" si="648"/>
        <v>23</v>
      </c>
      <c r="M2276" s="8">
        <f t="shared" si="639"/>
        <v>0</v>
      </c>
      <c r="N2276" s="8">
        <f t="shared" si="640"/>
        <v>-743.57142857142856</v>
      </c>
      <c r="O2276" s="8">
        <f t="shared" si="649"/>
        <v>38073956.44462949</v>
      </c>
      <c r="P2276" s="8">
        <f t="shared" si="641"/>
        <v>283205.70057550818</v>
      </c>
      <c r="Q2276" s="8">
        <f t="shared" si="650"/>
        <v>574805.29044892592</v>
      </c>
      <c r="R2276" s="8">
        <f t="shared" si="651"/>
        <v>6.3867254494325101</v>
      </c>
      <c r="S2276" s="9">
        <f t="shared" si="656"/>
        <v>-738</v>
      </c>
      <c r="T2276">
        <f t="shared" si="652"/>
        <v>0</v>
      </c>
      <c r="U2276">
        <f t="shared" si="653"/>
        <v>0</v>
      </c>
      <c r="V2276" s="8">
        <v>2267</v>
      </c>
    </row>
    <row r="2277" spans="1:22" x14ac:dyDescent="0.25">
      <c r="A2277" s="6">
        <f>'Specific flow'!A11024</f>
        <v>41289</v>
      </c>
      <c r="B2277" s="19">
        <f>'Specific flow'!B11024</f>
        <v>5.6594886075949367</v>
      </c>
      <c r="C2277" s="9">
        <f t="shared" si="654"/>
        <v>-738</v>
      </c>
      <c r="D2277">
        <f t="shared" si="655"/>
        <v>38129050.947916001</v>
      </c>
      <c r="E2277" s="7">
        <f t="shared" si="642"/>
        <v>5.6594886075949367</v>
      </c>
      <c r="F2277" s="8">
        <f t="shared" si="643"/>
        <v>488979.81569620251</v>
      </c>
      <c r="G2277" s="8">
        <f t="shared" si="644"/>
        <v>6</v>
      </c>
      <c r="H2277" s="8">
        <f t="shared" si="645"/>
        <v>518400</v>
      </c>
      <c r="I2277" s="8">
        <f t="shared" si="646"/>
        <v>-29420.18430379749</v>
      </c>
      <c r="J2277" s="8">
        <f t="shared" si="647"/>
        <v>38099630.763612203</v>
      </c>
      <c r="K2277" s="8">
        <f>VLOOKUP('200mm'!J2277,Lookup!$A$3:$C$5200,2,TRUE)</f>
        <v>-741</v>
      </c>
      <c r="L2277" s="8">
        <f t="shared" si="648"/>
        <v>3</v>
      </c>
      <c r="M2277" s="8">
        <f t="shared" si="639"/>
        <v>0</v>
      </c>
      <c r="N2277" s="8">
        <f t="shared" si="640"/>
        <v>-766.57142857142856</v>
      </c>
      <c r="O2277" s="8">
        <f t="shared" si="649"/>
        <v>37847183.633769065</v>
      </c>
      <c r="P2277" s="8">
        <f t="shared" si="641"/>
        <v>281867.31414693594</v>
      </c>
      <c r="Q2277" s="8">
        <f t="shared" si="650"/>
        <v>770847.12984313839</v>
      </c>
      <c r="R2277" s="8">
        <f t="shared" si="651"/>
        <v>8.5649681093682037</v>
      </c>
      <c r="S2277" s="9">
        <f t="shared" si="656"/>
        <v>-741</v>
      </c>
      <c r="T2277">
        <f t="shared" si="652"/>
        <v>0</v>
      </c>
      <c r="U2277">
        <f t="shared" si="653"/>
        <v>0</v>
      </c>
      <c r="V2277" s="8">
        <v>2268</v>
      </c>
    </row>
    <row r="2278" spans="1:22" x14ac:dyDescent="0.25">
      <c r="A2278" s="6">
        <f>'Specific flow'!A11025</f>
        <v>41290</v>
      </c>
      <c r="B2278" s="19">
        <f>'Specific flow'!B11025</f>
        <v>3.7148117088607586</v>
      </c>
      <c r="C2278" s="9">
        <f t="shared" si="654"/>
        <v>-741</v>
      </c>
      <c r="D2278">
        <f t="shared" si="655"/>
        <v>38099376.821226999</v>
      </c>
      <c r="E2278" s="7">
        <f t="shared" si="642"/>
        <v>3.7148117088607586</v>
      </c>
      <c r="F2278" s="8">
        <f t="shared" si="643"/>
        <v>320959.73164556955</v>
      </c>
      <c r="G2278" s="8">
        <f t="shared" si="644"/>
        <v>6</v>
      </c>
      <c r="H2278" s="8">
        <f t="shared" si="645"/>
        <v>518400</v>
      </c>
      <c r="I2278" s="8">
        <f t="shared" si="646"/>
        <v>-197440.26835443045</v>
      </c>
      <c r="J2278" s="8">
        <f t="shared" si="647"/>
        <v>37901936.552872568</v>
      </c>
      <c r="K2278" s="8">
        <f>VLOOKUP('200mm'!J2278,Lookup!$A$3:$C$5200,2,TRUE)</f>
        <v>-762</v>
      </c>
      <c r="L2278" s="8">
        <f t="shared" si="648"/>
        <v>21</v>
      </c>
      <c r="M2278" s="8">
        <f t="shared" si="639"/>
        <v>0</v>
      </c>
      <c r="N2278" s="8">
        <f t="shared" si="640"/>
        <v>-769.57142857142856</v>
      </c>
      <c r="O2278" s="8">
        <f t="shared" si="649"/>
        <v>37817683.84522292</v>
      </c>
      <c r="P2278" s="8">
        <f t="shared" si="641"/>
        <v>281692.97600407898</v>
      </c>
      <c r="Q2278" s="8">
        <f t="shared" si="650"/>
        <v>602652.70764964854</v>
      </c>
      <c r="R2278" s="8">
        <f t="shared" si="651"/>
        <v>6.6961411961072059</v>
      </c>
      <c r="S2278" s="9">
        <f t="shared" si="656"/>
        <v>-762</v>
      </c>
      <c r="T2278">
        <f t="shared" si="652"/>
        <v>0</v>
      </c>
      <c r="U2278">
        <f t="shared" si="653"/>
        <v>0</v>
      </c>
      <c r="V2278" s="8">
        <v>2269</v>
      </c>
    </row>
    <row r="2279" spans="1:22" x14ac:dyDescent="0.25">
      <c r="A2279" s="6">
        <f>'Specific flow'!A11026</f>
        <v>41291</v>
      </c>
      <c r="B2279" s="19">
        <f>'Specific flow'!B11026</f>
        <v>11.885852848101266</v>
      </c>
      <c r="C2279" s="9">
        <f t="shared" si="654"/>
        <v>-762</v>
      </c>
      <c r="D2279">
        <f t="shared" si="655"/>
        <v>37892170.847644001</v>
      </c>
      <c r="E2279" s="7">
        <f t="shared" si="642"/>
        <v>11.885852848101266</v>
      </c>
      <c r="F2279" s="8">
        <f t="shared" si="643"/>
        <v>1026937.6860759493</v>
      </c>
      <c r="G2279" s="8">
        <f t="shared" si="644"/>
        <v>6</v>
      </c>
      <c r="H2279" s="8">
        <f t="shared" si="645"/>
        <v>518400</v>
      </c>
      <c r="I2279" s="8">
        <f t="shared" si="646"/>
        <v>508537.68607594934</v>
      </c>
      <c r="J2279" s="8">
        <f t="shared" si="647"/>
        <v>38400708.533719949</v>
      </c>
      <c r="K2279" s="8">
        <f>VLOOKUP('200mm'!J2279,Lookup!$A$3:$C$5200,2,TRUE)</f>
        <v>-711</v>
      </c>
      <c r="L2279" s="8">
        <f t="shared" si="648"/>
        <v>-51</v>
      </c>
      <c r="M2279" s="8">
        <f t="shared" si="639"/>
        <v>0</v>
      </c>
      <c r="N2279" s="8">
        <f t="shared" si="640"/>
        <v>-790.57142857142856</v>
      </c>
      <c r="O2279" s="8">
        <f t="shared" si="649"/>
        <v>37611696.726639919</v>
      </c>
      <c r="P2279" s="8">
        <f t="shared" si="641"/>
        <v>280474.12100408226</v>
      </c>
      <c r="Q2279" s="8">
        <f t="shared" si="650"/>
        <v>1307411.8070800316</v>
      </c>
      <c r="R2279" s="8">
        <f t="shared" si="651"/>
        <v>14.526797856444796</v>
      </c>
      <c r="S2279" s="9">
        <f t="shared" si="656"/>
        <v>-711</v>
      </c>
      <c r="T2279">
        <f t="shared" si="652"/>
        <v>0</v>
      </c>
      <c r="U2279">
        <f t="shared" si="653"/>
        <v>0</v>
      </c>
      <c r="V2279" s="8">
        <v>2270</v>
      </c>
    </row>
    <row r="2280" spans="1:22" x14ac:dyDescent="0.25">
      <c r="A2280" s="6">
        <f>'Specific flow'!A11027</f>
        <v>41292</v>
      </c>
      <c r="B2280" s="19">
        <f>'Specific flow'!B11027</f>
        <v>12.213312341772152</v>
      </c>
      <c r="C2280" s="9">
        <f t="shared" si="654"/>
        <v>-711</v>
      </c>
      <c r="D2280">
        <f t="shared" si="655"/>
        <v>38396943.858816996</v>
      </c>
      <c r="E2280" s="7">
        <f t="shared" si="642"/>
        <v>12.213312341772152</v>
      </c>
      <c r="F2280" s="8">
        <f t="shared" si="643"/>
        <v>1055230.186329114</v>
      </c>
      <c r="G2280" s="8">
        <f t="shared" si="644"/>
        <v>6</v>
      </c>
      <c r="H2280" s="8">
        <f t="shared" si="645"/>
        <v>518400</v>
      </c>
      <c r="I2280" s="8">
        <f t="shared" si="646"/>
        <v>536830.18632911402</v>
      </c>
      <c r="J2280" s="8">
        <f t="shared" si="647"/>
        <v>38933774.045146108</v>
      </c>
      <c r="K2280" s="8">
        <f>VLOOKUP('200mm'!J2280,Lookup!$A$3:$C$5200,2,TRUE)</f>
        <v>-658</v>
      </c>
      <c r="L2280" s="8">
        <f t="shared" si="648"/>
        <v>-53</v>
      </c>
      <c r="M2280" s="8">
        <f t="shared" si="639"/>
        <v>0</v>
      </c>
      <c r="N2280" s="8">
        <f t="shared" si="640"/>
        <v>-739.57142857142856</v>
      </c>
      <c r="O2280" s="8">
        <f t="shared" si="649"/>
        <v>38113505.071384348</v>
      </c>
      <c r="P2280" s="8">
        <f t="shared" si="641"/>
        <v>283438.78743264824</v>
      </c>
      <c r="Q2280" s="8">
        <f t="shared" si="650"/>
        <v>1338668.9737617623</v>
      </c>
      <c r="R2280" s="8">
        <f t="shared" si="651"/>
        <v>14.874099708464025</v>
      </c>
      <c r="S2280" s="9">
        <f t="shared" si="656"/>
        <v>-658</v>
      </c>
      <c r="T2280">
        <f t="shared" si="652"/>
        <v>0</v>
      </c>
      <c r="U2280">
        <f t="shared" si="653"/>
        <v>0</v>
      </c>
      <c r="V2280" s="8">
        <v>2271</v>
      </c>
    </row>
    <row r="2281" spans="1:22" x14ac:dyDescent="0.25">
      <c r="A2281" s="6">
        <f>'Specific flow'!A11028</f>
        <v>41293</v>
      </c>
      <c r="B2281" s="19">
        <f>'Specific flow'!B11028</f>
        <v>5.0972468354430376</v>
      </c>
      <c r="C2281" s="9">
        <f t="shared" si="654"/>
        <v>-658</v>
      </c>
      <c r="D2281">
        <f t="shared" si="655"/>
        <v>38927142.590956002</v>
      </c>
      <c r="E2281" s="7">
        <f t="shared" si="642"/>
        <v>5.0972468354430376</v>
      </c>
      <c r="F2281" s="8">
        <f t="shared" si="643"/>
        <v>440402.12658227846</v>
      </c>
      <c r="G2281" s="8">
        <f t="shared" si="644"/>
        <v>6</v>
      </c>
      <c r="H2281" s="8">
        <f t="shared" si="645"/>
        <v>518400</v>
      </c>
      <c r="I2281" s="8">
        <f t="shared" si="646"/>
        <v>-77997.873417721537</v>
      </c>
      <c r="J2281" s="8">
        <f t="shared" si="647"/>
        <v>38849144.717538282</v>
      </c>
      <c r="K2281" s="8">
        <f>VLOOKUP('200mm'!J2281,Lookup!$A$3:$C$5200,2,TRUE)</f>
        <v>-666</v>
      </c>
      <c r="L2281" s="8">
        <f t="shared" si="648"/>
        <v>8</v>
      </c>
      <c r="M2281" s="8">
        <f t="shared" si="639"/>
        <v>0</v>
      </c>
      <c r="N2281" s="8">
        <f t="shared" si="640"/>
        <v>-686.57142857142856</v>
      </c>
      <c r="O2281" s="8">
        <f t="shared" si="649"/>
        <v>38640606.339666203</v>
      </c>
      <c r="P2281" s="8">
        <f t="shared" si="641"/>
        <v>286536.25128979981</v>
      </c>
      <c r="Q2281" s="8">
        <f t="shared" si="650"/>
        <v>726938.37787207821</v>
      </c>
      <c r="R2281" s="8">
        <f t="shared" si="651"/>
        <v>8.0770930874675351</v>
      </c>
      <c r="S2281" s="9">
        <f t="shared" si="656"/>
        <v>-666</v>
      </c>
      <c r="T2281">
        <f t="shared" si="652"/>
        <v>0</v>
      </c>
      <c r="U2281">
        <f t="shared" si="653"/>
        <v>0</v>
      </c>
      <c r="V2281" s="8">
        <v>2272</v>
      </c>
    </row>
    <row r="2282" spans="1:22" x14ac:dyDescent="0.25">
      <c r="A2282" s="6">
        <f>'Specific flow'!A11029</f>
        <v>41294</v>
      </c>
      <c r="B2282" s="19">
        <f>'Specific flow'!B11029</f>
        <v>4.1843762658227845</v>
      </c>
      <c r="C2282" s="9">
        <f t="shared" si="654"/>
        <v>-666</v>
      </c>
      <c r="D2282">
        <f t="shared" si="655"/>
        <v>38846743.631452002</v>
      </c>
      <c r="E2282" s="7">
        <f t="shared" si="642"/>
        <v>4.1843762658227845</v>
      </c>
      <c r="F2282" s="8">
        <f t="shared" si="643"/>
        <v>361530.10936708859</v>
      </c>
      <c r="G2282" s="8">
        <f t="shared" si="644"/>
        <v>6</v>
      </c>
      <c r="H2282" s="8">
        <f t="shared" si="645"/>
        <v>518400</v>
      </c>
      <c r="I2282" s="8">
        <f t="shared" si="646"/>
        <v>-156869.89063291141</v>
      </c>
      <c r="J2282" s="8">
        <f t="shared" si="647"/>
        <v>38689873.740819089</v>
      </c>
      <c r="K2282" s="8">
        <f>VLOOKUP('200mm'!J2282,Lookup!$A$3:$C$5200,2,TRUE)</f>
        <v>-682</v>
      </c>
      <c r="L2282" s="8">
        <f t="shared" si="648"/>
        <v>16</v>
      </c>
      <c r="M2282" s="8">
        <f t="shared" si="639"/>
        <v>0</v>
      </c>
      <c r="N2282" s="8">
        <f t="shared" si="640"/>
        <v>-694.57142857142856</v>
      </c>
      <c r="O2282" s="8">
        <f t="shared" si="649"/>
        <v>38560676.001876488</v>
      </c>
      <c r="P2282" s="8">
        <f t="shared" si="641"/>
        <v>286067.6295755133</v>
      </c>
      <c r="Q2282" s="8">
        <f t="shared" si="650"/>
        <v>647597.73894260195</v>
      </c>
      <c r="R2282" s="8">
        <f t="shared" si="651"/>
        <v>7.1955304326955769</v>
      </c>
      <c r="S2282" s="9">
        <f t="shared" si="656"/>
        <v>-682</v>
      </c>
      <c r="T2282">
        <f t="shared" si="652"/>
        <v>0</v>
      </c>
      <c r="U2282">
        <f t="shared" si="653"/>
        <v>0</v>
      </c>
      <c r="V2282" s="8">
        <v>2273</v>
      </c>
    </row>
    <row r="2283" spans="1:22" x14ac:dyDescent="0.25">
      <c r="A2283" s="6">
        <f>'Specific flow'!A11030</f>
        <v>41295</v>
      </c>
      <c r="B2283" s="19">
        <f>'Specific flow'!B11030</f>
        <v>3.4692170886075946</v>
      </c>
      <c r="C2283" s="9">
        <f t="shared" si="654"/>
        <v>-682</v>
      </c>
      <c r="D2283">
        <f t="shared" si="655"/>
        <v>38686339.661884002</v>
      </c>
      <c r="E2283" s="7">
        <f t="shared" si="642"/>
        <v>3.4692170886075946</v>
      </c>
      <c r="F2283" s="8">
        <f t="shared" si="643"/>
        <v>299740.35645569616</v>
      </c>
      <c r="G2283" s="8">
        <f t="shared" si="644"/>
        <v>6</v>
      </c>
      <c r="H2283" s="8">
        <f t="shared" si="645"/>
        <v>518400</v>
      </c>
      <c r="I2283" s="8">
        <f t="shared" si="646"/>
        <v>-218659.64354430384</v>
      </c>
      <c r="J2283" s="8">
        <f t="shared" si="647"/>
        <v>38467680.018339701</v>
      </c>
      <c r="K2283" s="8">
        <f>VLOOKUP('200mm'!J2283,Lookup!$A$3:$C$5200,2,TRUE)</f>
        <v>-704</v>
      </c>
      <c r="L2283" s="8">
        <f t="shared" si="648"/>
        <v>22</v>
      </c>
      <c r="M2283" s="8">
        <f t="shared" si="639"/>
        <v>0</v>
      </c>
      <c r="N2283" s="8">
        <f t="shared" si="640"/>
        <v>-710.57142857142856</v>
      </c>
      <c r="O2283" s="8">
        <f t="shared" si="649"/>
        <v>38401208.12373706</v>
      </c>
      <c r="P2283" s="8">
        <f t="shared" si="641"/>
        <v>285131.53814694285</v>
      </c>
      <c r="Q2283" s="8">
        <f t="shared" si="650"/>
        <v>584871.89460263902</v>
      </c>
      <c r="R2283" s="8">
        <f t="shared" si="651"/>
        <v>6.4985766066959894</v>
      </c>
      <c r="S2283" s="9">
        <f t="shared" si="656"/>
        <v>-704</v>
      </c>
      <c r="T2283">
        <f t="shared" si="652"/>
        <v>0</v>
      </c>
      <c r="U2283">
        <f t="shared" si="653"/>
        <v>0</v>
      </c>
      <c r="V2283" s="8">
        <v>2274</v>
      </c>
    </row>
    <row r="2284" spans="1:22" x14ac:dyDescent="0.25">
      <c r="A2284" s="6">
        <f>'Specific flow'!A11031</f>
        <v>41296</v>
      </c>
      <c r="B2284" s="19">
        <f>'Specific flow'!B11031</f>
        <v>3.146391455696202</v>
      </c>
      <c r="C2284" s="9">
        <f t="shared" si="654"/>
        <v>-704</v>
      </c>
      <c r="D2284">
        <f t="shared" si="655"/>
        <v>38466640.518528</v>
      </c>
      <c r="E2284" s="7">
        <f t="shared" si="642"/>
        <v>3.146391455696202</v>
      </c>
      <c r="F2284" s="8">
        <f t="shared" si="643"/>
        <v>271848.22177215188</v>
      </c>
      <c r="G2284" s="8">
        <f t="shared" si="644"/>
        <v>6</v>
      </c>
      <c r="H2284" s="8">
        <f t="shared" si="645"/>
        <v>518400</v>
      </c>
      <c r="I2284" s="8">
        <f t="shared" si="646"/>
        <v>-246551.77822784812</v>
      </c>
      <c r="J2284" s="8">
        <f t="shared" si="647"/>
        <v>38220088.740300149</v>
      </c>
      <c r="K2284" s="8">
        <f>VLOOKUP('200mm'!J2284,Lookup!$A$3:$C$5200,2,TRUE)</f>
        <v>-729</v>
      </c>
      <c r="L2284" s="8">
        <f t="shared" si="648"/>
        <v>25</v>
      </c>
      <c r="M2284" s="8">
        <f t="shared" si="639"/>
        <v>0</v>
      </c>
      <c r="N2284" s="8">
        <f t="shared" si="640"/>
        <v>-732.57142857142856</v>
      </c>
      <c r="O2284" s="8">
        <f t="shared" si="649"/>
        <v>38182793.59809535</v>
      </c>
      <c r="P2284" s="8">
        <f t="shared" si="641"/>
        <v>283846.92043264955</v>
      </c>
      <c r="Q2284" s="8">
        <f t="shared" si="650"/>
        <v>555695.14220480144</v>
      </c>
      <c r="R2284" s="8">
        <f t="shared" si="651"/>
        <v>6.1743904689422378</v>
      </c>
      <c r="S2284" s="9">
        <f t="shared" si="656"/>
        <v>-729</v>
      </c>
      <c r="T2284">
        <f t="shared" si="652"/>
        <v>0</v>
      </c>
      <c r="U2284">
        <f t="shared" si="653"/>
        <v>0</v>
      </c>
      <c r="V2284" s="8">
        <v>2275</v>
      </c>
    </row>
    <row r="2285" spans="1:22" x14ac:dyDescent="0.25">
      <c r="A2285" s="6">
        <f>'Specific flow'!A11032</f>
        <v>41297</v>
      </c>
      <c r="B2285" s="19">
        <f>'Specific flow'!B11032</f>
        <v>2.8560028481012658</v>
      </c>
      <c r="C2285" s="9">
        <f t="shared" si="654"/>
        <v>-729</v>
      </c>
      <c r="D2285">
        <f t="shared" si="655"/>
        <v>38218183.362703003</v>
      </c>
      <c r="E2285" s="7">
        <f t="shared" si="642"/>
        <v>2.8560028481012658</v>
      </c>
      <c r="F2285" s="8">
        <f t="shared" si="643"/>
        <v>246758.64607594936</v>
      </c>
      <c r="G2285" s="8">
        <f t="shared" si="644"/>
        <v>6</v>
      </c>
      <c r="H2285" s="8">
        <f t="shared" si="645"/>
        <v>518400</v>
      </c>
      <c r="I2285" s="8">
        <f t="shared" si="646"/>
        <v>-271641.35392405064</v>
      </c>
      <c r="J2285" s="8">
        <f t="shared" si="647"/>
        <v>37946542.008778952</v>
      </c>
      <c r="K2285" s="8">
        <f>VLOOKUP('200mm'!J2285,Lookup!$A$3:$C$5200,2,TRUE)</f>
        <v>-757</v>
      </c>
      <c r="L2285" s="8">
        <f t="shared" si="648"/>
        <v>28</v>
      </c>
      <c r="M2285" s="8">
        <f t="shared" si="639"/>
        <v>0</v>
      </c>
      <c r="N2285" s="8">
        <f t="shared" si="640"/>
        <v>-757.57142857142856</v>
      </c>
      <c r="O2285" s="8">
        <f t="shared" si="649"/>
        <v>37935792.710127488</v>
      </c>
      <c r="P2285" s="8">
        <f t="shared" si="641"/>
        <v>282390.65257551521</v>
      </c>
      <c r="Q2285" s="8">
        <f t="shared" si="650"/>
        <v>529149.29865146452</v>
      </c>
      <c r="R2285" s="8">
        <f t="shared" si="651"/>
        <v>5.8794366516829388</v>
      </c>
      <c r="S2285" s="9">
        <f t="shared" si="656"/>
        <v>-757</v>
      </c>
      <c r="T2285">
        <f t="shared" si="652"/>
        <v>0</v>
      </c>
      <c r="U2285">
        <f t="shared" si="653"/>
        <v>0</v>
      </c>
      <c r="V2285" s="8">
        <v>2276</v>
      </c>
    </row>
    <row r="2286" spans="1:22" x14ac:dyDescent="0.25">
      <c r="A2286" s="6">
        <f>'Specific flow'!A11033</f>
        <v>41298</v>
      </c>
      <c r="B2286" s="19">
        <f>'Specific flow'!B11033</f>
        <v>3.4614939873417718</v>
      </c>
      <c r="C2286" s="9">
        <f t="shared" si="654"/>
        <v>-757</v>
      </c>
      <c r="D2286">
        <f t="shared" si="655"/>
        <v>37941424.241659001</v>
      </c>
      <c r="E2286" s="7">
        <f t="shared" si="642"/>
        <v>3.4614939873417718</v>
      </c>
      <c r="F2286" s="8">
        <f t="shared" si="643"/>
        <v>299073.08050632908</v>
      </c>
      <c r="G2286" s="8">
        <f t="shared" si="644"/>
        <v>6</v>
      </c>
      <c r="H2286" s="8">
        <f t="shared" si="645"/>
        <v>518400</v>
      </c>
      <c r="I2286" s="8">
        <f t="shared" si="646"/>
        <v>-219326.91949367092</v>
      </c>
      <c r="J2286" s="8">
        <f t="shared" si="647"/>
        <v>37722097.322165333</v>
      </c>
      <c r="K2286" s="8">
        <f>VLOOKUP('200mm'!J2286,Lookup!$A$3:$C$5200,2,TRUE)</f>
        <v>-780</v>
      </c>
      <c r="L2286" s="8">
        <f t="shared" si="648"/>
        <v>23</v>
      </c>
      <c r="M2286" s="8">
        <f t="shared" si="639"/>
        <v>0</v>
      </c>
      <c r="N2286" s="8">
        <f t="shared" si="640"/>
        <v>-785.57142857142856</v>
      </c>
      <c r="O2286" s="8">
        <f t="shared" si="649"/>
        <v>37660660.157083489</v>
      </c>
      <c r="P2286" s="8">
        <f t="shared" si="641"/>
        <v>280764.08457551152</v>
      </c>
      <c r="Q2286" s="8">
        <f t="shared" si="650"/>
        <v>579837.16508184059</v>
      </c>
      <c r="R2286" s="8">
        <f t="shared" si="651"/>
        <v>6.4426351675760065</v>
      </c>
      <c r="S2286" s="9">
        <f t="shared" si="656"/>
        <v>-780</v>
      </c>
      <c r="T2286">
        <f t="shared" si="652"/>
        <v>0</v>
      </c>
      <c r="U2286">
        <f t="shared" si="653"/>
        <v>0</v>
      </c>
      <c r="V2286" s="8">
        <v>2277</v>
      </c>
    </row>
    <row r="2287" spans="1:22" x14ac:dyDescent="0.25">
      <c r="A2287" s="6">
        <f>'Specific flow'!A11034</f>
        <v>41299</v>
      </c>
      <c r="B2287" s="19">
        <f>'Specific flow'!B11034</f>
        <v>2.8158427215189872</v>
      </c>
      <c r="C2287" s="9">
        <f t="shared" si="654"/>
        <v>-780</v>
      </c>
      <c r="D2287">
        <f t="shared" si="655"/>
        <v>37715279.110359997</v>
      </c>
      <c r="E2287" s="7">
        <f t="shared" si="642"/>
        <v>2.8158427215189872</v>
      </c>
      <c r="F2287" s="8">
        <f t="shared" si="643"/>
        <v>243288.81113924048</v>
      </c>
      <c r="G2287" s="8">
        <f t="shared" si="644"/>
        <v>6</v>
      </c>
      <c r="H2287" s="8">
        <f t="shared" si="645"/>
        <v>518400</v>
      </c>
      <c r="I2287" s="8">
        <f t="shared" si="646"/>
        <v>-275111.18886075949</v>
      </c>
      <c r="J2287" s="8">
        <f t="shared" si="647"/>
        <v>37440167.921499237</v>
      </c>
      <c r="K2287" s="8">
        <f>VLOOKUP('200mm'!J2287,Lookup!$A$3:$C$5200,2,TRUE)</f>
        <v>-809</v>
      </c>
      <c r="L2287" s="8">
        <f t="shared" si="648"/>
        <v>29</v>
      </c>
      <c r="M2287" s="8">
        <f t="shared" si="639"/>
        <v>1</v>
      </c>
      <c r="N2287" s="8">
        <f t="shared" si="640"/>
        <v>-808.57142857142856</v>
      </c>
      <c r="O2287" s="8">
        <f t="shared" si="649"/>
        <v>37435847.616213061</v>
      </c>
      <c r="P2287" s="8">
        <f t="shared" si="641"/>
        <v>279431.49414693564</v>
      </c>
      <c r="Q2287" s="8">
        <f t="shared" si="650"/>
        <v>522720.30528617615</v>
      </c>
      <c r="R2287" s="8">
        <f t="shared" si="651"/>
        <v>5.808003392068624</v>
      </c>
      <c r="S2287" s="9">
        <f t="shared" si="656"/>
        <v>-808.57142857142856</v>
      </c>
      <c r="T2287">
        <f t="shared" si="652"/>
        <v>0</v>
      </c>
      <c r="U2287">
        <f t="shared" si="653"/>
        <v>0</v>
      </c>
      <c r="V2287" s="8">
        <v>2278</v>
      </c>
    </row>
    <row r="2288" spans="1:22" x14ac:dyDescent="0.25">
      <c r="A2288" s="6">
        <f>'Specific flow'!A11035</f>
        <v>41300</v>
      </c>
      <c r="B2288" s="19">
        <f>'Specific flow'!B11035</f>
        <v>2.5007401898734178</v>
      </c>
      <c r="C2288" s="9">
        <f t="shared" si="654"/>
        <v>-808.57142857142856</v>
      </c>
      <c r="D2288">
        <f t="shared" si="655"/>
        <v>37435847.616213061</v>
      </c>
      <c r="E2288" s="7">
        <f t="shared" si="642"/>
        <v>2.5007401898734178</v>
      </c>
      <c r="F2288" s="8">
        <f t="shared" si="643"/>
        <v>216063.95240506329</v>
      </c>
      <c r="G2288" s="8">
        <f t="shared" si="644"/>
        <v>6</v>
      </c>
      <c r="H2288" s="8">
        <f t="shared" si="645"/>
        <v>518400</v>
      </c>
      <c r="I2288" s="8">
        <f t="shared" si="646"/>
        <v>-302336.04759493668</v>
      </c>
      <c r="J2288" s="8">
        <f t="shared" si="647"/>
        <v>37133511.568618126</v>
      </c>
      <c r="K2288" s="8">
        <f>VLOOKUP('200mm'!J2288,Lookup!$A$3:$C$5200,2,TRUE)</f>
        <v>-840</v>
      </c>
      <c r="L2288" s="8">
        <f t="shared" si="648"/>
        <v>31.428571428571445</v>
      </c>
      <c r="M2288" s="8">
        <f t="shared" si="639"/>
        <v>1</v>
      </c>
      <c r="N2288" s="8">
        <f t="shared" si="640"/>
        <v>-837.14285714285711</v>
      </c>
      <c r="O2288" s="8">
        <f t="shared" si="649"/>
        <v>37158067.093494698</v>
      </c>
      <c r="P2288" s="8">
        <f t="shared" si="641"/>
        <v>277780.52271836251</v>
      </c>
      <c r="Q2288" s="8">
        <f t="shared" si="650"/>
        <v>493844.47512342583</v>
      </c>
      <c r="R2288" s="8">
        <f t="shared" si="651"/>
        <v>5.4871608347047314</v>
      </c>
      <c r="S2288" s="9">
        <f t="shared" si="656"/>
        <v>-837.14285714285711</v>
      </c>
      <c r="T2288">
        <f t="shared" si="652"/>
        <v>0</v>
      </c>
      <c r="U2288">
        <f t="shared" si="653"/>
        <v>0</v>
      </c>
      <c r="V2288" s="8">
        <v>2279</v>
      </c>
    </row>
    <row r="2289" spans="1:22" x14ac:dyDescent="0.25">
      <c r="A2289" s="6">
        <f>'Specific flow'!A11036</f>
        <v>41301</v>
      </c>
      <c r="B2289" s="19">
        <f>'Specific flow'!B11036</f>
        <v>2.3370104430379741</v>
      </c>
      <c r="C2289" s="9">
        <f t="shared" si="654"/>
        <v>-837.14285714285711</v>
      </c>
      <c r="D2289">
        <f t="shared" si="655"/>
        <v>37158067.093494698</v>
      </c>
      <c r="E2289" s="7">
        <f t="shared" si="642"/>
        <v>2.3370104430379741</v>
      </c>
      <c r="F2289" s="8">
        <f t="shared" si="643"/>
        <v>201917.70227848095</v>
      </c>
      <c r="G2289" s="8">
        <f t="shared" si="644"/>
        <v>6</v>
      </c>
      <c r="H2289" s="8">
        <f t="shared" si="645"/>
        <v>518400</v>
      </c>
      <c r="I2289" s="8">
        <f t="shared" si="646"/>
        <v>-316482.29772151902</v>
      </c>
      <c r="J2289" s="8">
        <f t="shared" si="647"/>
        <v>36841584.795773178</v>
      </c>
      <c r="K2289" s="8">
        <f>VLOOKUP('200mm'!J2289,Lookup!$A$3:$C$5200,2,TRUE)</f>
        <v>-870</v>
      </c>
      <c r="L2289" s="8">
        <f t="shared" si="648"/>
        <v>32.85714285714289</v>
      </c>
      <c r="M2289" s="8">
        <f t="shared" si="639"/>
        <v>1</v>
      </c>
      <c r="N2289" s="8">
        <f t="shared" si="640"/>
        <v>-865.71428571428567</v>
      </c>
      <c r="O2289" s="8">
        <f t="shared" si="649"/>
        <v>36881932.644245714</v>
      </c>
      <c r="P2289" s="8">
        <f t="shared" si="641"/>
        <v>276134.44924898446</v>
      </c>
      <c r="Q2289" s="8">
        <f t="shared" si="650"/>
        <v>478052.15152746544</v>
      </c>
      <c r="R2289" s="8">
        <f t="shared" si="651"/>
        <v>5.311690572527394</v>
      </c>
      <c r="S2289" s="9">
        <f t="shared" si="656"/>
        <v>-865.71428571428567</v>
      </c>
      <c r="T2289">
        <f t="shared" si="652"/>
        <v>0</v>
      </c>
      <c r="U2289">
        <f t="shared" si="653"/>
        <v>0</v>
      </c>
      <c r="V2289" s="8">
        <v>2280</v>
      </c>
    </row>
    <row r="2290" spans="1:22" x14ac:dyDescent="0.25">
      <c r="A2290" s="6">
        <f>'Specific flow'!A11037</f>
        <v>41302</v>
      </c>
      <c r="B2290" s="19">
        <f>'Specific flow'!B11037</f>
        <v>2.2134408227848104</v>
      </c>
      <c r="C2290" s="9">
        <f t="shared" si="654"/>
        <v>-865.71428571428567</v>
      </c>
      <c r="D2290">
        <f t="shared" si="655"/>
        <v>36881932.644245714</v>
      </c>
      <c r="E2290" s="7">
        <f t="shared" si="642"/>
        <v>2.2134408227848104</v>
      </c>
      <c r="F2290" s="8">
        <f t="shared" si="643"/>
        <v>191241.28708860761</v>
      </c>
      <c r="G2290" s="8">
        <f t="shared" si="644"/>
        <v>6</v>
      </c>
      <c r="H2290" s="8">
        <f t="shared" si="645"/>
        <v>518400</v>
      </c>
      <c r="I2290" s="8">
        <f t="shared" si="646"/>
        <v>-327158.71291139239</v>
      </c>
      <c r="J2290" s="8">
        <f t="shared" si="647"/>
        <v>36554773.931334324</v>
      </c>
      <c r="K2290" s="8">
        <f>VLOOKUP('200mm'!J2290,Lookup!$A$3:$C$5200,2,TRUE)</f>
        <v>-900</v>
      </c>
      <c r="L2290" s="8">
        <f t="shared" si="648"/>
        <v>34.285714285714334</v>
      </c>
      <c r="M2290" s="8">
        <f t="shared" si="639"/>
        <v>1</v>
      </c>
      <c r="N2290" s="8">
        <f t="shared" si="640"/>
        <v>-894.28571428571422</v>
      </c>
      <c r="O2290" s="8">
        <f t="shared" si="649"/>
        <v>36607439.370506942</v>
      </c>
      <c r="P2290" s="8">
        <f t="shared" si="641"/>
        <v>274493.27373877168</v>
      </c>
      <c r="Q2290" s="8">
        <f t="shared" si="650"/>
        <v>465734.56082737929</v>
      </c>
      <c r="R2290" s="8">
        <f t="shared" si="651"/>
        <v>5.1748284536375477</v>
      </c>
      <c r="S2290" s="9">
        <f t="shared" si="656"/>
        <v>-894.28571428571422</v>
      </c>
      <c r="T2290">
        <f t="shared" si="652"/>
        <v>0</v>
      </c>
      <c r="U2290">
        <f t="shared" si="653"/>
        <v>0</v>
      </c>
      <c r="V2290" s="8">
        <v>2281</v>
      </c>
    </row>
    <row r="2291" spans="1:22" x14ac:dyDescent="0.25">
      <c r="A2291" s="6">
        <f>'Specific flow'!A11038</f>
        <v>41303</v>
      </c>
      <c r="B2291" s="19">
        <f>'Specific flow'!B11038</f>
        <v>2.1114958860759492</v>
      </c>
      <c r="C2291" s="9">
        <f t="shared" si="654"/>
        <v>-894.28571428571422</v>
      </c>
      <c r="D2291">
        <f t="shared" si="655"/>
        <v>36607439.370506942</v>
      </c>
      <c r="E2291" s="7">
        <f t="shared" si="642"/>
        <v>2.1114958860759492</v>
      </c>
      <c r="F2291" s="8">
        <f t="shared" si="643"/>
        <v>182433.24455696202</v>
      </c>
      <c r="G2291" s="8">
        <f t="shared" si="644"/>
        <v>6</v>
      </c>
      <c r="H2291" s="8">
        <f t="shared" si="645"/>
        <v>518400</v>
      </c>
      <c r="I2291" s="8">
        <f t="shared" si="646"/>
        <v>-335966.75544303795</v>
      </c>
      <c r="J2291" s="8">
        <f t="shared" si="647"/>
        <v>36271472.615063906</v>
      </c>
      <c r="K2291" s="8">
        <f>VLOOKUP('200mm'!J2291,Lookup!$A$3:$C$5200,2,TRUE)</f>
        <v>-930</v>
      </c>
      <c r="L2291" s="8">
        <f t="shared" si="648"/>
        <v>35.714285714285779</v>
      </c>
      <c r="M2291" s="8">
        <f t="shared" si="639"/>
        <v>1</v>
      </c>
      <c r="N2291" s="8">
        <f t="shared" si="640"/>
        <v>-922.85714285714278</v>
      </c>
      <c r="O2291" s="8">
        <f t="shared" si="649"/>
        <v>36334582.374319181</v>
      </c>
      <c r="P2291" s="8">
        <f t="shared" si="641"/>
        <v>272856.99618776143</v>
      </c>
      <c r="Q2291" s="8">
        <f t="shared" si="650"/>
        <v>455290.24074472347</v>
      </c>
      <c r="R2291" s="8">
        <f t="shared" si="651"/>
        <v>5.0587804527191498</v>
      </c>
      <c r="S2291" s="9">
        <f t="shared" si="656"/>
        <v>-922.85714285714278</v>
      </c>
      <c r="T2291">
        <f t="shared" si="652"/>
        <v>0</v>
      </c>
      <c r="U2291">
        <f t="shared" si="653"/>
        <v>0</v>
      </c>
      <c r="V2291" s="8">
        <v>2282</v>
      </c>
    </row>
    <row r="2292" spans="1:22" x14ac:dyDescent="0.25">
      <c r="A2292" s="6">
        <f>'Specific flow'!A11039</f>
        <v>41304</v>
      </c>
      <c r="B2292" s="19">
        <f>'Specific flow'!B11039</f>
        <v>2.0311756329113924</v>
      </c>
      <c r="C2292" s="9">
        <f t="shared" si="654"/>
        <v>-922.85714285714278</v>
      </c>
      <c r="D2292">
        <f t="shared" si="655"/>
        <v>36334582.374319181</v>
      </c>
      <c r="E2292" s="7">
        <f t="shared" si="642"/>
        <v>2.0311756329113924</v>
      </c>
      <c r="F2292" s="8">
        <f t="shared" si="643"/>
        <v>175493.57468354431</v>
      </c>
      <c r="G2292" s="8">
        <f t="shared" si="644"/>
        <v>6</v>
      </c>
      <c r="H2292" s="8">
        <f t="shared" si="645"/>
        <v>518400</v>
      </c>
      <c r="I2292" s="8">
        <f t="shared" si="646"/>
        <v>-342906.42531645566</v>
      </c>
      <c r="J2292" s="8">
        <f t="shared" si="647"/>
        <v>35991675.949002728</v>
      </c>
      <c r="K2292" s="8">
        <f>VLOOKUP('200mm'!J2292,Lookup!$A$3:$C$5200,2,TRUE)</f>
        <v>-960</v>
      </c>
      <c r="L2292" s="8">
        <f t="shared" si="648"/>
        <v>37.142857142857224</v>
      </c>
      <c r="M2292" s="8">
        <f t="shared" si="639"/>
        <v>1</v>
      </c>
      <c r="N2292" s="8">
        <f t="shared" si="640"/>
        <v>-951.42857142857133</v>
      </c>
      <c r="O2292" s="8">
        <f t="shared" si="649"/>
        <v>36063356.757723264</v>
      </c>
      <c r="P2292" s="8">
        <f t="shared" si="641"/>
        <v>271225.61659591645</v>
      </c>
      <c r="Q2292" s="8">
        <f t="shared" si="650"/>
        <v>446719.19127946079</v>
      </c>
      <c r="R2292" s="8">
        <f t="shared" si="651"/>
        <v>4.9635465697717862</v>
      </c>
      <c r="S2292" s="9">
        <f t="shared" si="656"/>
        <v>-951.42857142857133</v>
      </c>
      <c r="T2292">
        <f t="shared" si="652"/>
        <v>0</v>
      </c>
      <c r="U2292">
        <f t="shared" si="653"/>
        <v>0</v>
      </c>
      <c r="V2292" s="8">
        <v>2283</v>
      </c>
    </row>
    <row r="2293" spans="1:22" x14ac:dyDescent="0.25">
      <c r="A2293" s="6">
        <f>'Specific flow'!A11040</f>
        <v>41305</v>
      </c>
      <c r="B2293" s="19">
        <f>'Specific flow'!B11040</f>
        <v>1.8319196202531645</v>
      </c>
      <c r="C2293" s="9">
        <f t="shared" si="654"/>
        <v>-951.42857142857133</v>
      </c>
      <c r="D2293">
        <f t="shared" si="655"/>
        <v>36063356.757723264</v>
      </c>
      <c r="E2293" s="7">
        <f t="shared" si="642"/>
        <v>1.8319196202531645</v>
      </c>
      <c r="F2293" s="8">
        <f t="shared" si="643"/>
        <v>158277.8551898734</v>
      </c>
      <c r="G2293" s="8">
        <f t="shared" si="644"/>
        <v>6</v>
      </c>
      <c r="H2293" s="8">
        <f t="shared" si="645"/>
        <v>518400</v>
      </c>
      <c r="I2293" s="8">
        <f t="shared" si="646"/>
        <v>-360122.14481012663</v>
      </c>
      <c r="J2293" s="8">
        <f t="shared" si="647"/>
        <v>35703234.612913139</v>
      </c>
      <c r="K2293" s="8">
        <f>VLOOKUP('200mm'!J2293,Lookup!$A$3:$C$5200,2,TRUE)</f>
        <v>-990</v>
      </c>
      <c r="L2293" s="8">
        <f t="shared" si="648"/>
        <v>38.571428571428669</v>
      </c>
      <c r="M2293" s="8">
        <f t="shared" si="639"/>
        <v>1</v>
      </c>
      <c r="N2293" s="8">
        <f t="shared" si="640"/>
        <v>-979.99999999999989</v>
      </c>
      <c r="O2293" s="8">
        <f t="shared" si="649"/>
        <v>35793757.622759998</v>
      </c>
      <c r="P2293" s="8">
        <f t="shared" si="641"/>
        <v>269599.13496326655</v>
      </c>
      <c r="Q2293" s="8">
        <f t="shared" si="650"/>
        <v>427876.99015313992</v>
      </c>
      <c r="R2293" s="8">
        <f t="shared" si="651"/>
        <v>4.7541887794793327</v>
      </c>
      <c r="S2293" s="9">
        <f t="shared" si="656"/>
        <v>-979.99999999999989</v>
      </c>
      <c r="T2293">
        <f t="shared" si="652"/>
        <v>0</v>
      </c>
      <c r="U2293">
        <f t="shared" si="653"/>
        <v>0</v>
      </c>
      <c r="V2293" s="8">
        <v>2284</v>
      </c>
    </row>
    <row r="2294" spans="1:22" x14ac:dyDescent="0.25">
      <c r="A2294" s="6">
        <f>'Specific flow'!A11041</f>
        <v>41306</v>
      </c>
      <c r="B2294" s="19">
        <f>'Specific flow'!B11041</f>
        <v>1.7917594936708858</v>
      </c>
      <c r="C2294" s="9">
        <f t="shared" si="654"/>
        <v>-979.99999999999989</v>
      </c>
      <c r="D2294">
        <f t="shared" si="655"/>
        <v>35793757.622759998</v>
      </c>
      <c r="E2294" s="7">
        <f t="shared" si="642"/>
        <v>1.7917594936708858</v>
      </c>
      <c r="F2294" s="8">
        <f t="shared" si="643"/>
        <v>154808.02025316455</v>
      </c>
      <c r="G2294" s="8">
        <f t="shared" si="644"/>
        <v>6</v>
      </c>
      <c r="H2294" s="8">
        <f t="shared" si="645"/>
        <v>518400</v>
      </c>
      <c r="I2294" s="8">
        <f t="shared" si="646"/>
        <v>-363591.97974683542</v>
      </c>
      <c r="J2294" s="8">
        <f t="shared" si="647"/>
        <v>35430165.643013164</v>
      </c>
      <c r="K2294" s="8">
        <f>VLOOKUP('200mm'!J2294,Lookup!$A$3:$C$5200,2,TRUE)</f>
        <v>-1019</v>
      </c>
      <c r="L2294" s="8">
        <f t="shared" si="648"/>
        <v>39.000000000000114</v>
      </c>
      <c r="M2294" s="8">
        <f t="shared" si="639"/>
        <v>1</v>
      </c>
      <c r="N2294" s="8">
        <f t="shared" si="640"/>
        <v>-1008.5714285714284</v>
      </c>
      <c r="O2294" s="8">
        <f t="shared" si="649"/>
        <v>35525780.071470201</v>
      </c>
      <c r="P2294" s="8">
        <f t="shared" si="641"/>
        <v>267977.55128979683</v>
      </c>
      <c r="Q2294" s="8">
        <f t="shared" si="650"/>
        <v>422785.57154296141</v>
      </c>
      <c r="R2294" s="8">
        <f t="shared" si="651"/>
        <v>4.6976174615884601</v>
      </c>
      <c r="S2294" s="9">
        <f t="shared" si="656"/>
        <v>-1008.5714285714284</v>
      </c>
      <c r="T2294">
        <f t="shared" si="652"/>
        <v>0</v>
      </c>
      <c r="U2294">
        <f t="shared" si="653"/>
        <v>0</v>
      </c>
      <c r="V2294" s="8">
        <v>2285</v>
      </c>
    </row>
    <row r="2295" spans="1:22" x14ac:dyDescent="0.25">
      <c r="A2295" s="6">
        <f>'Specific flow'!A11042</f>
        <v>41307</v>
      </c>
      <c r="B2295" s="19">
        <f>'Specific flow'!B11042</f>
        <v>1.726885443037975</v>
      </c>
      <c r="C2295" s="9">
        <f t="shared" si="654"/>
        <v>-1008.5714285714284</v>
      </c>
      <c r="D2295">
        <f t="shared" si="655"/>
        <v>35525780.071470201</v>
      </c>
      <c r="E2295" s="7">
        <f t="shared" si="642"/>
        <v>1.726885443037975</v>
      </c>
      <c r="F2295" s="8">
        <f t="shared" si="643"/>
        <v>149202.90227848105</v>
      </c>
      <c r="G2295" s="8">
        <f t="shared" si="644"/>
        <v>6</v>
      </c>
      <c r="H2295" s="8">
        <f t="shared" si="645"/>
        <v>518400</v>
      </c>
      <c r="I2295" s="8">
        <f t="shared" si="646"/>
        <v>-369197.09772151895</v>
      </c>
      <c r="J2295" s="8">
        <f t="shared" si="647"/>
        <v>35156582.973748684</v>
      </c>
      <c r="K2295" s="8">
        <f>VLOOKUP('200mm'!J2295,Lookup!$A$3:$C$5200,2,TRUE)</f>
        <v>-1049</v>
      </c>
      <c r="L2295" s="8">
        <f t="shared" si="648"/>
        <v>40.428571428571558</v>
      </c>
      <c r="M2295" s="8">
        <f t="shared" si="639"/>
        <v>1</v>
      </c>
      <c r="N2295" s="8">
        <f t="shared" si="640"/>
        <v>-1037.1428571428571</v>
      </c>
      <c r="O2295" s="8">
        <f t="shared" si="649"/>
        <v>35259419.205894694</v>
      </c>
      <c r="P2295" s="8">
        <f t="shared" si="641"/>
        <v>266360.86557550728</v>
      </c>
      <c r="Q2295" s="8">
        <f t="shared" si="650"/>
        <v>415563.76785398833</v>
      </c>
      <c r="R2295" s="8">
        <f t="shared" si="651"/>
        <v>4.6173751983776485</v>
      </c>
      <c r="S2295" s="9">
        <f t="shared" si="656"/>
        <v>-1037.1428571428571</v>
      </c>
      <c r="T2295">
        <f t="shared" si="652"/>
        <v>0</v>
      </c>
      <c r="U2295">
        <f t="shared" si="653"/>
        <v>0</v>
      </c>
      <c r="V2295" s="8">
        <v>2286</v>
      </c>
    </row>
    <row r="2296" spans="1:22" x14ac:dyDescent="0.25">
      <c r="A2296" s="6">
        <f>'Specific flow'!A11043</f>
        <v>41308</v>
      </c>
      <c r="B2296" s="19">
        <f>'Specific flow'!B11043</f>
        <v>1.6558329113924053</v>
      </c>
      <c r="C2296" s="9">
        <f t="shared" si="654"/>
        <v>-1037.1428571428571</v>
      </c>
      <c r="D2296">
        <f t="shared" si="655"/>
        <v>35259419.205894694</v>
      </c>
      <c r="E2296" s="7">
        <f t="shared" si="642"/>
        <v>1.6558329113924053</v>
      </c>
      <c r="F2296" s="8">
        <f t="shared" si="643"/>
        <v>143063.96354430381</v>
      </c>
      <c r="G2296" s="8">
        <f t="shared" si="644"/>
        <v>6</v>
      </c>
      <c r="H2296" s="8">
        <f t="shared" si="645"/>
        <v>518400</v>
      </c>
      <c r="I2296" s="8">
        <f t="shared" si="646"/>
        <v>-375336.03645569622</v>
      </c>
      <c r="J2296" s="8">
        <f t="shared" si="647"/>
        <v>34884083.169438995</v>
      </c>
      <c r="K2296" s="8">
        <f>VLOOKUP('200mm'!J2296,Lookup!$A$3:$C$5200,2,TRUE)</f>
        <v>-1078</v>
      </c>
      <c r="L2296" s="8">
        <f t="shared" si="648"/>
        <v>40.85714285714289</v>
      </c>
      <c r="M2296" s="8">
        <f t="shared" si="639"/>
        <v>1</v>
      </c>
      <c r="N2296" s="8">
        <f t="shared" si="640"/>
        <v>-1065.7142857142858</v>
      </c>
      <c r="O2296" s="8">
        <f t="shared" si="649"/>
        <v>34994670.128074288</v>
      </c>
      <c r="P2296" s="8">
        <f t="shared" si="641"/>
        <v>264749.07782040536</v>
      </c>
      <c r="Q2296" s="8">
        <f t="shared" si="650"/>
        <v>407813.04136470915</v>
      </c>
      <c r="R2296" s="8">
        <f t="shared" si="651"/>
        <v>4.5312560151634349</v>
      </c>
      <c r="S2296" s="9">
        <f t="shared" si="656"/>
        <v>-1065.7142857142858</v>
      </c>
      <c r="T2296">
        <f t="shared" si="652"/>
        <v>0</v>
      </c>
      <c r="U2296">
        <f t="shared" si="653"/>
        <v>0</v>
      </c>
      <c r="V2296" s="8">
        <v>2287</v>
      </c>
    </row>
    <row r="2297" spans="1:22" x14ac:dyDescent="0.25">
      <c r="A2297" s="6">
        <f>'Specific flow'!A11044</f>
        <v>41309</v>
      </c>
      <c r="B2297" s="19">
        <f>'Specific flow'!B11044</f>
        <v>5.5745344936708854</v>
      </c>
      <c r="C2297" s="9">
        <f t="shared" si="654"/>
        <v>-1065.7142857142858</v>
      </c>
      <c r="D2297">
        <f t="shared" si="655"/>
        <v>34994670.128074288</v>
      </c>
      <c r="E2297" s="7">
        <f t="shared" si="642"/>
        <v>5.5745344936708854</v>
      </c>
      <c r="F2297" s="8">
        <f t="shared" si="643"/>
        <v>481639.78025316447</v>
      </c>
      <c r="G2297" s="8">
        <f t="shared" si="644"/>
        <v>6</v>
      </c>
      <c r="H2297" s="8">
        <f t="shared" si="645"/>
        <v>518400</v>
      </c>
      <c r="I2297" s="8">
        <f t="shared" si="646"/>
        <v>-36760.21974683553</v>
      </c>
      <c r="J2297" s="8">
        <f t="shared" si="647"/>
        <v>34957909.908327453</v>
      </c>
      <c r="K2297" s="8">
        <f>VLOOKUP('200mm'!J2297,Lookup!$A$3:$C$5200,2,TRUE)</f>
        <v>-1070</v>
      </c>
      <c r="L2297" s="8">
        <f t="shared" si="648"/>
        <v>4.2857142857142208</v>
      </c>
      <c r="M2297" s="8">
        <f t="shared" si="639"/>
        <v>0</v>
      </c>
      <c r="N2297" s="8">
        <f t="shared" si="640"/>
        <v>-1094.2857142857144</v>
      </c>
      <c r="O2297" s="8">
        <f t="shared" si="649"/>
        <v>34731527.940049797</v>
      </c>
      <c r="P2297" s="8">
        <f t="shared" si="641"/>
        <v>263142.18802449107</v>
      </c>
      <c r="Q2297" s="8">
        <f t="shared" si="650"/>
        <v>744781.96827765554</v>
      </c>
      <c r="R2297" s="8">
        <f t="shared" si="651"/>
        <v>8.275355203085061</v>
      </c>
      <c r="S2297" s="9">
        <f t="shared" si="656"/>
        <v>-1070</v>
      </c>
      <c r="T2297">
        <f t="shared" si="652"/>
        <v>0</v>
      </c>
      <c r="U2297">
        <f t="shared" si="653"/>
        <v>0</v>
      </c>
      <c r="V2297" s="8">
        <v>2288</v>
      </c>
    </row>
    <row r="2298" spans="1:22" x14ac:dyDescent="0.25">
      <c r="A2298" s="6">
        <f>'Specific flow'!A11045</f>
        <v>41310</v>
      </c>
      <c r="B2298" s="19">
        <f>'Specific flow'!B11045</f>
        <v>8.7811661392405043</v>
      </c>
      <c r="C2298" s="9">
        <f t="shared" si="654"/>
        <v>-1070</v>
      </c>
      <c r="D2298">
        <f t="shared" si="655"/>
        <v>34955096.480340004</v>
      </c>
      <c r="E2298" s="7">
        <f t="shared" si="642"/>
        <v>8.7811661392405043</v>
      </c>
      <c r="F2298" s="8">
        <f t="shared" si="643"/>
        <v>758692.7544303796</v>
      </c>
      <c r="G2298" s="8">
        <f t="shared" si="644"/>
        <v>6</v>
      </c>
      <c r="H2298" s="8">
        <f t="shared" si="645"/>
        <v>518400</v>
      </c>
      <c r="I2298" s="8">
        <f t="shared" si="646"/>
        <v>240292.7544303796</v>
      </c>
      <c r="J2298" s="8">
        <f t="shared" si="647"/>
        <v>35195389.23477038</v>
      </c>
      <c r="K2298" s="8">
        <f>VLOOKUP('200mm'!J2298,Lookup!$A$3:$C$5200,2,TRUE)</f>
        <v>-1045</v>
      </c>
      <c r="L2298" s="8">
        <f t="shared" si="648"/>
        <v>-25</v>
      </c>
      <c r="M2298" s="8">
        <f t="shared" si="639"/>
        <v>0</v>
      </c>
      <c r="N2298" s="8">
        <f t="shared" si="640"/>
        <v>-1098.5714285714287</v>
      </c>
      <c r="O2298" s="8">
        <f t="shared" si="649"/>
        <v>34692194.903335914</v>
      </c>
      <c r="P2298" s="8">
        <f t="shared" si="641"/>
        <v>262901.57700408995</v>
      </c>
      <c r="Q2298" s="8">
        <f t="shared" si="650"/>
        <v>1021594.3314344696</v>
      </c>
      <c r="R2298" s="8">
        <f t="shared" si="651"/>
        <v>11.351048127049662</v>
      </c>
      <c r="S2298" s="9">
        <f t="shared" si="656"/>
        <v>-1045</v>
      </c>
      <c r="T2298">
        <f t="shared" si="652"/>
        <v>0</v>
      </c>
      <c r="U2298">
        <f t="shared" si="653"/>
        <v>0</v>
      </c>
      <c r="V2298" s="8">
        <v>2289</v>
      </c>
    </row>
    <row r="2299" spans="1:22" x14ac:dyDescent="0.25">
      <c r="A2299" s="6">
        <f>'Specific flow'!A11046</f>
        <v>41311</v>
      </c>
      <c r="B2299" s="19">
        <f>'Specific flow'!B11046</f>
        <v>3.6715623417721512</v>
      </c>
      <c r="C2299" s="9">
        <f t="shared" si="654"/>
        <v>-1045</v>
      </c>
      <c r="D2299">
        <f t="shared" si="655"/>
        <v>35186452.741915002</v>
      </c>
      <c r="E2299" s="7">
        <f t="shared" si="642"/>
        <v>3.6715623417721512</v>
      </c>
      <c r="F2299" s="8">
        <f t="shared" si="643"/>
        <v>317222.98632911389</v>
      </c>
      <c r="G2299" s="8">
        <f t="shared" si="644"/>
        <v>6</v>
      </c>
      <c r="H2299" s="8">
        <f t="shared" si="645"/>
        <v>518400</v>
      </c>
      <c r="I2299" s="8">
        <f t="shared" si="646"/>
        <v>-201177.01367088611</v>
      </c>
      <c r="J2299" s="8">
        <f t="shared" si="647"/>
        <v>34985275.728244118</v>
      </c>
      <c r="K2299" s="8">
        <f>VLOOKUP('200mm'!J2299,Lookup!$A$3:$C$5200,2,TRUE)</f>
        <v>-1067</v>
      </c>
      <c r="L2299" s="8">
        <f t="shared" si="648"/>
        <v>22</v>
      </c>
      <c r="M2299" s="8">
        <f t="shared" si="639"/>
        <v>0</v>
      </c>
      <c r="N2299" s="8">
        <f t="shared" si="640"/>
        <v>-1073.5714285714287</v>
      </c>
      <c r="O2299" s="8">
        <f t="shared" si="649"/>
        <v>34922146.047053777</v>
      </c>
      <c r="P2299" s="8">
        <f t="shared" si="641"/>
        <v>264306.69486122578</v>
      </c>
      <c r="Q2299" s="8">
        <f t="shared" si="650"/>
        <v>581529.68119033962</v>
      </c>
      <c r="R2299" s="8">
        <f t="shared" si="651"/>
        <v>6.4614409021148846</v>
      </c>
      <c r="S2299" s="9">
        <f t="shared" si="656"/>
        <v>-1067</v>
      </c>
      <c r="T2299">
        <f t="shared" si="652"/>
        <v>0</v>
      </c>
      <c r="U2299">
        <f t="shared" si="653"/>
        <v>0</v>
      </c>
      <c r="V2299" s="8">
        <v>2290</v>
      </c>
    </row>
    <row r="2300" spans="1:22" x14ac:dyDescent="0.25">
      <c r="A2300" s="6">
        <f>'Specific flow'!A11047</f>
        <v>41312</v>
      </c>
      <c r="B2300" s="19">
        <f>'Specific flow'!B11047</f>
        <v>2.7108085443037968</v>
      </c>
      <c r="C2300" s="9">
        <f t="shared" si="654"/>
        <v>-1067</v>
      </c>
      <c r="D2300">
        <f t="shared" si="655"/>
        <v>34982794.238228999</v>
      </c>
      <c r="E2300" s="7">
        <f t="shared" si="642"/>
        <v>2.7108085443037968</v>
      </c>
      <c r="F2300" s="8">
        <f t="shared" si="643"/>
        <v>234213.85822784805</v>
      </c>
      <c r="G2300" s="8">
        <f t="shared" si="644"/>
        <v>6</v>
      </c>
      <c r="H2300" s="8">
        <f t="shared" si="645"/>
        <v>518400</v>
      </c>
      <c r="I2300" s="8">
        <f t="shared" si="646"/>
        <v>-284186.14177215192</v>
      </c>
      <c r="J2300" s="8">
        <f t="shared" si="647"/>
        <v>34698608.096456848</v>
      </c>
      <c r="K2300" s="8">
        <f>VLOOKUP('200mm'!J2300,Lookup!$A$3:$C$5200,2,TRUE)</f>
        <v>-1098</v>
      </c>
      <c r="L2300" s="8">
        <f t="shared" si="648"/>
        <v>31</v>
      </c>
      <c r="M2300" s="8">
        <f t="shared" si="639"/>
        <v>1</v>
      </c>
      <c r="N2300" s="8">
        <f t="shared" si="640"/>
        <v>-1095.5714285714287</v>
      </c>
      <c r="O2300" s="8">
        <f t="shared" si="649"/>
        <v>34719724.245082058</v>
      </c>
      <c r="P2300" s="8">
        <f t="shared" si="641"/>
        <v>263069.99314694107</v>
      </c>
      <c r="Q2300" s="8">
        <f t="shared" si="650"/>
        <v>497283.85137478914</v>
      </c>
      <c r="R2300" s="8">
        <f t="shared" si="651"/>
        <v>5.5253761263865462</v>
      </c>
      <c r="S2300" s="9">
        <f t="shared" si="656"/>
        <v>-1095.5714285714287</v>
      </c>
      <c r="T2300">
        <f t="shared" si="652"/>
        <v>0</v>
      </c>
      <c r="U2300">
        <f t="shared" si="653"/>
        <v>0</v>
      </c>
      <c r="V2300" s="8">
        <v>2291</v>
      </c>
    </row>
    <row r="2301" spans="1:22" x14ac:dyDescent="0.25">
      <c r="A2301" s="6">
        <f>'Specific flow'!A11048</f>
        <v>41313</v>
      </c>
      <c r="B2301" s="19">
        <f>'Specific flow'!B11048</f>
        <v>2.3231088607594934</v>
      </c>
      <c r="C2301" s="9">
        <f t="shared" si="654"/>
        <v>-1095.5714285714287</v>
      </c>
      <c r="D2301">
        <f t="shared" si="655"/>
        <v>34719724.245082058</v>
      </c>
      <c r="E2301" s="7">
        <f t="shared" si="642"/>
        <v>2.3231088607594934</v>
      </c>
      <c r="F2301" s="8">
        <f t="shared" si="643"/>
        <v>200716.60556962024</v>
      </c>
      <c r="G2301" s="8">
        <f t="shared" si="644"/>
        <v>6</v>
      </c>
      <c r="H2301" s="8">
        <f t="shared" si="645"/>
        <v>518400</v>
      </c>
      <c r="I2301" s="8">
        <f t="shared" si="646"/>
        <v>-317683.39443037973</v>
      </c>
      <c r="J2301" s="8">
        <f t="shared" si="647"/>
        <v>34402040.850651681</v>
      </c>
      <c r="K2301" s="8">
        <f>VLOOKUP('200mm'!J2301,Lookup!$A$3:$C$5200,2,TRUE)</f>
        <v>-1131</v>
      </c>
      <c r="L2301" s="8">
        <f t="shared" si="648"/>
        <v>35.428571428571331</v>
      </c>
      <c r="M2301" s="8">
        <f t="shared" si="639"/>
        <v>1</v>
      </c>
      <c r="N2301" s="8">
        <f t="shared" si="640"/>
        <v>-1124.1428571428573</v>
      </c>
      <c r="O2301" s="8">
        <f t="shared" si="649"/>
        <v>34458256.023363695</v>
      </c>
      <c r="P2301" s="8">
        <f t="shared" si="641"/>
        <v>261468.22171836346</v>
      </c>
      <c r="Q2301" s="8">
        <f t="shared" si="650"/>
        <v>462184.82728798373</v>
      </c>
      <c r="R2301" s="8">
        <f t="shared" si="651"/>
        <v>5.1353869698664862</v>
      </c>
      <c r="S2301" s="9">
        <f t="shared" si="656"/>
        <v>-1124.1428571428573</v>
      </c>
      <c r="T2301">
        <f t="shared" si="652"/>
        <v>0</v>
      </c>
      <c r="U2301">
        <f t="shared" si="653"/>
        <v>0</v>
      </c>
      <c r="V2301" s="8">
        <v>2292</v>
      </c>
    </row>
    <row r="2302" spans="1:22" x14ac:dyDescent="0.25">
      <c r="A2302" s="6">
        <f>'Specific flow'!A11049</f>
        <v>41314</v>
      </c>
      <c r="B2302" s="19">
        <f>'Specific flow'!B11049</f>
        <v>2.0512556962025315</v>
      </c>
      <c r="C2302" s="9">
        <f t="shared" si="654"/>
        <v>-1124.1428571428573</v>
      </c>
      <c r="D2302">
        <f t="shared" si="655"/>
        <v>34458256.023363695</v>
      </c>
      <c r="E2302" s="7">
        <f t="shared" si="642"/>
        <v>2.0512556962025315</v>
      </c>
      <c r="F2302" s="8">
        <f t="shared" si="643"/>
        <v>177228.49215189871</v>
      </c>
      <c r="G2302" s="8">
        <f t="shared" si="644"/>
        <v>6</v>
      </c>
      <c r="H2302" s="8">
        <f t="shared" si="645"/>
        <v>518400</v>
      </c>
      <c r="I2302" s="8">
        <f t="shared" si="646"/>
        <v>-341171.50784810132</v>
      </c>
      <c r="J2302" s="8">
        <f t="shared" si="647"/>
        <v>34117084.515515596</v>
      </c>
      <c r="K2302" s="8">
        <f>VLOOKUP('200mm'!J2302,Lookup!$A$3:$C$5200,2,TRUE)</f>
        <v>-1162</v>
      </c>
      <c r="L2302" s="8">
        <f t="shared" si="648"/>
        <v>37.857142857142662</v>
      </c>
      <c r="M2302" s="8">
        <f t="shared" si="639"/>
        <v>1</v>
      </c>
      <c r="N2302" s="8">
        <f t="shared" si="640"/>
        <v>-1152.714285714286</v>
      </c>
      <c r="O2302" s="8">
        <f t="shared" si="649"/>
        <v>34198384.675114714</v>
      </c>
      <c r="P2302" s="8">
        <f t="shared" si="641"/>
        <v>259871.34824898094</v>
      </c>
      <c r="Q2302" s="8">
        <f t="shared" si="650"/>
        <v>437099.84040087962</v>
      </c>
      <c r="R2302" s="8">
        <f t="shared" si="651"/>
        <v>4.8566648933431065</v>
      </c>
      <c r="S2302" s="9">
        <f t="shared" si="656"/>
        <v>-1152.714285714286</v>
      </c>
      <c r="T2302">
        <f t="shared" si="652"/>
        <v>0</v>
      </c>
      <c r="U2302">
        <f t="shared" si="653"/>
        <v>0</v>
      </c>
      <c r="V2302" s="8">
        <v>2293</v>
      </c>
    </row>
    <row r="2303" spans="1:22" x14ac:dyDescent="0.25">
      <c r="A2303" s="6">
        <f>'Specific flow'!A11050</f>
        <v>41315</v>
      </c>
      <c r="B2303" s="19">
        <f>'Specific flow'!B11050</f>
        <v>1.8906151898734178</v>
      </c>
      <c r="C2303" s="9">
        <f t="shared" si="654"/>
        <v>-1152.714285714286</v>
      </c>
      <c r="D2303">
        <f t="shared" si="655"/>
        <v>34198384.675114714</v>
      </c>
      <c r="E2303" s="7">
        <f t="shared" si="642"/>
        <v>1.8906151898734178</v>
      </c>
      <c r="F2303" s="8">
        <f t="shared" si="643"/>
        <v>163349.1524050633</v>
      </c>
      <c r="G2303" s="8">
        <f t="shared" si="644"/>
        <v>6</v>
      </c>
      <c r="H2303" s="8">
        <f t="shared" si="645"/>
        <v>518400</v>
      </c>
      <c r="I2303" s="8">
        <f t="shared" si="646"/>
        <v>-355050.84759493673</v>
      </c>
      <c r="J2303" s="8">
        <f t="shared" si="647"/>
        <v>33843333.827519774</v>
      </c>
      <c r="K2303" s="8">
        <f>VLOOKUP('200mm'!J2303,Lookup!$A$3:$C$5200,2,TRUE)</f>
        <v>-1193</v>
      </c>
      <c r="L2303" s="8">
        <f t="shared" si="648"/>
        <v>40.285714285713993</v>
      </c>
      <c r="M2303" s="8">
        <f t="shared" si="639"/>
        <v>1</v>
      </c>
      <c r="N2303" s="8">
        <f t="shared" si="640"/>
        <v>-1181.2857142857147</v>
      </c>
      <c r="O2303" s="8">
        <f t="shared" si="649"/>
        <v>33940105.302375935</v>
      </c>
      <c r="P2303" s="8">
        <f t="shared" si="641"/>
        <v>258279.37273877859</v>
      </c>
      <c r="Q2303" s="8">
        <f t="shared" si="650"/>
        <v>421628.52514384186</v>
      </c>
      <c r="R2303" s="8">
        <f t="shared" si="651"/>
        <v>4.6847613904871315</v>
      </c>
      <c r="S2303" s="9">
        <f t="shared" si="656"/>
        <v>-1181.2857142857147</v>
      </c>
      <c r="T2303">
        <f t="shared" si="652"/>
        <v>0</v>
      </c>
      <c r="U2303">
        <f t="shared" si="653"/>
        <v>0</v>
      </c>
      <c r="V2303" s="8">
        <v>2294</v>
      </c>
    </row>
    <row r="2304" spans="1:22" x14ac:dyDescent="0.25">
      <c r="A2304" s="6">
        <f>'Specific flow'!A11051</f>
        <v>41316</v>
      </c>
      <c r="B2304" s="19">
        <f>'Specific flow'!B11051</f>
        <v>1.8458212025316456</v>
      </c>
      <c r="C2304" s="9">
        <f t="shared" si="654"/>
        <v>-1181.2857142857147</v>
      </c>
      <c r="D2304">
        <f t="shared" si="655"/>
        <v>33940105.302375935</v>
      </c>
      <c r="E2304" s="7">
        <f t="shared" si="642"/>
        <v>1.8458212025316456</v>
      </c>
      <c r="F2304" s="8">
        <f t="shared" si="643"/>
        <v>159478.95189873417</v>
      </c>
      <c r="G2304" s="8">
        <f t="shared" si="644"/>
        <v>6</v>
      </c>
      <c r="H2304" s="8">
        <f t="shared" si="645"/>
        <v>518400</v>
      </c>
      <c r="I2304" s="8">
        <f t="shared" si="646"/>
        <v>-358921.0481012658</v>
      </c>
      <c r="J2304" s="8">
        <f t="shared" si="647"/>
        <v>33581184.254274666</v>
      </c>
      <c r="K2304" s="8">
        <f>VLOOKUP('200mm'!J2304,Lookup!$A$3:$C$5200,2,TRUE)</f>
        <v>-1222</v>
      </c>
      <c r="L2304" s="8">
        <f t="shared" si="648"/>
        <v>40.714285714285325</v>
      </c>
      <c r="M2304" s="8">
        <f t="shared" si="639"/>
        <v>1</v>
      </c>
      <c r="N2304" s="8">
        <f t="shared" si="640"/>
        <v>-1209.8571428571433</v>
      </c>
      <c r="O2304" s="8">
        <f t="shared" si="649"/>
        <v>33683413.007188179</v>
      </c>
      <c r="P2304" s="8">
        <f t="shared" si="641"/>
        <v>256692.29518775642</v>
      </c>
      <c r="Q2304" s="8">
        <f t="shared" si="650"/>
        <v>416171.24708649062</v>
      </c>
      <c r="R2304" s="8">
        <f t="shared" si="651"/>
        <v>4.6241249676276732</v>
      </c>
      <c r="S2304" s="9">
        <f t="shared" si="656"/>
        <v>-1209.8571428571433</v>
      </c>
      <c r="T2304">
        <f t="shared" si="652"/>
        <v>0</v>
      </c>
      <c r="U2304">
        <f t="shared" si="653"/>
        <v>0</v>
      </c>
      <c r="V2304" s="8">
        <v>2295</v>
      </c>
    </row>
    <row r="2305" spans="1:22" x14ac:dyDescent="0.25">
      <c r="A2305" s="6">
        <f>'Specific flow'!A11052</f>
        <v>41317</v>
      </c>
      <c r="B2305" s="19">
        <f>'Specific flow'!B11052</f>
        <v>1.8380981012658224</v>
      </c>
      <c r="C2305" s="9">
        <f t="shared" si="654"/>
        <v>-1209.8571428571433</v>
      </c>
      <c r="D2305">
        <f t="shared" si="655"/>
        <v>33683413.007188179</v>
      </c>
      <c r="E2305" s="7">
        <f t="shared" si="642"/>
        <v>1.8380981012658224</v>
      </c>
      <c r="F2305" s="8">
        <f t="shared" si="643"/>
        <v>158811.67594936705</v>
      </c>
      <c r="G2305" s="8">
        <f t="shared" si="644"/>
        <v>6</v>
      </c>
      <c r="H2305" s="8">
        <f t="shared" si="645"/>
        <v>518400</v>
      </c>
      <c r="I2305" s="8">
        <f t="shared" si="646"/>
        <v>-359588.32405063295</v>
      </c>
      <c r="J2305" s="8">
        <f t="shared" si="647"/>
        <v>33323824.683137547</v>
      </c>
      <c r="K2305" s="8">
        <f>VLOOKUP('200mm'!J2305,Lookup!$A$3:$C$5200,2,TRUE)</f>
        <v>-1251</v>
      </c>
      <c r="L2305" s="8">
        <f t="shared" si="648"/>
        <v>41.142857142856656</v>
      </c>
      <c r="M2305" s="8">
        <f t="shared" si="639"/>
        <v>1</v>
      </c>
      <c r="N2305" s="8">
        <f t="shared" si="640"/>
        <v>-1238.428571428572</v>
      </c>
      <c r="O2305" s="8">
        <f t="shared" si="649"/>
        <v>33428302.89159226</v>
      </c>
      <c r="P2305" s="8">
        <f t="shared" si="641"/>
        <v>255110.11559591815</v>
      </c>
      <c r="Q2305" s="8">
        <f t="shared" si="650"/>
        <v>413921.7915452852</v>
      </c>
      <c r="R2305" s="8">
        <f t="shared" si="651"/>
        <v>4.5991310171698352</v>
      </c>
      <c r="S2305" s="9">
        <f t="shared" si="656"/>
        <v>-1238.428571428572</v>
      </c>
      <c r="T2305">
        <f t="shared" si="652"/>
        <v>0</v>
      </c>
      <c r="U2305">
        <f t="shared" si="653"/>
        <v>0</v>
      </c>
      <c r="V2305" s="8">
        <v>2296</v>
      </c>
    </row>
    <row r="2306" spans="1:22" x14ac:dyDescent="0.25">
      <c r="A2306" s="6">
        <f>'Specific flow'!A11053</f>
        <v>41318</v>
      </c>
      <c r="B2306" s="19">
        <f>'Specific flow'!B11053</f>
        <v>1.8844367088607594</v>
      </c>
      <c r="C2306" s="9">
        <f t="shared" si="654"/>
        <v>-1238.428571428572</v>
      </c>
      <c r="D2306">
        <f t="shared" si="655"/>
        <v>33428302.89159226</v>
      </c>
      <c r="E2306" s="7">
        <f t="shared" si="642"/>
        <v>1.8844367088607594</v>
      </c>
      <c r="F2306" s="8">
        <f t="shared" si="643"/>
        <v>162815.33164556962</v>
      </c>
      <c r="G2306" s="8">
        <f t="shared" si="644"/>
        <v>6</v>
      </c>
      <c r="H2306" s="8">
        <f t="shared" si="645"/>
        <v>518400</v>
      </c>
      <c r="I2306" s="8">
        <f t="shared" si="646"/>
        <v>-355584.66835443035</v>
      </c>
      <c r="J2306" s="8">
        <f t="shared" si="647"/>
        <v>33072718.223237831</v>
      </c>
      <c r="K2306" s="8">
        <f>VLOOKUP('200mm'!J2306,Lookup!$A$3:$C$5200,2,TRUE)</f>
        <v>-1279</v>
      </c>
      <c r="L2306" s="8">
        <f t="shared" si="648"/>
        <v>40.571428571427987</v>
      </c>
      <c r="M2306" s="8">
        <f t="shared" si="639"/>
        <v>1</v>
      </c>
      <c r="N2306" s="8">
        <f t="shared" si="640"/>
        <v>-1267.0000000000007</v>
      </c>
      <c r="O2306" s="8">
        <f t="shared" si="649"/>
        <v>33174770.057628993</v>
      </c>
      <c r="P2306" s="8">
        <f t="shared" si="641"/>
        <v>253532.83396326751</v>
      </c>
      <c r="Q2306" s="8">
        <f t="shared" si="650"/>
        <v>416348.16560883715</v>
      </c>
      <c r="R2306" s="8">
        <f t="shared" si="651"/>
        <v>4.6260907289870792</v>
      </c>
      <c r="S2306" s="9">
        <f t="shared" si="656"/>
        <v>-1267.0000000000007</v>
      </c>
      <c r="T2306">
        <f t="shared" si="652"/>
        <v>0</v>
      </c>
      <c r="U2306">
        <f t="shared" si="653"/>
        <v>0</v>
      </c>
      <c r="V2306" s="8">
        <v>2297</v>
      </c>
    </row>
    <row r="2307" spans="1:22" x14ac:dyDescent="0.25">
      <c r="A2307" s="6">
        <f>'Specific flow'!A11054</f>
        <v>41319</v>
      </c>
      <c r="B2307" s="19">
        <f>'Specific flow'!B11054</f>
        <v>1.7655009493670883</v>
      </c>
      <c r="C2307" s="9">
        <f t="shared" si="654"/>
        <v>-1267.0000000000007</v>
      </c>
      <c r="D2307">
        <f t="shared" si="655"/>
        <v>33174770.057628993</v>
      </c>
      <c r="E2307" s="7">
        <f t="shared" si="642"/>
        <v>1.7655009493670883</v>
      </c>
      <c r="F2307" s="8">
        <f t="shared" si="643"/>
        <v>152539.28202531644</v>
      </c>
      <c r="G2307" s="8">
        <f t="shared" si="644"/>
        <v>6</v>
      </c>
      <c r="H2307" s="8">
        <f t="shared" si="645"/>
        <v>518400</v>
      </c>
      <c r="I2307" s="8">
        <f t="shared" si="646"/>
        <v>-365860.71797468356</v>
      </c>
      <c r="J2307" s="8">
        <f t="shared" si="647"/>
        <v>32808909.339654308</v>
      </c>
      <c r="K2307" s="8">
        <f>VLOOKUP('200mm'!J2307,Lookup!$A$3:$C$5200,2,TRUE)</f>
        <v>-1309</v>
      </c>
      <c r="L2307" s="8">
        <f t="shared" si="648"/>
        <v>41.999999999999318</v>
      </c>
      <c r="M2307" s="8">
        <f t="shared" si="639"/>
        <v>1</v>
      </c>
      <c r="N2307" s="8">
        <f t="shared" si="640"/>
        <v>-1295.5714285714294</v>
      </c>
      <c r="O2307" s="8">
        <f t="shared" si="649"/>
        <v>32922809.607339196</v>
      </c>
      <c r="P2307" s="8">
        <f t="shared" si="641"/>
        <v>251960.45028979704</v>
      </c>
      <c r="Q2307" s="8">
        <f t="shared" si="650"/>
        <v>404499.73231511348</v>
      </c>
      <c r="R2307" s="8">
        <f t="shared" si="651"/>
        <v>4.4944414701679278</v>
      </c>
      <c r="S2307" s="9">
        <f t="shared" si="656"/>
        <v>-1295.5714285714294</v>
      </c>
      <c r="T2307">
        <f t="shared" si="652"/>
        <v>0</v>
      </c>
      <c r="U2307">
        <f t="shared" si="653"/>
        <v>0</v>
      </c>
      <c r="V2307" s="8">
        <v>2298</v>
      </c>
    </row>
    <row r="2308" spans="1:22" x14ac:dyDescent="0.25">
      <c r="A2308" s="6">
        <f>'Specific flow'!A11055</f>
        <v>41320</v>
      </c>
      <c r="B2308" s="19">
        <f>'Specific flow'!B11055</f>
        <v>1.7129838607594934</v>
      </c>
      <c r="C2308" s="9">
        <f t="shared" si="654"/>
        <v>-1295.5714285714294</v>
      </c>
      <c r="D2308">
        <f t="shared" si="655"/>
        <v>32922809.607339196</v>
      </c>
      <c r="E2308" s="7">
        <f t="shared" si="642"/>
        <v>1.7129838607594934</v>
      </c>
      <c r="F2308" s="8">
        <f t="shared" si="643"/>
        <v>148001.80556962022</v>
      </c>
      <c r="G2308" s="8">
        <f t="shared" si="644"/>
        <v>6</v>
      </c>
      <c r="H2308" s="8">
        <f t="shared" si="645"/>
        <v>518400</v>
      </c>
      <c r="I2308" s="8">
        <f t="shared" si="646"/>
        <v>-370398.19443037978</v>
      </c>
      <c r="J2308" s="8">
        <f t="shared" si="647"/>
        <v>32552411.412908815</v>
      </c>
      <c r="K2308" s="8">
        <f>VLOOKUP('200mm'!J2308,Lookup!$A$3:$C$5200,2,TRUE)</f>
        <v>-1338</v>
      </c>
      <c r="L2308" s="8">
        <f t="shared" si="648"/>
        <v>42.428571428570649</v>
      </c>
      <c r="M2308" s="8">
        <f t="shared" si="639"/>
        <v>1</v>
      </c>
      <c r="N2308" s="8">
        <f t="shared" si="640"/>
        <v>-1324.142857142858</v>
      </c>
      <c r="O2308" s="8">
        <f t="shared" si="649"/>
        <v>32672416.642763689</v>
      </c>
      <c r="P2308" s="8">
        <f t="shared" si="641"/>
        <v>250392.96457550675</v>
      </c>
      <c r="Q2308" s="8">
        <f t="shared" si="650"/>
        <v>398394.77014512697</v>
      </c>
      <c r="R2308" s="8">
        <f t="shared" si="651"/>
        <v>4.4266085571680778</v>
      </c>
      <c r="S2308" s="9">
        <f t="shared" si="656"/>
        <v>-1324.142857142858</v>
      </c>
      <c r="T2308">
        <f t="shared" si="652"/>
        <v>0</v>
      </c>
      <c r="U2308">
        <f t="shared" si="653"/>
        <v>0</v>
      </c>
      <c r="V2308" s="8">
        <v>2299</v>
      </c>
    </row>
    <row r="2309" spans="1:22" x14ac:dyDescent="0.25">
      <c r="A2309" s="6">
        <f>'Specific flow'!A11056</f>
        <v>41321</v>
      </c>
      <c r="B2309" s="19">
        <f>'Specific flow'!B11056</f>
        <v>1.7129838607594934</v>
      </c>
      <c r="C2309" s="9">
        <f t="shared" si="654"/>
        <v>-1324.142857142858</v>
      </c>
      <c r="D2309">
        <f t="shared" si="655"/>
        <v>32672416.642763689</v>
      </c>
      <c r="E2309" s="7">
        <f t="shared" si="642"/>
        <v>1.7129838607594934</v>
      </c>
      <c r="F2309" s="8">
        <f t="shared" si="643"/>
        <v>148001.80556962022</v>
      </c>
      <c r="G2309" s="8">
        <f t="shared" si="644"/>
        <v>6</v>
      </c>
      <c r="H2309" s="8">
        <f t="shared" si="645"/>
        <v>518400</v>
      </c>
      <c r="I2309" s="8">
        <f t="shared" si="646"/>
        <v>-370398.19443037978</v>
      </c>
      <c r="J2309" s="8">
        <f t="shared" si="647"/>
        <v>32302018.448333308</v>
      </c>
      <c r="K2309" s="8">
        <f>VLOOKUP('200mm'!J2309,Lookup!$A$3:$C$5200,2,TRUE)</f>
        <v>-1367</v>
      </c>
      <c r="L2309" s="8">
        <f t="shared" si="648"/>
        <v>42.85714285714198</v>
      </c>
      <c r="M2309" s="8">
        <f t="shared" si="639"/>
        <v>1</v>
      </c>
      <c r="N2309" s="8">
        <f t="shared" si="640"/>
        <v>-1352.7142857142867</v>
      </c>
      <c r="O2309" s="8">
        <f t="shared" si="649"/>
        <v>32423586.265943281</v>
      </c>
      <c r="P2309" s="8">
        <f t="shared" si="641"/>
        <v>248830.37682040781</v>
      </c>
      <c r="Q2309" s="8">
        <f t="shared" si="650"/>
        <v>396832.18239002803</v>
      </c>
      <c r="R2309" s="8">
        <f t="shared" si="651"/>
        <v>4.4092464710003112</v>
      </c>
      <c r="S2309" s="9">
        <f t="shared" si="656"/>
        <v>-1352.7142857142867</v>
      </c>
      <c r="T2309">
        <f t="shared" si="652"/>
        <v>0</v>
      </c>
      <c r="U2309">
        <f t="shared" si="653"/>
        <v>0</v>
      </c>
      <c r="V2309" s="8">
        <v>2300</v>
      </c>
    </row>
    <row r="2310" spans="1:22" x14ac:dyDescent="0.25">
      <c r="A2310" s="6">
        <f>'Specific flow'!A11057</f>
        <v>41322</v>
      </c>
      <c r="B2310" s="19">
        <f>'Specific flow'!B11057</f>
        <v>1.6002265822784811</v>
      </c>
      <c r="C2310" s="9">
        <f t="shared" si="654"/>
        <v>-1352.7142857142867</v>
      </c>
      <c r="D2310">
        <f t="shared" si="655"/>
        <v>32423586.265943281</v>
      </c>
      <c r="E2310" s="7">
        <f t="shared" si="642"/>
        <v>1.6002265822784811</v>
      </c>
      <c r="F2310" s="8">
        <f t="shared" si="643"/>
        <v>138259.57670886078</v>
      </c>
      <c r="G2310" s="8">
        <f t="shared" si="644"/>
        <v>6</v>
      </c>
      <c r="H2310" s="8">
        <f t="shared" si="645"/>
        <v>518400</v>
      </c>
      <c r="I2310" s="8">
        <f t="shared" si="646"/>
        <v>-380140.42329113919</v>
      </c>
      <c r="J2310" s="8">
        <f t="shared" si="647"/>
        <v>32043445.842652142</v>
      </c>
      <c r="K2310" s="8">
        <f>VLOOKUP('200mm'!J2310,Lookup!$A$3:$C$5200,2,TRUE)</f>
        <v>-1397</v>
      </c>
      <c r="L2310" s="8">
        <f t="shared" si="648"/>
        <v>44.285714285713311</v>
      </c>
      <c r="M2310" s="8">
        <f t="shared" si="639"/>
        <v>1</v>
      </c>
      <c r="N2310" s="8">
        <f t="shared" si="640"/>
        <v>-1381.2857142857154</v>
      </c>
      <c r="O2310" s="8">
        <f t="shared" si="649"/>
        <v>32176313.578918785</v>
      </c>
      <c r="P2310" s="8">
        <f t="shared" si="641"/>
        <v>247272.6870244965</v>
      </c>
      <c r="Q2310" s="8">
        <f t="shared" si="650"/>
        <v>385532.26373335731</v>
      </c>
      <c r="R2310" s="8">
        <f t="shared" si="651"/>
        <v>4.2836918192595252</v>
      </c>
      <c r="S2310" s="9">
        <f t="shared" si="656"/>
        <v>-1381.2857142857154</v>
      </c>
      <c r="T2310">
        <f t="shared" si="652"/>
        <v>0</v>
      </c>
      <c r="U2310">
        <f t="shared" si="653"/>
        <v>0</v>
      </c>
      <c r="V2310" s="8">
        <v>2301</v>
      </c>
    </row>
    <row r="2311" spans="1:22" x14ac:dyDescent="0.25">
      <c r="A2311" s="6">
        <f>'Specific flow'!A11058</f>
        <v>41323</v>
      </c>
      <c r="B2311" s="19">
        <f>'Specific flow'!B11058</f>
        <v>1.5106386075949365</v>
      </c>
      <c r="C2311" s="9">
        <f t="shared" si="654"/>
        <v>-1381.2857142857154</v>
      </c>
      <c r="D2311">
        <f t="shared" si="655"/>
        <v>32176313.578918785</v>
      </c>
      <c r="E2311" s="7">
        <f t="shared" si="642"/>
        <v>1.5106386075949365</v>
      </c>
      <c r="F2311" s="8">
        <f t="shared" si="643"/>
        <v>130519.17569620251</v>
      </c>
      <c r="G2311" s="8">
        <f t="shared" si="644"/>
        <v>6</v>
      </c>
      <c r="H2311" s="8">
        <f t="shared" si="645"/>
        <v>518400</v>
      </c>
      <c r="I2311" s="8">
        <f t="shared" si="646"/>
        <v>-387880.8243037975</v>
      </c>
      <c r="J2311" s="8">
        <f t="shared" si="647"/>
        <v>31788432.754614986</v>
      </c>
      <c r="K2311" s="8">
        <f>VLOOKUP('200mm'!J2311,Lookup!$A$3:$C$5200,2,TRUE)</f>
        <v>-1427</v>
      </c>
      <c r="L2311" s="8">
        <f t="shared" si="648"/>
        <v>45.714285714284642</v>
      </c>
      <c r="M2311" s="8">
        <f t="shared" si="639"/>
        <v>1</v>
      </c>
      <c r="N2311" s="8">
        <f t="shared" si="640"/>
        <v>-1409.857142857144</v>
      </c>
      <c r="O2311" s="8">
        <f t="shared" si="649"/>
        <v>31930593.683731031</v>
      </c>
      <c r="P2311" s="8">
        <f t="shared" si="641"/>
        <v>245719.89518775418</v>
      </c>
      <c r="Q2311" s="8">
        <f t="shared" si="650"/>
        <v>376239.07088395668</v>
      </c>
      <c r="R2311" s="8">
        <f t="shared" si="651"/>
        <v>4.1804341209328522</v>
      </c>
      <c r="S2311" s="9">
        <f t="shared" si="656"/>
        <v>-1409.857142857144</v>
      </c>
      <c r="T2311">
        <f t="shared" si="652"/>
        <v>0</v>
      </c>
      <c r="U2311">
        <f t="shared" si="653"/>
        <v>0</v>
      </c>
      <c r="V2311" s="8">
        <v>2302</v>
      </c>
    </row>
    <row r="2312" spans="1:22" x14ac:dyDescent="0.25">
      <c r="A2312" s="6">
        <f>'Specific flow'!A11059</f>
        <v>41324</v>
      </c>
      <c r="B2312" s="19">
        <f>'Specific flow'!B11059</f>
        <v>1.4503984177215188</v>
      </c>
      <c r="C2312" s="9">
        <f t="shared" si="654"/>
        <v>-1409.857142857144</v>
      </c>
      <c r="D2312">
        <f t="shared" si="655"/>
        <v>31930593.683731031</v>
      </c>
      <c r="E2312" s="7">
        <f t="shared" si="642"/>
        <v>1.4503984177215188</v>
      </c>
      <c r="F2312" s="8">
        <f t="shared" si="643"/>
        <v>125314.42329113922</v>
      </c>
      <c r="G2312" s="8">
        <f t="shared" si="644"/>
        <v>6</v>
      </c>
      <c r="H2312" s="8">
        <f t="shared" si="645"/>
        <v>518400</v>
      </c>
      <c r="I2312" s="8">
        <f t="shared" si="646"/>
        <v>-393085.57670886081</v>
      </c>
      <c r="J2312" s="8">
        <f t="shared" si="647"/>
        <v>31537508.10702217</v>
      </c>
      <c r="K2312" s="8">
        <f>VLOOKUP('200mm'!J2312,Lookup!$A$3:$C$5200,2,TRUE)</f>
        <v>-1456</v>
      </c>
      <c r="L2312" s="8">
        <f t="shared" si="648"/>
        <v>46.142857142855974</v>
      </c>
      <c r="M2312" s="8">
        <f t="shared" si="639"/>
        <v>1</v>
      </c>
      <c r="N2312" s="8">
        <f t="shared" si="640"/>
        <v>-1438.4285714285727</v>
      </c>
      <c r="O2312" s="8">
        <f t="shared" si="649"/>
        <v>31686421.682420827</v>
      </c>
      <c r="P2312" s="8">
        <f t="shared" si="641"/>
        <v>244172.00131020322</v>
      </c>
      <c r="Q2312" s="8">
        <f t="shared" si="650"/>
        <v>369486.42460134241</v>
      </c>
      <c r="R2312" s="8">
        <f t="shared" si="651"/>
        <v>4.1054047177926938</v>
      </c>
      <c r="S2312" s="9">
        <f t="shared" si="656"/>
        <v>-1438.4285714285727</v>
      </c>
      <c r="T2312">
        <f t="shared" si="652"/>
        <v>0</v>
      </c>
      <c r="U2312">
        <f t="shared" si="653"/>
        <v>0</v>
      </c>
      <c r="V2312" s="8">
        <v>2303</v>
      </c>
    </row>
    <row r="2313" spans="1:22" x14ac:dyDescent="0.25">
      <c r="A2313" s="6">
        <f>'Specific flow'!A11060</f>
        <v>41325</v>
      </c>
      <c r="B2313" s="19">
        <f>'Specific flow'!B11060</f>
        <v>1.3947920886075948</v>
      </c>
      <c r="C2313" s="9">
        <f t="shared" si="654"/>
        <v>-1438.4285714285727</v>
      </c>
      <c r="D2313">
        <f t="shared" si="655"/>
        <v>31686421.682420827</v>
      </c>
      <c r="E2313" s="7">
        <f t="shared" si="642"/>
        <v>1.3947920886075948</v>
      </c>
      <c r="F2313" s="8">
        <f t="shared" si="643"/>
        <v>120510.0364556962</v>
      </c>
      <c r="G2313" s="8">
        <f t="shared" si="644"/>
        <v>6</v>
      </c>
      <c r="H2313" s="8">
        <f t="shared" si="645"/>
        <v>518400</v>
      </c>
      <c r="I2313" s="8">
        <f t="shared" si="646"/>
        <v>-397889.96354430378</v>
      </c>
      <c r="J2313" s="8">
        <f t="shared" si="647"/>
        <v>31288531.718876522</v>
      </c>
      <c r="K2313" s="8">
        <f>VLOOKUP('200mm'!J2313,Lookup!$A$3:$C$5200,2,TRUE)</f>
        <v>-1486</v>
      </c>
      <c r="L2313" s="8">
        <f t="shared" si="648"/>
        <v>47.571428571427305</v>
      </c>
      <c r="M2313" s="8">
        <f t="shared" si="639"/>
        <v>1</v>
      </c>
      <c r="N2313" s="8">
        <f t="shared" si="640"/>
        <v>-1467.0000000000014</v>
      </c>
      <c r="O2313" s="8">
        <f t="shared" si="649"/>
        <v>31443792.677028988</v>
      </c>
      <c r="P2313" s="8">
        <f t="shared" si="641"/>
        <v>242629.00539183989</v>
      </c>
      <c r="Q2313" s="8">
        <f t="shared" si="650"/>
        <v>363139.04184753611</v>
      </c>
      <c r="R2313" s="8">
        <f t="shared" si="651"/>
        <v>4.0348782427504011</v>
      </c>
      <c r="S2313" s="9">
        <f t="shared" si="656"/>
        <v>-1467.0000000000014</v>
      </c>
      <c r="T2313">
        <f t="shared" si="652"/>
        <v>0</v>
      </c>
      <c r="U2313">
        <f t="shared" si="653"/>
        <v>0</v>
      </c>
      <c r="V2313" s="8">
        <v>2304</v>
      </c>
    </row>
    <row r="2314" spans="1:22" x14ac:dyDescent="0.25">
      <c r="A2314" s="6">
        <f>'Specific flow'!A11061</f>
        <v>41326</v>
      </c>
      <c r="B2314" s="19">
        <f>'Specific flow'!B11061</f>
        <v>1.419506012658228</v>
      </c>
      <c r="C2314" s="9">
        <f t="shared" si="654"/>
        <v>-1467.0000000000014</v>
      </c>
      <c r="D2314">
        <f t="shared" si="655"/>
        <v>31443792.677028988</v>
      </c>
      <c r="E2314" s="7">
        <f t="shared" si="642"/>
        <v>1.419506012658228</v>
      </c>
      <c r="F2314" s="8">
        <f t="shared" si="643"/>
        <v>122645.31949367089</v>
      </c>
      <c r="G2314" s="8">
        <f t="shared" si="644"/>
        <v>6</v>
      </c>
      <c r="H2314" s="8">
        <f t="shared" si="645"/>
        <v>518400</v>
      </c>
      <c r="I2314" s="8">
        <f t="shared" si="646"/>
        <v>-395754.68050632911</v>
      </c>
      <c r="J2314" s="8">
        <f t="shared" si="647"/>
        <v>31048037.996522658</v>
      </c>
      <c r="K2314" s="8">
        <f>VLOOKUP('200mm'!J2314,Lookup!$A$3:$C$5200,2,TRUE)</f>
        <v>-1514</v>
      </c>
      <c r="L2314" s="8">
        <f t="shared" si="648"/>
        <v>46.999999999998636</v>
      </c>
      <c r="M2314" s="8">
        <f t="shared" ref="M2314:M2377" si="657">IF(L2314&gt;$E$4,1,0)</f>
        <v>1</v>
      </c>
      <c r="N2314" s="8">
        <f t="shared" ref="N2314:N2377" si="658">C2314-$E$4</f>
        <v>-1495.57142857143</v>
      </c>
      <c r="O2314" s="8">
        <f t="shared" si="649"/>
        <v>31202701.769596338</v>
      </c>
      <c r="P2314" s="8">
        <f t="shared" ref="P2314:P2377" si="659">D2314-O2314</f>
        <v>241090.90743264928</v>
      </c>
      <c r="Q2314" s="8">
        <f t="shared" si="650"/>
        <v>363736.22692632017</v>
      </c>
      <c r="R2314" s="8">
        <f t="shared" si="651"/>
        <v>4.0415136325146683</v>
      </c>
      <c r="S2314" s="9">
        <f t="shared" si="656"/>
        <v>-1495.57142857143</v>
      </c>
      <c r="T2314">
        <f t="shared" si="652"/>
        <v>0</v>
      </c>
      <c r="U2314">
        <f t="shared" si="653"/>
        <v>0</v>
      </c>
      <c r="V2314" s="8">
        <v>2305</v>
      </c>
    </row>
    <row r="2315" spans="1:22" x14ac:dyDescent="0.25">
      <c r="A2315" s="6">
        <f>'Specific flow'!A11062</f>
        <v>41327</v>
      </c>
      <c r="B2315" s="19">
        <f>'Specific flow'!B11062</f>
        <v>1.4071490506329114</v>
      </c>
      <c r="C2315" s="9">
        <f t="shared" si="654"/>
        <v>-1495.57142857143</v>
      </c>
      <c r="D2315">
        <f t="shared" si="655"/>
        <v>31202701.769596338</v>
      </c>
      <c r="E2315" s="7">
        <f t="shared" ref="E2315:E2378" si="660">B2315</f>
        <v>1.4071490506329114</v>
      </c>
      <c r="F2315" s="8">
        <f t="shared" ref="F2315:F2378" si="661">E2315*(24*60*60)</f>
        <v>121577.67797468354</v>
      </c>
      <c r="G2315" s="8">
        <f t="shared" ref="G2315:G2378" si="662">$E$5</f>
        <v>6</v>
      </c>
      <c r="H2315" s="8">
        <f t="shared" ref="H2315:H2378" si="663">6*(24*60*60)</f>
        <v>518400</v>
      </c>
      <c r="I2315" s="8">
        <f t="shared" ref="I2315:I2378" si="664">F2315-H2315</f>
        <v>-396822.32202531648</v>
      </c>
      <c r="J2315" s="8">
        <f t="shared" ref="J2315:J2378" si="665">D2315+I2315</f>
        <v>30805879.447571021</v>
      </c>
      <c r="K2315" s="8">
        <f>VLOOKUP('200mm'!J2315,Lookup!$A$3:$C$5200,2,TRUE)</f>
        <v>-1543</v>
      </c>
      <c r="L2315" s="8">
        <f t="shared" ref="L2315:L2378" si="666">C2315-K2315</f>
        <v>47.428571428569967</v>
      </c>
      <c r="M2315" s="8">
        <f t="shared" si="657"/>
        <v>1</v>
      </c>
      <c r="N2315" s="8">
        <f t="shared" si="658"/>
        <v>-1524.1428571428587</v>
      </c>
      <c r="O2315" s="8">
        <f t="shared" ref="O2315:O2378" si="667">0.000035*N2315^3+1.09612*N2315^2+11455.116638*N2315+46000000</f>
        <v>30963144.062163681</v>
      </c>
      <c r="P2315" s="8">
        <f t="shared" si="659"/>
        <v>239557.70743265748</v>
      </c>
      <c r="Q2315" s="8">
        <f t="shared" ref="Q2315:Q2378" si="668">P2315+F2315</f>
        <v>361135.385407341</v>
      </c>
      <c r="R2315" s="8">
        <f t="shared" ref="R2315:R2378" si="669">Q2315/(25*60*60)</f>
        <v>4.0126153934149</v>
      </c>
      <c r="S2315" s="9">
        <f t="shared" si="656"/>
        <v>-1524.1428571428587</v>
      </c>
      <c r="T2315">
        <f t="shared" ref="T2315:T2378" si="670">IF(S2315&lt;-2500,1,0)</f>
        <v>0</v>
      </c>
      <c r="U2315">
        <f t="shared" ref="U2315:U2378" si="671">IF(S2315&lt;-3000,1,0)</f>
        <v>0</v>
      </c>
      <c r="V2315" s="8">
        <v>2306</v>
      </c>
    </row>
    <row r="2316" spans="1:22" x14ac:dyDescent="0.25">
      <c r="A2316" s="6">
        <f>'Specific flow'!A11063</f>
        <v>41328</v>
      </c>
      <c r="B2316" s="19">
        <f>'Specific flow'!B11063</f>
        <v>1.3360965189873415</v>
      </c>
      <c r="C2316" s="9">
        <f t="shared" ref="C2316:C2379" si="672">S2315</f>
        <v>-1524.1428571428587</v>
      </c>
      <c r="D2316">
        <f t="shared" ref="D2316:D2379" si="673">0.000035*C2316^3+1.09612*C2316^2+11455.116638*C2316+46000000</f>
        <v>30963144.062163681</v>
      </c>
      <c r="E2316" s="7">
        <f t="shared" si="660"/>
        <v>1.3360965189873415</v>
      </c>
      <c r="F2316" s="8">
        <f t="shared" si="661"/>
        <v>115438.7392405063</v>
      </c>
      <c r="G2316" s="8">
        <f t="shared" si="662"/>
        <v>6</v>
      </c>
      <c r="H2316" s="8">
        <f t="shared" si="663"/>
        <v>518400</v>
      </c>
      <c r="I2316" s="8">
        <f t="shared" si="664"/>
        <v>-402961.26075949369</v>
      </c>
      <c r="J2316" s="8">
        <f t="shared" si="665"/>
        <v>30560182.801404186</v>
      </c>
      <c r="K2316" s="8">
        <f>VLOOKUP('200mm'!J2316,Lookup!$A$3:$C$5200,2,TRUE)</f>
        <v>-1573</v>
      </c>
      <c r="L2316" s="8">
        <f t="shared" si="666"/>
        <v>48.857142857141298</v>
      </c>
      <c r="M2316" s="8">
        <f t="shared" si="657"/>
        <v>1</v>
      </c>
      <c r="N2316" s="8">
        <f t="shared" si="658"/>
        <v>-1552.7142857142874</v>
      </c>
      <c r="O2316" s="8">
        <f t="shared" si="667"/>
        <v>30725114.656771842</v>
      </c>
      <c r="P2316" s="8">
        <f t="shared" si="659"/>
        <v>238029.4053918384</v>
      </c>
      <c r="Q2316" s="8">
        <f t="shared" si="668"/>
        <v>353468.14463234472</v>
      </c>
      <c r="R2316" s="8">
        <f t="shared" si="669"/>
        <v>3.9274238292482746</v>
      </c>
      <c r="S2316" s="9">
        <f t="shared" si="656"/>
        <v>-1552.7142857142874</v>
      </c>
      <c r="T2316">
        <f t="shared" si="670"/>
        <v>0</v>
      </c>
      <c r="U2316">
        <f t="shared" si="671"/>
        <v>0</v>
      </c>
      <c r="V2316" s="8">
        <v>2307</v>
      </c>
    </row>
    <row r="2317" spans="1:22" x14ac:dyDescent="0.25">
      <c r="A2317" s="6">
        <f>'Specific flow'!A11064</f>
        <v>41329</v>
      </c>
      <c r="B2317" s="19">
        <f>'Specific flow'!B11064</f>
        <v>1.2897579113924049</v>
      </c>
      <c r="C2317" s="9">
        <f t="shared" si="672"/>
        <v>-1552.7142857142874</v>
      </c>
      <c r="D2317">
        <f t="shared" si="673"/>
        <v>30725114.656771842</v>
      </c>
      <c r="E2317" s="7">
        <f t="shared" si="660"/>
        <v>1.2897579113924049</v>
      </c>
      <c r="F2317" s="8">
        <f t="shared" si="661"/>
        <v>111435.08354430378</v>
      </c>
      <c r="G2317" s="8">
        <f t="shared" si="662"/>
        <v>6</v>
      </c>
      <c r="H2317" s="8">
        <f t="shared" si="663"/>
        <v>518400</v>
      </c>
      <c r="I2317" s="8">
        <f t="shared" si="664"/>
        <v>-406964.91645569622</v>
      </c>
      <c r="J2317" s="8">
        <f t="shared" si="665"/>
        <v>30318149.740316145</v>
      </c>
      <c r="K2317" s="8">
        <f>VLOOKUP('200mm'!J2317,Lookup!$A$3:$C$5200,2,TRUE)</f>
        <v>-1602</v>
      </c>
      <c r="L2317" s="8">
        <f t="shared" si="666"/>
        <v>49.285714285712629</v>
      </c>
      <c r="M2317" s="8">
        <f t="shared" si="657"/>
        <v>1</v>
      </c>
      <c r="N2317" s="8">
        <f t="shared" si="658"/>
        <v>-1581.285714285716</v>
      </c>
      <c r="O2317" s="8">
        <f t="shared" si="667"/>
        <v>30488608.655461639</v>
      </c>
      <c r="P2317" s="8">
        <f t="shared" si="659"/>
        <v>236506.00131020322</v>
      </c>
      <c r="Q2317" s="8">
        <f t="shared" si="668"/>
        <v>347941.084854507</v>
      </c>
      <c r="R2317" s="8">
        <f t="shared" si="669"/>
        <v>3.8660120539389666</v>
      </c>
      <c r="S2317" s="9">
        <f t="shared" ref="S2317:S2380" si="674">MAX(K2317,N2317)</f>
        <v>-1581.285714285716</v>
      </c>
      <c r="T2317">
        <f t="shared" si="670"/>
        <v>0</v>
      </c>
      <c r="U2317">
        <f t="shared" si="671"/>
        <v>0</v>
      </c>
      <c r="V2317" s="8">
        <v>2308</v>
      </c>
    </row>
    <row r="2318" spans="1:22" x14ac:dyDescent="0.25">
      <c r="A2318" s="6">
        <f>'Specific flow'!A11065</f>
        <v>41330</v>
      </c>
      <c r="B2318" s="19">
        <f>'Specific flow'!B11065</f>
        <v>1.2310623417721518</v>
      </c>
      <c r="C2318" s="9">
        <f t="shared" si="672"/>
        <v>-1581.285714285716</v>
      </c>
      <c r="D2318">
        <f t="shared" si="673"/>
        <v>30488608.655461639</v>
      </c>
      <c r="E2318" s="7">
        <f t="shared" si="660"/>
        <v>1.2310623417721518</v>
      </c>
      <c r="F2318" s="8">
        <f t="shared" si="661"/>
        <v>106363.78632911392</v>
      </c>
      <c r="G2318" s="8">
        <f t="shared" si="662"/>
        <v>6</v>
      </c>
      <c r="H2318" s="8">
        <f t="shared" si="663"/>
        <v>518400</v>
      </c>
      <c r="I2318" s="8">
        <f t="shared" si="664"/>
        <v>-412036.21367088606</v>
      </c>
      <c r="J2318" s="8">
        <f t="shared" si="665"/>
        <v>30076572.441790752</v>
      </c>
      <c r="K2318" s="8">
        <f>VLOOKUP('200mm'!J2318,Lookup!$A$3:$C$5200,2,TRUE)</f>
        <v>-1632</v>
      </c>
      <c r="L2318" s="8">
        <f t="shared" si="666"/>
        <v>50.71428571428396</v>
      </c>
      <c r="M2318" s="8">
        <f t="shared" si="657"/>
        <v>1</v>
      </c>
      <c r="N2318" s="8">
        <f t="shared" si="658"/>
        <v>-1609.8571428571447</v>
      </c>
      <c r="O2318" s="8">
        <f t="shared" si="667"/>
        <v>30253621.160273883</v>
      </c>
      <c r="P2318" s="8">
        <f t="shared" si="659"/>
        <v>234987.49518775567</v>
      </c>
      <c r="Q2318" s="8">
        <f t="shared" si="668"/>
        <v>341351.28151686961</v>
      </c>
      <c r="R2318" s="8">
        <f t="shared" si="669"/>
        <v>3.7927920168541069</v>
      </c>
      <c r="S2318" s="9">
        <f t="shared" si="674"/>
        <v>-1609.8571428571447</v>
      </c>
      <c r="T2318">
        <f t="shared" si="670"/>
        <v>0</v>
      </c>
      <c r="U2318">
        <f t="shared" si="671"/>
        <v>0</v>
      </c>
      <c r="V2318" s="8">
        <v>2309</v>
      </c>
    </row>
    <row r="2319" spans="1:22" x14ac:dyDescent="0.25">
      <c r="A2319" s="6">
        <f>'Specific flow'!A11066</f>
        <v>41331</v>
      </c>
      <c r="B2319" s="19">
        <f>'Specific flow'!B11066</f>
        <v>1.2001699367088607</v>
      </c>
      <c r="C2319" s="9">
        <f t="shared" si="672"/>
        <v>-1609.8571428571447</v>
      </c>
      <c r="D2319">
        <f t="shared" si="673"/>
        <v>30253621.160273883</v>
      </c>
      <c r="E2319" s="7">
        <f t="shared" si="660"/>
        <v>1.2001699367088607</v>
      </c>
      <c r="F2319" s="8">
        <f t="shared" si="661"/>
        <v>103694.68253164557</v>
      </c>
      <c r="G2319" s="8">
        <f t="shared" si="662"/>
        <v>6</v>
      </c>
      <c r="H2319" s="8">
        <f t="shared" si="663"/>
        <v>518400</v>
      </c>
      <c r="I2319" s="8">
        <f t="shared" si="664"/>
        <v>-414705.31746835442</v>
      </c>
      <c r="J2319" s="8">
        <f t="shared" si="665"/>
        <v>29838915.842805531</v>
      </c>
      <c r="K2319" s="8">
        <f>VLOOKUP('200mm'!J2319,Lookup!$A$3:$C$5200,2,TRUE)</f>
        <v>-1661</v>
      </c>
      <c r="L2319" s="8">
        <f t="shared" si="666"/>
        <v>51.142857142855291</v>
      </c>
      <c r="M2319" s="8">
        <f t="shared" si="657"/>
        <v>1</v>
      </c>
      <c r="N2319" s="8">
        <f t="shared" si="658"/>
        <v>-1638.4285714285734</v>
      </c>
      <c r="O2319" s="8">
        <f t="shared" si="667"/>
        <v>30020147.273249391</v>
      </c>
      <c r="P2319" s="8">
        <f t="shared" si="659"/>
        <v>233473.88702449203</v>
      </c>
      <c r="Q2319" s="8">
        <f t="shared" si="668"/>
        <v>337168.56955613761</v>
      </c>
      <c r="R2319" s="8">
        <f t="shared" si="669"/>
        <v>3.74631743951264</v>
      </c>
      <c r="S2319" s="9">
        <f t="shared" si="674"/>
        <v>-1638.4285714285734</v>
      </c>
      <c r="T2319">
        <f t="shared" si="670"/>
        <v>0</v>
      </c>
      <c r="U2319">
        <f t="shared" si="671"/>
        <v>0</v>
      </c>
      <c r="V2319" s="8">
        <v>2310</v>
      </c>
    </row>
    <row r="2320" spans="1:22" x14ac:dyDescent="0.25">
      <c r="A2320" s="6">
        <f>'Specific flow'!A11067</f>
        <v>41332</v>
      </c>
      <c r="B2320" s="19">
        <f>'Specific flow'!B11067</f>
        <v>1.1677329113924049</v>
      </c>
      <c r="C2320" s="9">
        <f t="shared" si="672"/>
        <v>-1638.4285714285734</v>
      </c>
      <c r="D2320">
        <f t="shared" si="673"/>
        <v>30020147.273249391</v>
      </c>
      <c r="E2320" s="7">
        <f t="shared" si="660"/>
        <v>1.1677329113924049</v>
      </c>
      <c r="F2320" s="8">
        <f t="shared" si="661"/>
        <v>100892.12354430379</v>
      </c>
      <c r="G2320" s="8">
        <f t="shared" si="662"/>
        <v>6</v>
      </c>
      <c r="H2320" s="8">
        <f t="shared" si="663"/>
        <v>518400</v>
      </c>
      <c r="I2320" s="8">
        <f t="shared" si="664"/>
        <v>-417507.87645569618</v>
      </c>
      <c r="J2320" s="8">
        <f t="shared" si="665"/>
        <v>29602639.396793697</v>
      </c>
      <c r="K2320" s="8">
        <f>VLOOKUP('200mm'!J2320,Lookup!$A$3:$C$5200,2,TRUE)</f>
        <v>-1690</v>
      </c>
      <c r="L2320" s="8">
        <f t="shared" si="666"/>
        <v>51.571428571426623</v>
      </c>
      <c r="M2320" s="8">
        <f t="shared" si="657"/>
        <v>1</v>
      </c>
      <c r="N2320" s="8">
        <f t="shared" si="658"/>
        <v>-1667.000000000002</v>
      </c>
      <c r="O2320" s="8">
        <f t="shared" si="667"/>
        <v>29788182.096428983</v>
      </c>
      <c r="P2320" s="8">
        <f t="shared" si="659"/>
        <v>231965.17682040855</v>
      </c>
      <c r="Q2320" s="8">
        <f t="shared" si="668"/>
        <v>332857.30036471237</v>
      </c>
      <c r="R2320" s="8">
        <f t="shared" si="669"/>
        <v>3.6984144484968042</v>
      </c>
      <c r="S2320" s="9">
        <f t="shared" si="674"/>
        <v>-1667.000000000002</v>
      </c>
      <c r="T2320">
        <f t="shared" si="670"/>
        <v>0</v>
      </c>
      <c r="U2320">
        <f t="shared" si="671"/>
        <v>0</v>
      </c>
      <c r="V2320" s="8">
        <v>2311</v>
      </c>
    </row>
    <row r="2321" spans="1:22" x14ac:dyDescent="0.25">
      <c r="A2321" s="6">
        <f>'Specific flow'!A11068</f>
        <v>41333</v>
      </c>
      <c r="B2321" s="19">
        <f>'Specific flow'!B11068</f>
        <v>1.1522867088607593</v>
      </c>
      <c r="C2321" s="9">
        <f t="shared" si="672"/>
        <v>-1667.000000000002</v>
      </c>
      <c r="D2321">
        <f t="shared" si="673"/>
        <v>29788182.096428983</v>
      </c>
      <c r="E2321" s="7">
        <f t="shared" si="660"/>
        <v>1.1522867088607593</v>
      </c>
      <c r="F2321" s="8">
        <f t="shared" si="661"/>
        <v>99557.571645569609</v>
      </c>
      <c r="G2321" s="8">
        <f t="shared" si="662"/>
        <v>6</v>
      </c>
      <c r="H2321" s="8">
        <f t="shared" si="663"/>
        <v>518400</v>
      </c>
      <c r="I2321" s="8">
        <f t="shared" si="664"/>
        <v>-418842.42835443036</v>
      </c>
      <c r="J2321" s="8">
        <f t="shared" si="665"/>
        <v>29369339.668074552</v>
      </c>
      <c r="K2321" s="8">
        <f>VLOOKUP('200mm'!J2321,Lookup!$A$3:$C$5200,2,TRUE)</f>
        <v>-1720</v>
      </c>
      <c r="L2321" s="8">
        <f t="shared" si="666"/>
        <v>52.999999999997954</v>
      </c>
      <c r="M2321" s="8">
        <f t="shared" si="657"/>
        <v>1</v>
      </c>
      <c r="N2321" s="8">
        <f t="shared" si="658"/>
        <v>-1695.5714285714307</v>
      </c>
      <c r="O2321" s="8">
        <f t="shared" si="667"/>
        <v>29557720.73185347</v>
      </c>
      <c r="P2321" s="8">
        <f t="shared" si="659"/>
        <v>230461.36457551271</v>
      </c>
      <c r="Q2321" s="8">
        <f t="shared" si="668"/>
        <v>330018.93622108235</v>
      </c>
      <c r="R2321" s="8">
        <f t="shared" si="669"/>
        <v>3.6668770691231374</v>
      </c>
      <c r="S2321" s="9">
        <f t="shared" si="674"/>
        <v>-1695.5714285714307</v>
      </c>
      <c r="T2321">
        <f t="shared" si="670"/>
        <v>0</v>
      </c>
      <c r="U2321">
        <f t="shared" si="671"/>
        <v>0</v>
      </c>
      <c r="V2321" s="8">
        <v>2312</v>
      </c>
    </row>
    <row r="2322" spans="1:22" x14ac:dyDescent="0.25">
      <c r="A2322" s="6">
        <f>'Specific flow'!A11069</f>
        <v>41334</v>
      </c>
      <c r="B2322" s="19">
        <f>'Specific flow'!B11069</f>
        <v>1.1059481012658225</v>
      </c>
      <c r="C2322" s="9">
        <f t="shared" si="672"/>
        <v>-1695.5714285714307</v>
      </c>
      <c r="D2322">
        <f t="shared" si="673"/>
        <v>29557720.73185347</v>
      </c>
      <c r="E2322" s="7">
        <f t="shared" si="660"/>
        <v>1.1059481012658225</v>
      </c>
      <c r="F2322" s="8">
        <f t="shared" si="661"/>
        <v>95553.915949367074</v>
      </c>
      <c r="G2322" s="8">
        <f t="shared" si="662"/>
        <v>6</v>
      </c>
      <c r="H2322" s="8">
        <f t="shared" si="663"/>
        <v>518400</v>
      </c>
      <c r="I2322" s="8">
        <f t="shared" si="664"/>
        <v>-422846.0840506329</v>
      </c>
      <c r="J2322" s="8">
        <f t="shared" si="665"/>
        <v>29134874.647802837</v>
      </c>
      <c r="K2322" s="8">
        <f>VLOOKUP('200mm'!J2322,Lookup!$A$3:$C$5200,2,TRUE)</f>
        <v>-1749</v>
      </c>
      <c r="L2322" s="8">
        <f t="shared" si="666"/>
        <v>53.428571428569285</v>
      </c>
      <c r="M2322" s="8">
        <f t="shared" si="657"/>
        <v>1</v>
      </c>
      <c r="N2322" s="8">
        <f t="shared" si="658"/>
        <v>-1724.1428571428594</v>
      </c>
      <c r="O2322" s="8">
        <f t="shared" si="667"/>
        <v>29328758.281563677</v>
      </c>
      <c r="P2322" s="8">
        <f t="shared" si="659"/>
        <v>228962.45028979331</v>
      </c>
      <c r="Q2322" s="8">
        <f t="shared" si="668"/>
        <v>324516.36623916042</v>
      </c>
      <c r="R2322" s="8">
        <f t="shared" si="669"/>
        <v>3.6057374026573381</v>
      </c>
      <c r="S2322" s="9">
        <f t="shared" si="674"/>
        <v>-1724.1428571428594</v>
      </c>
      <c r="T2322">
        <f t="shared" si="670"/>
        <v>0</v>
      </c>
      <c r="U2322">
        <f t="shared" si="671"/>
        <v>0</v>
      </c>
      <c r="V2322" s="8">
        <v>2313</v>
      </c>
    </row>
    <row r="2323" spans="1:22" x14ac:dyDescent="0.25">
      <c r="A2323" s="6">
        <f>'Specific flow'!A11070</f>
        <v>41335</v>
      </c>
      <c r="B2323" s="19">
        <f>'Specific flow'!B11070</f>
        <v>1.1522867088607593</v>
      </c>
      <c r="C2323" s="9">
        <f t="shared" si="672"/>
        <v>-1724.1428571428594</v>
      </c>
      <c r="D2323">
        <f t="shared" si="673"/>
        <v>29328758.281563677</v>
      </c>
      <c r="E2323" s="7">
        <f t="shared" si="660"/>
        <v>1.1522867088607593</v>
      </c>
      <c r="F2323" s="8">
        <f t="shared" si="661"/>
        <v>99557.571645569609</v>
      </c>
      <c r="G2323" s="8">
        <f t="shared" si="662"/>
        <v>6</v>
      </c>
      <c r="H2323" s="8">
        <f t="shared" si="663"/>
        <v>518400</v>
      </c>
      <c r="I2323" s="8">
        <f t="shared" si="664"/>
        <v>-418842.42835443036</v>
      </c>
      <c r="J2323" s="8">
        <f t="shared" si="665"/>
        <v>28909915.853209246</v>
      </c>
      <c r="K2323" s="8">
        <f>VLOOKUP('200mm'!J2323,Lookup!$A$3:$C$5200,2,TRUE)</f>
        <v>-1777</v>
      </c>
      <c r="L2323" s="8">
        <f t="shared" si="666"/>
        <v>52.857142857140616</v>
      </c>
      <c r="M2323" s="8">
        <f t="shared" si="657"/>
        <v>1</v>
      </c>
      <c r="N2323" s="8">
        <f t="shared" si="658"/>
        <v>-1752.7142857142881</v>
      </c>
      <c r="O2323" s="8">
        <f t="shared" si="667"/>
        <v>29101289.847600412</v>
      </c>
      <c r="P2323" s="8">
        <f t="shared" si="659"/>
        <v>227468.43396326527</v>
      </c>
      <c r="Q2323" s="8">
        <f t="shared" si="668"/>
        <v>327026.00560883491</v>
      </c>
      <c r="R2323" s="8">
        <f t="shared" si="669"/>
        <v>3.6336222845426103</v>
      </c>
      <c r="S2323" s="9">
        <f t="shared" si="674"/>
        <v>-1752.7142857142881</v>
      </c>
      <c r="T2323">
        <f t="shared" si="670"/>
        <v>0</v>
      </c>
      <c r="U2323">
        <f t="shared" si="671"/>
        <v>0</v>
      </c>
      <c r="V2323" s="8">
        <v>2314</v>
      </c>
    </row>
    <row r="2324" spans="1:22" x14ac:dyDescent="0.25">
      <c r="A2324" s="6">
        <f>'Specific flow'!A11071</f>
        <v>41336</v>
      </c>
      <c r="B2324" s="19">
        <f>'Specific flow'!B11071</f>
        <v>1.1414743670886074</v>
      </c>
      <c r="C2324" s="9">
        <f t="shared" si="672"/>
        <v>-1752.7142857142881</v>
      </c>
      <c r="D2324">
        <f t="shared" si="673"/>
        <v>29101289.847600412</v>
      </c>
      <c r="E2324" s="7">
        <f t="shared" si="660"/>
        <v>1.1414743670886074</v>
      </c>
      <c r="F2324" s="8">
        <f t="shared" si="661"/>
        <v>98623.385316455679</v>
      </c>
      <c r="G2324" s="8">
        <f t="shared" si="662"/>
        <v>6</v>
      </c>
      <c r="H2324" s="8">
        <f t="shared" si="663"/>
        <v>518400</v>
      </c>
      <c r="I2324" s="8">
        <f t="shared" si="664"/>
        <v>-419776.61468354432</v>
      </c>
      <c r="J2324" s="8">
        <f t="shared" si="665"/>
        <v>28681513.232916865</v>
      </c>
      <c r="K2324" s="8">
        <f>VLOOKUP('200mm'!J2324,Lookup!$A$3:$C$5200,2,TRUE)</f>
        <v>-1806</v>
      </c>
      <c r="L2324" s="8">
        <f t="shared" si="666"/>
        <v>53.285714285711947</v>
      </c>
      <c r="M2324" s="8">
        <f t="shared" si="657"/>
        <v>1</v>
      </c>
      <c r="N2324" s="8">
        <f t="shared" si="658"/>
        <v>-1781.2857142857167</v>
      </c>
      <c r="O2324" s="8">
        <f t="shared" si="667"/>
        <v>28875310.53200449</v>
      </c>
      <c r="P2324" s="8">
        <f t="shared" si="659"/>
        <v>225979.31559592113</v>
      </c>
      <c r="Q2324" s="8">
        <f t="shared" si="668"/>
        <v>324602.70091237681</v>
      </c>
      <c r="R2324" s="8">
        <f t="shared" si="669"/>
        <v>3.6066966768041868</v>
      </c>
      <c r="S2324" s="9">
        <f t="shared" si="674"/>
        <v>-1781.2857142857167</v>
      </c>
      <c r="T2324">
        <f t="shared" si="670"/>
        <v>0</v>
      </c>
      <c r="U2324">
        <f t="shared" si="671"/>
        <v>0</v>
      </c>
      <c r="V2324" s="8">
        <v>2315</v>
      </c>
    </row>
    <row r="2325" spans="1:22" x14ac:dyDescent="0.25">
      <c r="A2325" s="6">
        <f>'Specific flow'!A11072</f>
        <v>41337</v>
      </c>
      <c r="B2325" s="19">
        <f>'Specific flow'!B11072</f>
        <v>1.1847237341772152</v>
      </c>
      <c r="C2325" s="9">
        <f t="shared" si="672"/>
        <v>-1781.2857142857167</v>
      </c>
      <c r="D2325">
        <f t="shared" si="673"/>
        <v>28875310.53200449</v>
      </c>
      <c r="E2325" s="7">
        <f t="shared" si="660"/>
        <v>1.1847237341772152</v>
      </c>
      <c r="F2325" s="8">
        <f t="shared" si="661"/>
        <v>102360.1306329114</v>
      </c>
      <c r="G2325" s="8">
        <f t="shared" si="662"/>
        <v>6</v>
      </c>
      <c r="H2325" s="8">
        <f t="shared" si="663"/>
        <v>518400</v>
      </c>
      <c r="I2325" s="8">
        <f t="shared" si="664"/>
        <v>-416039.8693670886</v>
      </c>
      <c r="J2325" s="8">
        <f t="shared" si="665"/>
        <v>28459270.662637401</v>
      </c>
      <c r="K2325" s="8">
        <f>VLOOKUP('200mm'!J2325,Lookup!$A$3:$C$5200,2,TRUE)</f>
        <v>-1835</v>
      </c>
      <c r="L2325" s="8">
        <f t="shared" si="666"/>
        <v>53.714285714283278</v>
      </c>
      <c r="M2325" s="8">
        <f t="shared" si="657"/>
        <v>1</v>
      </c>
      <c r="N2325" s="8">
        <f t="shared" si="658"/>
        <v>-1809.8571428571454</v>
      </c>
      <c r="O2325" s="8">
        <f t="shared" si="667"/>
        <v>28650815.436816737</v>
      </c>
      <c r="P2325" s="8">
        <f t="shared" si="659"/>
        <v>224495.09518775344</v>
      </c>
      <c r="Q2325" s="8">
        <f t="shared" si="668"/>
        <v>326855.22582066484</v>
      </c>
      <c r="R2325" s="8">
        <f t="shared" si="669"/>
        <v>3.6317247313407206</v>
      </c>
      <c r="S2325" s="9">
        <f t="shared" si="674"/>
        <v>-1809.8571428571454</v>
      </c>
      <c r="T2325">
        <f t="shared" si="670"/>
        <v>0</v>
      </c>
      <c r="U2325">
        <f t="shared" si="671"/>
        <v>0</v>
      </c>
      <c r="V2325" s="8">
        <v>2316</v>
      </c>
    </row>
    <row r="2326" spans="1:22" x14ac:dyDescent="0.25">
      <c r="A2326" s="6">
        <f>'Specific flow'!A11073</f>
        <v>41338</v>
      </c>
      <c r="B2326" s="19">
        <f>'Specific flow'!B11073</f>
        <v>1.2418746835443037</v>
      </c>
      <c r="C2326" s="9">
        <f t="shared" si="672"/>
        <v>-1809.8571428571454</v>
      </c>
      <c r="D2326">
        <f t="shared" si="673"/>
        <v>28650815.436816737</v>
      </c>
      <c r="E2326" s="7">
        <f t="shared" si="660"/>
        <v>1.2418746835443037</v>
      </c>
      <c r="F2326" s="8">
        <f t="shared" si="661"/>
        <v>107297.97265822784</v>
      </c>
      <c r="G2326" s="8">
        <f t="shared" si="662"/>
        <v>6</v>
      </c>
      <c r="H2326" s="8">
        <f t="shared" si="663"/>
        <v>518400</v>
      </c>
      <c r="I2326" s="8">
        <f t="shared" si="664"/>
        <v>-411102.02734177216</v>
      </c>
      <c r="J2326" s="8">
        <f t="shared" si="665"/>
        <v>28239713.409474965</v>
      </c>
      <c r="K2326" s="8">
        <f>VLOOKUP('200mm'!J2326,Lookup!$A$3:$C$5200,2,TRUE)</f>
        <v>-1863</v>
      </c>
      <c r="L2326" s="8">
        <f t="shared" si="666"/>
        <v>53.142857142854609</v>
      </c>
      <c r="M2326" s="8">
        <f t="shared" si="657"/>
        <v>1</v>
      </c>
      <c r="N2326" s="8">
        <f t="shared" si="658"/>
        <v>-1838.4285714285741</v>
      </c>
      <c r="O2326" s="8">
        <f t="shared" si="667"/>
        <v>28427799.66407796</v>
      </c>
      <c r="P2326" s="8">
        <f t="shared" si="659"/>
        <v>223015.7727387771</v>
      </c>
      <c r="Q2326" s="8">
        <f t="shared" si="668"/>
        <v>330313.74539700494</v>
      </c>
      <c r="R2326" s="8">
        <f t="shared" si="669"/>
        <v>3.6701527266333884</v>
      </c>
      <c r="S2326" s="9">
        <f t="shared" si="674"/>
        <v>-1838.4285714285741</v>
      </c>
      <c r="T2326">
        <f t="shared" si="670"/>
        <v>0</v>
      </c>
      <c r="U2326">
        <f t="shared" si="671"/>
        <v>0</v>
      </c>
      <c r="V2326" s="8">
        <v>2317</v>
      </c>
    </row>
    <row r="2327" spans="1:22" x14ac:dyDescent="0.25">
      <c r="A2327" s="6">
        <f>'Specific flow'!A11074</f>
        <v>41339</v>
      </c>
      <c r="B2327" s="19">
        <f>'Specific flow'!B11074</f>
        <v>1.1476528481012658</v>
      </c>
      <c r="C2327" s="9">
        <f t="shared" si="672"/>
        <v>-1838.4285714285741</v>
      </c>
      <c r="D2327">
        <f t="shared" si="673"/>
        <v>28427799.66407796</v>
      </c>
      <c r="E2327" s="7">
        <f t="shared" si="660"/>
        <v>1.1476528481012658</v>
      </c>
      <c r="F2327" s="8">
        <f t="shared" si="661"/>
        <v>99157.206075949362</v>
      </c>
      <c r="G2327" s="8">
        <f t="shared" si="662"/>
        <v>6</v>
      </c>
      <c r="H2327" s="8">
        <f t="shared" si="663"/>
        <v>518400</v>
      </c>
      <c r="I2327" s="8">
        <f t="shared" si="664"/>
        <v>-419242.79392405064</v>
      </c>
      <c r="J2327" s="8">
        <f t="shared" si="665"/>
        <v>28008556.870153908</v>
      </c>
      <c r="K2327" s="8">
        <f>VLOOKUP('200mm'!J2327,Lookup!$A$3:$C$5200,2,TRUE)</f>
        <v>-1893</v>
      </c>
      <c r="L2327" s="8">
        <f t="shared" si="666"/>
        <v>54.57142857142594</v>
      </c>
      <c r="M2327" s="8">
        <f t="shared" si="657"/>
        <v>1</v>
      </c>
      <c r="N2327" s="8">
        <f t="shared" si="658"/>
        <v>-1867.0000000000027</v>
      </c>
      <c r="O2327" s="8">
        <f t="shared" si="667"/>
        <v>28206258.315828979</v>
      </c>
      <c r="P2327" s="8">
        <f t="shared" si="659"/>
        <v>221541.34824898094</v>
      </c>
      <c r="Q2327" s="8">
        <f t="shared" si="668"/>
        <v>320698.5543249303</v>
      </c>
      <c r="R2327" s="8">
        <f t="shared" si="669"/>
        <v>3.5633172702770035</v>
      </c>
      <c r="S2327" s="9">
        <f t="shared" si="674"/>
        <v>-1867.0000000000027</v>
      </c>
      <c r="T2327">
        <f t="shared" si="670"/>
        <v>0</v>
      </c>
      <c r="U2327">
        <f t="shared" si="671"/>
        <v>0</v>
      </c>
      <c r="V2327" s="8">
        <v>2318</v>
      </c>
    </row>
    <row r="2328" spans="1:22" x14ac:dyDescent="0.25">
      <c r="A2328" s="6">
        <f>'Specific flow'!A11075</f>
        <v>41340</v>
      </c>
      <c r="B2328" s="19">
        <f>'Specific flow'!B11075</f>
        <v>1.2743117088607594</v>
      </c>
      <c r="C2328" s="9">
        <f t="shared" si="672"/>
        <v>-1867.0000000000027</v>
      </c>
      <c r="D2328">
        <f t="shared" si="673"/>
        <v>28206258.315828979</v>
      </c>
      <c r="E2328" s="7">
        <f t="shared" si="660"/>
        <v>1.2743117088607594</v>
      </c>
      <c r="F2328" s="8">
        <f t="shared" si="661"/>
        <v>110100.53164556962</v>
      </c>
      <c r="G2328" s="8">
        <f t="shared" si="662"/>
        <v>6</v>
      </c>
      <c r="H2328" s="8">
        <f t="shared" si="663"/>
        <v>518400</v>
      </c>
      <c r="I2328" s="8">
        <f t="shared" si="664"/>
        <v>-408299.4683544304</v>
      </c>
      <c r="J2328" s="8">
        <f t="shared" si="665"/>
        <v>27797958.847474549</v>
      </c>
      <c r="K2328" s="8">
        <f>VLOOKUP('200mm'!J2328,Lookup!$A$3:$C$5200,2,TRUE)</f>
        <v>-1921</v>
      </c>
      <c r="L2328" s="8">
        <f t="shared" si="666"/>
        <v>53.999999999997272</v>
      </c>
      <c r="M2328" s="8">
        <f t="shared" si="657"/>
        <v>1</v>
      </c>
      <c r="N2328" s="8">
        <f t="shared" si="658"/>
        <v>-1895.5714285714314</v>
      </c>
      <c r="O2328" s="8">
        <f t="shared" si="667"/>
        <v>27986186.494110614</v>
      </c>
      <c r="P2328" s="8">
        <f t="shared" si="659"/>
        <v>220071.82171836495</v>
      </c>
      <c r="Q2328" s="8">
        <f t="shared" si="668"/>
        <v>330172.35336393456</v>
      </c>
      <c r="R2328" s="8">
        <f t="shared" si="669"/>
        <v>3.6685817040437172</v>
      </c>
      <c r="S2328" s="9">
        <f t="shared" si="674"/>
        <v>-1895.5714285714314</v>
      </c>
      <c r="T2328">
        <f t="shared" si="670"/>
        <v>0</v>
      </c>
      <c r="U2328">
        <f t="shared" si="671"/>
        <v>0</v>
      </c>
      <c r="V2328" s="8">
        <v>2319</v>
      </c>
    </row>
    <row r="2329" spans="1:22" x14ac:dyDescent="0.25">
      <c r="A2329" s="6">
        <f>'Specific flow'!A11076</f>
        <v>41341</v>
      </c>
      <c r="B2329" s="19">
        <f>'Specific flow'!B11076</f>
        <v>1.1167604430379745</v>
      </c>
      <c r="C2329" s="9">
        <f t="shared" si="672"/>
        <v>-1895.5714285714314</v>
      </c>
      <c r="D2329">
        <f t="shared" si="673"/>
        <v>27986186.494110614</v>
      </c>
      <c r="E2329" s="7">
        <f t="shared" si="660"/>
        <v>1.1167604430379745</v>
      </c>
      <c r="F2329" s="8">
        <f t="shared" si="661"/>
        <v>96488.10227848099</v>
      </c>
      <c r="G2329" s="8">
        <f t="shared" si="662"/>
        <v>6</v>
      </c>
      <c r="H2329" s="8">
        <f t="shared" si="663"/>
        <v>518400</v>
      </c>
      <c r="I2329" s="8">
        <f t="shared" si="664"/>
        <v>-421911.897721519</v>
      </c>
      <c r="J2329" s="8">
        <f t="shared" si="665"/>
        <v>27564274.596389096</v>
      </c>
      <c r="K2329" s="8">
        <f>VLOOKUP('200mm'!J2329,Lookup!$A$3:$C$5200,2,TRUE)</f>
        <v>-1951</v>
      </c>
      <c r="L2329" s="8">
        <f t="shared" si="666"/>
        <v>55.428571428568603</v>
      </c>
      <c r="M2329" s="8">
        <f t="shared" si="657"/>
        <v>1</v>
      </c>
      <c r="N2329" s="8">
        <f t="shared" si="658"/>
        <v>-1924.1428571428601</v>
      </c>
      <c r="O2329" s="8">
        <f t="shared" si="667"/>
        <v>27767579.30096367</v>
      </c>
      <c r="P2329" s="8">
        <f t="shared" si="659"/>
        <v>218607.19314694405</v>
      </c>
      <c r="Q2329" s="8">
        <f t="shared" si="668"/>
        <v>315095.29542542505</v>
      </c>
      <c r="R2329" s="8">
        <f t="shared" si="669"/>
        <v>3.5010588380602785</v>
      </c>
      <c r="S2329" s="9">
        <f t="shared" si="674"/>
        <v>-1924.1428571428601</v>
      </c>
      <c r="T2329">
        <f t="shared" si="670"/>
        <v>0</v>
      </c>
      <c r="U2329">
        <f t="shared" si="671"/>
        <v>0</v>
      </c>
      <c r="V2329" s="8">
        <v>2320</v>
      </c>
    </row>
    <row r="2330" spans="1:22" x14ac:dyDescent="0.25">
      <c r="A2330" s="6">
        <f>'Specific flow'!A11077</f>
        <v>41342</v>
      </c>
      <c r="B2330" s="19">
        <f>'Specific flow'!B11077</f>
        <v>1.1059481012658225</v>
      </c>
      <c r="C2330" s="9">
        <f t="shared" si="672"/>
        <v>-1924.1428571428601</v>
      </c>
      <c r="D2330">
        <f t="shared" si="673"/>
        <v>27767579.30096367</v>
      </c>
      <c r="E2330" s="7">
        <f t="shared" si="660"/>
        <v>1.1059481012658225</v>
      </c>
      <c r="F2330" s="8">
        <f t="shared" si="661"/>
        <v>95553.915949367074</v>
      </c>
      <c r="G2330" s="8">
        <f t="shared" si="662"/>
        <v>6</v>
      </c>
      <c r="H2330" s="8">
        <f t="shared" si="663"/>
        <v>518400</v>
      </c>
      <c r="I2330" s="8">
        <f t="shared" si="664"/>
        <v>-422846.0840506329</v>
      </c>
      <c r="J2330" s="8">
        <f t="shared" si="665"/>
        <v>27344733.216913037</v>
      </c>
      <c r="K2330" s="8">
        <f>VLOOKUP('200mm'!J2330,Lookup!$A$3:$C$5200,2,TRUE)</f>
        <v>-1980</v>
      </c>
      <c r="L2330" s="8">
        <f t="shared" si="666"/>
        <v>55.857142857139934</v>
      </c>
      <c r="M2330" s="8">
        <f t="shared" si="657"/>
        <v>1</v>
      </c>
      <c r="N2330" s="8">
        <f t="shared" si="658"/>
        <v>-1952.7142857142887</v>
      </c>
      <c r="O2330" s="8">
        <f t="shared" si="667"/>
        <v>27550431.838428978</v>
      </c>
      <c r="P2330" s="8">
        <f t="shared" si="659"/>
        <v>217147.46253469214</v>
      </c>
      <c r="Q2330" s="8">
        <f t="shared" si="668"/>
        <v>312701.37848405924</v>
      </c>
      <c r="R2330" s="8">
        <f t="shared" si="669"/>
        <v>3.4744597609339918</v>
      </c>
      <c r="S2330" s="9">
        <f t="shared" si="674"/>
        <v>-1952.7142857142887</v>
      </c>
      <c r="T2330">
        <f t="shared" si="670"/>
        <v>0</v>
      </c>
      <c r="U2330">
        <f t="shared" si="671"/>
        <v>0</v>
      </c>
      <c r="V2330" s="8">
        <v>2321</v>
      </c>
    </row>
    <row r="2331" spans="1:22" x14ac:dyDescent="0.25">
      <c r="A2331" s="6">
        <f>'Specific flow'!A11078</f>
        <v>41343</v>
      </c>
      <c r="B2331" s="19">
        <f>'Specific flow'!B11078</f>
        <v>1.0503417721518988</v>
      </c>
      <c r="C2331" s="9">
        <f t="shared" si="672"/>
        <v>-1952.7142857142887</v>
      </c>
      <c r="D2331">
        <f t="shared" si="673"/>
        <v>27550431.838428978</v>
      </c>
      <c r="E2331" s="7">
        <f t="shared" si="660"/>
        <v>1.0503417721518988</v>
      </c>
      <c r="F2331" s="8">
        <f t="shared" si="661"/>
        <v>90749.529113924058</v>
      </c>
      <c r="G2331" s="8">
        <f t="shared" si="662"/>
        <v>6</v>
      </c>
      <c r="H2331" s="8">
        <f t="shared" si="663"/>
        <v>518400</v>
      </c>
      <c r="I2331" s="8">
        <f t="shared" si="664"/>
        <v>-427650.47088607593</v>
      </c>
      <c r="J2331" s="8">
        <f t="shared" si="665"/>
        <v>27122781.3675429</v>
      </c>
      <c r="K2331" s="8">
        <f>VLOOKUP('200mm'!J2331,Lookup!$A$3:$C$5200,2,TRUE)</f>
        <v>-2010</v>
      </c>
      <c r="L2331" s="8">
        <f t="shared" si="666"/>
        <v>57.285714285711265</v>
      </c>
      <c r="M2331" s="8">
        <f t="shared" si="657"/>
        <v>1</v>
      </c>
      <c r="N2331" s="8">
        <f t="shared" si="658"/>
        <v>-1981.2857142857174</v>
      </c>
      <c r="O2331" s="8">
        <f t="shared" si="667"/>
        <v>27334739.208547346</v>
      </c>
      <c r="P2331" s="8">
        <f t="shared" si="659"/>
        <v>215692.62988163158</v>
      </c>
      <c r="Q2331" s="8">
        <f t="shared" si="668"/>
        <v>306442.15899555566</v>
      </c>
      <c r="R2331" s="8">
        <f t="shared" si="669"/>
        <v>3.4049128777283961</v>
      </c>
      <c r="S2331" s="9">
        <f t="shared" si="674"/>
        <v>-1981.2857142857174</v>
      </c>
      <c r="T2331">
        <f t="shared" si="670"/>
        <v>0</v>
      </c>
      <c r="U2331">
        <f t="shared" si="671"/>
        <v>0</v>
      </c>
      <c r="V2331" s="8">
        <v>2322</v>
      </c>
    </row>
    <row r="2332" spans="1:22" x14ac:dyDescent="0.25">
      <c r="A2332" s="6">
        <f>'Specific flow'!A11079</f>
        <v>41344</v>
      </c>
      <c r="B2332" s="19">
        <f>'Specific flow'!B11079</f>
        <v>1.0611541139240506</v>
      </c>
      <c r="C2332" s="9">
        <f t="shared" si="672"/>
        <v>-1981.2857142857174</v>
      </c>
      <c r="D2332">
        <f t="shared" si="673"/>
        <v>27334739.208547346</v>
      </c>
      <c r="E2332" s="7">
        <f t="shared" si="660"/>
        <v>1.0611541139240506</v>
      </c>
      <c r="F2332" s="8">
        <f t="shared" si="661"/>
        <v>91683.715443037974</v>
      </c>
      <c r="G2332" s="8">
        <f t="shared" si="662"/>
        <v>6</v>
      </c>
      <c r="H2332" s="8">
        <f t="shared" si="663"/>
        <v>518400</v>
      </c>
      <c r="I2332" s="8">
        <f t="shared" si="664"/>
        <v>-426716.28455696203</v>
      </c>
      <c r="J2332" s="8">
        <f t="shared" si="665"/>
        <v>26908022.923990384</v>
      </c>
      <c r="K2332" s="8">
        <f>VLOOKUP('200mm'!J2332,Lookup!$A$3:$C$5200,2,TRUE)</f>
        <v>-2039</v>
      </c>
      <c r="L2332" s="8">
        <f t="shared" si="666"/>
        <v>57.714285714282596</v>
      </c>
      <c r="M2332" s="8">
        <f t="shared" si="657"/>
        <v>1</v>
      </c>
      <c r="N2332" s="8">
        <f t="shared" si="658"/>
        <v>-2009.8571428571461</v>
      </c>
      <c r="O2332" s="8">
        <f t="shared" si="667"/>
        <v>27120496.513359588</v>
      </c>
      <c r="P2332" s="8">
        <f t="shared" si="659"/>
        <v>214242.69518775865</v>
      </c>
      <c r="Q2332" s="8">
        <f t="shared" si="668"/>
        <v>305926.41063079663</v>
      </c>
      <c r="R2332" s="8">
        <f t="shared" si="669"/>
        <v>3.3991823403421848</v>
      </c>
      <c r="S2332" s="9">
        <f t="shared" si="674"/>
        <v>-2009.8571428571461</v>
      </c>
      <c r="T2332">
        <f t="shared" si="670"/>
        <v>0</v>
      </c>
      <c r="U2332">
        <f t="shared" si="671"/>
        <v>0</v>
      </c>
      <c r="V2332" s="8">
        <v>2323</v>
      </c>
    </row>
    <row r="2333" spans="1:22" x14ac:dyDescent="0.25">
      <c r="A2333" s="6">
        <f>'Specific flow'!A11080</f>
        <v>41345</v>
      </c>
      <c r="B2333" s="19">
        <f>'Specific flow'!B11080</f>
        <v>1.0503417721518988</v>
      </c>
      <c r="C2333" s="9">
        <f t="shared" si="672"/>
        <v>-2009.8571428571461</v>
      </c>
      <c r="D2333">
        <f t="shared" si="673"/>
        <v>27120496.513359588</v>
      </c>
      <c r="E2333" s="7">
        <f t="shared" si="660"/>
        <v>1.0503417721518988</v>
      </c>
      <c r="F2333" s="8">
        <f t="shared" si="661"/>
        <v>90749.529113924058</v>
      </c>
      <c r="G2333" s="8">
        <f t="shared" si="662"/>
        <v>6</v>
      </c>
      <c r="H2333" s="8">
        <f t="shared" si="663"/>
        <v>518400</v>
      </c>
      <c r="I2333" s="8">
        <f t="shared" si="664"/>
        <v>-427650.47088607593</v>
      </c>
      <c r="J2333" s="8">
        <f t="shared" si="665"/>
        <v>26692846.04247351</v>
      </c>
      <c r="K2333" s="8">
        <f>VLOOKUP('200mm'!J2333,Lookup!$A$3:$C$5200,2,TRUE)</f>
        <v>-2068</v>
      </c>
      <c r="L2333" s="8">
        <f t="shared" si="666"/>
        <v>58.142857142853927</v>
      </c>
      <c r="M2333" s="8">
        <f t="shared" si="657"/>
        <v>1</v>
      </c>
      <c r="N2333" s="8">
        <f t="shared" si="658"/>
        <v>-2038.4285714285747</v>
      </c>
      <c r="O2333" s="8">
        <f t="shared" si="667"/>
        <v>26907698.854906529</v>
      </c>
      <c r="P2333" s="8">
        <f t="shared" si="659"/>
        <v>212797.65845305845</v>
      </c>
      <c r="Q2333" s="8">
        <f t="shared" si="668"/>
        <v>303547.18756698252</v>
      </c>
      <c r="R2333" s="8">
        <f t="shared" si="669"/>
        <v>3.3727465285220282</v>
      </c>
      <c r="S2333" s="9">
        <f t="shared" si="674"/>
        <v>-2038.4285714285747</v>
      </c>
      <c r="T2333">
        <f t="shared" si="670"/>
        <v>0</v>
      </c>
      <c r="U2333">
        <f t="shared" si="671"/>
        <v>0</v>
      </c>
      <c r="V2333" s="8">
        <v>2324</v>
      </c>
    </row>
    <row r="2334" spans="1:22" x14ac:dyDescent="0.25">
      <c r="A2334" s="6">
        <f>'Specific flow'!A11081</f>
        <v>41346</v>
      </c>
      <c r="B2334" s="19">
        <f>'Specific flow'!B11081</f>
        <v>1.0132708860759494</v>
      </c>
      <c r="C2334" s="9">
        <f t="shared" si="672"/>
        <v>-2038.4285714285747</v>
      </c>
      <c r="D2334">
        <f t="shared" si="673"/>
        <v>26907698.854906529</v>
      </c>
      <c r="E2334" s="7">
        <f t="shared" si="660"/>
        <v>1.0132708860759494</v>
      </c>
      <c r="F2334" s="8">
        <f t="shared" si="661"/>
        <v>87546.604556962033</v>
      </c>
      <c r="G2334" s="8">
        <f t="shared" si="662"/>
        <v>6</v>
      </c>
      <c r="H2334" s="8">
        <f t="shared" si="663"/>
        <v>518400</v>
      </c>
      <c r="I2334" s="8">
        <f t="shared" si="664"/>
        <v>-430853.39544303797</v>
      </c>
      <c r="J2334" s="8">
        <f t="shared" si="665"/>
        <v>26476845.459463492</v>
      </c>
      <c r="K2334" s="8">
        <f>VLOOKUP('200mm'!J2334,Lookup!$A$3:$C$5200,2,TRUE)</f>
        <v>-2097</v>
      </c>
      <c r="L2334" s="8">
        <f t="shared" si="666"/>
        <v>58.571428571425258</v>
      </c>
      <c r="M2334" s="8">
        <f t="shared" si="657"/>
        <v>1</v>
      </c>
      <c r="N2334" s="8">
        <f t="shared" si="658"/>
        <v>-2067.0000000000032</v>
      </c>
      <c r="O2334" s="8">
        <f t="shared" si="667"/>
        <v>26696341.33522898</v>
      </c>
      <c r="P2334" s="8">
        <f t="shared" si="659"/>
        <v>211357.5196775496</v>
      </c>
      <c r="Q2334" s="8">
        <f t="shared" si="668"/>
        <v>298904.12423451163</v>
      </c>
      <c r="R2334" s="8">
        <f t="shared" si="669"/>
        <v>3.3211569359390181</v>
      </c>
      <c r="S2334" s="9">
        <f t="shared" si="674"/>
        <v>-2067.0000000000032</v>
      </c>
      <c r="T2334">
        <f t="shared" si="670"/>
        <v>0</v>
      </c>
      <c r="U2334">
        <f t="shared" si="671"/>
        <v>0</v>
      </c>
      <c r="V2334" s="8">
        <v>2325</v>
      </c>
    </row>
    <row r="2335" spans="1:22" x14ac:dyDescent="0.25">
      <c r="A2335" s="6">
        <f>'Specific flow'!A11082</f>
        <v>41347</v>
      </c>
      <c r="B2335" s="19">
        <f>'Specific flow'!B11082</f>
        <v>0.98237848101265801</v>
      </c>
      <c r="C2335" s="9">
        <f t="shared" si="672"/>
        <v>-2067.0000000000032</v>
      </c>
      <c r="D2335">
        <f t="shared" si="673"/>
        <v>26696341.33522898</v>
      </c>
      <c r="E2335" s="7">
        <f t="shared" si="660"/>
        <v>0.98237848101265801</v>
      </c>
      <c r="F2335" s="8">
        <f t="shared" si="661"/>
        <v>84877.500759493647</v>
      </c>
      <c r="G2335" s="8">
        <f t="shared" si="662"/>
        <v>6</v>
      </c>
      <c r="H2335" s="8">
        <f t="shared" si="663"/>
        <v>518400</v>
      </c>
      <c r="I2335" s="8">
        <f t="shared" si="664"/>
        <v>-433522.49924050632</v>
      </c>
      <c r="J2335" s="8">
        <f t="shared" si="665"/>
        <v>26262818.835988473</v>
      </c>
      <c r="K2335" s="8">
        <f>VLOOKUP('200mm'!J2335,Lookup!$A$3:$C$5200,2,TRUE)</f>
        <v>-2127</v>
      </c>
      <c r="L2335" s="8">
        <f t="shared" si="666"/>
        <v>59.999999999996817</v>
      </c>
      <c r="M2335" s="8">
        <f t="shared" si="657"/>
        <v>1</v>
      </c>
      <c r="N2335" s="8">
        <f t="shared" si="658"/>
        <v>-2095.5714285714316</v>
      </c>
      <c r="O2335" s="8">
        <f t="shared" si="667"/>
        <v>26486419.056367755</v>
      </c>
      <c r="P2335" s="8">
        <f t="shared" si="659"/>
        <v>209922.27886122465</v>
      </c>
      <c r="Q2335" s="8">
        <f t="shared" si="668"/>
        <v>294799.77962071833</v>
      </c>
      <c r="R2335" s="8">
        <f t="shared" si="669"/>
        <v>3.2755531068968704</v>
      </c>
      <c r="S2335" s="9">
        <f t="shared" si="674"/>
        <v>-2095.5714285714316</v>
      </c>
      <c r="T2335">
        <f t="shared" si="670"/>
        <v>0</v>
      </c>
      <c r="U2335">
        <f t="shared" si="671"/>
        <v>0</v>
      </c>
      <c r="V2335" s="8">
        <v>2326</v>
      </c>
    </row>
    <row r="2336" spans="1:22" x14ac:dyDescent="0.25">
      <c r="A2336" s="6">
        <f>'Specific flow'!A11083</f>
        <v>41348</v>
      </c>
      <c r="B2336" s="19">
        <f>'Specific flow'!B11083</f>
        <v>0.93140601265822776</v>
      </c>
      <c r="C2336" s="9">
        <f t="shared" si="672"/>
        <v>-2095.5714285714316</v>
      </c>
      <c r="D2336">
        <f t="shared" si="673"/>
        <v>26486419.056367755</v>
      </c>
      <c r="E2336" s="7">
        <f t="shared" si="660"/>
        <v>0.93140601265822776</v>
      </c>
      <c r="F2336" s="8">
        <f t="shared" si="661"/>
        <v>80473.479493670879</v>
      </c>
      <c r="G2336" s="8">
        <f t="shared" si="662"/>
        <v>6</v>
      </c>
      <c r="H2336" s="8">
        <f t="shared" si="663"/>
        <v>518400</v>
      </c>
      <c r="I2336" s="8">
        <f t="shared" si="664"/>
        <v>-437926.52050632914</v>
      </c>
      <c r="J2336" s="8">
        <f t="shared" si="665"/>
        <v>26048492.535861425</v>
      </c>
      <c r="K2336" s="8">
        <f>VLOOKUP('200mm'!J2336,Lookup!$A$3:$C$5200,2,TRUE)</f>
        <v>-2156</v>
      </c>
      <c r="L2336" s="8">
        <f t="shared" si="666"/>
        <v>60.428571428568375</v>
      </c>
      <c r="M2336" s="8">
        <f t="shared" si="657"/>
        <v>1</v>
      </c>
      <c r="N2336" s="8">
        <f t="shared" si="658"/>
        <v>-2124.1428571428601</v>
      </c>
      <c r="O2336" s="8">
        <f t="shared" si="667"/>
        <v>26277927.120363675</v>
      </c>
      <c r="P2336" s="8">
        <f t="shared" si="659"/>
        <v>208491.93600407988</v>
      </c>
      <c r="Q2336" s="8">
        <f t="shared" si="668"/>
        <v>288965.41549775074</v>
      </c>
      <c r="R2336" s="8">
        <f t="shared" si="669"/>
        <v>3.2107268388638972</v>
      </c>
      <c r="S2336" s="9">
        <f t="shared" si="674"/>
        <v>-2124.1428571428601</v>
      </c>
      <c r="T2336">
        <f t="shared" si="670"/>
        <v>0</v>
      </c>
      <c r="U2336">
        <f t="shared" si="671"/>
        <v>0</v>
      </c>
      <c r="V2336" s="8">
        <v>2327</v>
      </c>
    </row>
    <row r="2337" spans="1:22" x14ac:dyDescent="0.25">
      <c r="A2337" s="6">
        <f>'Specific flow'!A11084</f>
        <v>41349</v>
      </c>
      <c r="B2337" s="19">
        <f>'Specific flow'!B11084</f>
        <v>0.93140601265822776</v>
      </c>
      <c r="C2337" s="9">
        <f t="shared" si="672"/>
        <v>-2124.1428571428601</v>
      </c>
      <c r="D2337">
        <f t="shared" si="673"/>
        <v>26277927.120363675</v>
      </c>
      <c r="E2337" s="7">
        <f t="shared" si="660"/>
        <v>0.93140601265822776</v>
      </c>
      <c r="F2337" s="8">
        <f t="shared" si="661"/>
        <v>80473.479493670879</v>
      </c>
      <c r="G2337" s="8">
        <f t="shared" si="662"/>
        <v>6</v>
      </c>
      <c r="H2337" s="8">
        <f t="shared" si="663"/>
        <v>518400</v>
      </c>
      <c r="I2337" s="8">
        <f t="shared" si="664"/>
        <v>-437926.52050632914</v>
      </c>
      <c r="J2337" s="8">
        <f t="shared" si="665"/>
        <v>25840000.599857345</v>
      </c>
      <c r="K2337" s="8">
        <f>VLOOKUP('200mm'!J2337,Lookup!$A$3:$C$5200,2,TRUE)</f>
        <v>-2185</v>
      </c>
      <c r="L2337" s="8">
        <f t="shared" si="666"/>
        <v>60.857142857139934</v>
      </c>
      <c r="M2337" s="8">
        <f t="shared" si="657"/>
        <v>1</v>
      </c>
      <c r="N2337" s="8">
        <f t="shared" si="658"/>
        <v>-2152.7142857142885</v>
      </c>
      <c r="O2337" s="8">
        <f t="shared" si="667"/>
        <v>26070860.629257552</v>
      </c>
      <c r="P2337" s="8">
        <f t="shared" si="659"/>
        <v>207066.49110612273</v>
      </c>
      <c r="Q2337" s="8">
        <f t="shared" si="668"/>
        <v>287539.9705997936</v>
      </c>
      <c r="R2337" s="8">
        <f t="shared" si="669"/>
        <v>3.194888562219929</v>
      </c>
      <c r="S2337" s="9">
        <f t="shared" si="674"/>
        <v>-2152.7142857142885</v>
      </c>
      <c r="T2337">
        <f t="shared" si="670"/>
        <v>0</v>
      </c>
      <c r="U2337">
        <f t="shared" si="671"/>
        <v>0</v>
      </c>
      <c r="V2337" s="8">
        <v>2328</v>
      </c>
    </row>
    <row r="2338" spans="1:22" x14ac:dyDescent="0.25">
      <c r="A2338" s="6">
        <f>'Specific flow'!A11085</f>
        <v>41350</v>
      </c>
      <c r="B2338" s="19">
        <f>'Specific flow'!B11085</f>
        <v>1.0240832278481014</v>
      </c>
      <c r="C2338" s="9">
        <f t="shared" si="672"/>
        <v>-2152.7142857142885</v>
      </c>
      <c r="D2338">
        <f t="shared" si="673"/>
        <v>26070860.629257552</v>
      </c>
      <c r="E2338" s="7">
        <f t="shared" si="660"/>
        <v>1.0240832278481014</v>
      </c>
      <c r="F2338" s="8">
        <f t="shared" si="661"/>
        <v>88480.790886075963</v>
      </c>
      <c r="G2338" s="8">
        <f t="shared" si="662"/>
        <v>6</v>
      </c>
      <c r="H2338" s="8">
        <f t="shared" si="663"/>
        <v>518400</v>
      </c>
      <c r="I2338" s="8">
        <f t="shared" si="664"/>
        <v>-429919.20911392407</v>
      </c>
      <c r="J2338" s="8">
        <f t="shared" si="665"/>
        <v>25640941.420143627</v>
      </c>
      <c r="K2338" s="8">
        <f>VLOOKUP('200mm'!J2338,Lookup!$A$3:$C$5200,2,TRUE)</f>
        <v>-2213</v>
      </c>
      <c r="L2338" s="8">
        <f t="shared" si="666"/>
        <v>60.285714285711492</v>
      </c>
      <c r="M2338" s="8">
        <f t="shared" si="657"/>
        <v>1</v>
      </c>
      <c r="N2338" s="8">
        <f t="shared" si="658"/>
        <v>-2181.2857142857169</v>
      </c>
      <c r="O2338" s="8">
        <f t="shared" si="667"/>
        <v>25865214.685090207</v>
      </c>
      <c r="P2338" s="8">
        <f t="shared" si="659"/>
        <v>205645.94416734576</v>
      </c>
      <c r="Q2338" s="8">
        <f t="shared" si="668"/>
        <v>294126.7350534217</v>
      </c>
      <c r="R2338" s="8">
        <f t="shared" si="669"/>
        <v>3.2680748339269079</v>
      </c>
      <c r="S2338" s="9">
        <f t="shared" si="674"/>
        <v>-2181.2857142857169</v>
      </c>
      <c r="T2338">
        <f t="shared" si="670"/>
        <v>0</v>
      </c>
      <c r="U2338">
        <f t="shared" si="671"/>
        <v>0</v>
      </c>
      <c r="V2338" s="8">
        <v>2329</v>
      </c>
    </row>
    <row r="2339" spans="1:22" x14ac:dyDescent="0.25">
      <c r="A2339" s="6">
        <f>'Specific flow'!A11086</f>
        <v>41351</v>
      </c>
      <c r="B2339" s="19">
        <f>'Specific flow'!B11086</f>
        <v>2.4713924050632912</v>
      </c>
      <c r="C2339" s="9">
        <f t="shared" si="672"/>
        <v>-2181.2857142857169</v>
      </c>
      <c r="D2339">
        <f t="shared" si="673"/>
        <v>25865214.685090207</v>
      </c>
      <c r="E2339" s="7">
        <f t="shared" si="660"/>
        <v>2.4713924050632912</v>
      </c>
      <c r="F2339" s="8">
        <f t="shared" si="661"/>
        <v>213528.30379746837</v>
      </c>
      <c r="G2339" s="8">
        <f t="shared" si="662"/>
        <v>6</v>
      </c>
      <c r="H2339" s="8">
        <f t="shared" si="663"/>
        <v>518400</v>
      </c>
      <c r="I2339" s="8">
        <f t="shared" si="664"/>
        <v>-304871.69620253163</v>
      </c>
      <c r="J2339" s="8">
        <f t="shared" si="665"/>
        <v>25560342.988887675</v>
      </c>
      <c r="K2339" s="8">
        <f>VLOOKUP('200mm'!J2339,Lookup!$A$3:$C$5200,2,TRUE)</f>
        <v>-2225</v>
      </c>
      <c r="L2339" s="8">
        <f t="shared" si="666"/>
        <v>43.714285714283051</v>
      </c>
      <c r="M2339" s="8">
        <f t="shared" si="657"/>
        <v>1</v>
      </c>
      <c r="N2339" s="8">
        <f t="shared" si="658"/>
        <v>-2209.8571428571454</v>
      </c>
      <c r="O2339" s="8">
        <f t="shared" si="667"/>
        <v>25660984.38990245</v>
      </c>
      <c r="P2339" s="8">
        <f t="shared" si="659"/>
        <v>204230.29518775642</v>
      </c>
      <c r="Q2339" s="8">
        <f t="shared" si="668"/>
        <v>417758.59898522479</v>
      </c>
      <c r="R2339" s="8">
        <f t="shared" si="669"/>
        <v>4.6417622109469425</v>
      </c>
      <c r="S2339" s="9">
        <f t="shared" si="674"/>
        <v>-2209.8571428571454</v>
      </c>
      <c r="T2339">
        <f t="shared" si="670"/>
        <v>0</v>
      </c>
      <c r="U2339">
        <f t="shared" si="671"/>
        <v>0</v>
      </c>
      <c r="V2339" s="8">
        <v>2330</v>
      </c>
    </row>
    <row r="2340" spans="1:22" x14ac:dyDescent="0.25">
      <c r="A2340" s="6">
        <f>'Specific flow'!A11087</f>
        <v>41352</v>
      </c>
      <c r="B2340" s="19">
        <f>'Specific flow'!B11087</f>
        <v>1.8906151898734178</v>
      </c>
      <c r="C2340" s="9">
        <f t="shared" si="672"/>
        <v>-2209.8571428571454</v>
      </c>
      <c r="D2340">
        <f t="shared" si="673"/>
        <v>25660984.38990245</v>
      </c>
      <c r="E2340" s="7">
        <f t="shared" si="660"/>
        <v>1.8906151898734178</v>
      </c>
      <c r="F2340" s="8">
        <f t="shared" si="661"/>
        <v>163349.1524050633</v>
      </c>
      <c r="G2340" s="8">
        <f t="shared" si="662"/>
        <v>6</v>
      </c>
      <c r="H2340" s="8">
        <f t="shared" si="663"/>
        <v>518400</v>
      </c>
      <c r="I2340" s="8">
        <f t="shared" si="664"/>
        <v>-355050.84759493673</v>
      </c>
      <c r="J2340" s="8">
        <f t="shared" si="665"/>
        <v>25305933.542307515</v>
      </c>
      <c r="K2340" s="8">
        <f>VLOOKUP('200mm'!J2340,Lookup!$A$3:$C$5200,2,TRUE)</f>
        <v>-2261</v>
      </c>
      <c r="L2340" s="8">
        <f t="shared" si="666"/>
        <v>51.142857142854609</v>
      </c>
      <c r="M2340" s="8">
        <f t="shared" si="657"/>
        <v>1</v>
      </c>
      <c r="N2340" s="8">
        <f t="shared" si="658"/>
        <v>-2238.4285714285738</v>
      </c>
      <c r="O2340" s="8">
        <f t="shared" si="667"/>
        <v>25458164.845735107</v>
      </c>
      <c r="P2340" s="8">
        <f t="shared" si="659"/>
        <v>202819.54416734353</v>
      </c>
      <c r="Q2340" s="8">
        <f t="shared" si="668"/>
        <v>366168.6965724068</v>
      </c>
      <c r="R2340" s="8">
        <f t="shared" si="669"/>
        <v>4.0685410730267426</v>
      </c>
      <c r="S2340" s="9">
        <f t="shared" si="674"/>
        <v>-2238.4285714285738</v>
      </c>
      <c r="T2340">
        <f t="shared" si="670"/>
        <v>0</v>
      </c>
      <c r="U2340">
        <f t="shared" si="671"/>
        <v>0</v>
      </c>
      <c r="V2340" s="8">
        <v>2331</v>
      </c>
    </row>
    <row r="2341" spans="1:22" x14ac:dyDescent="0.25">
      <c r="A2341" s="6">
        <f>'Specific flow'!A11088</f>
        <v>41353</v>
      </c>
      <c r="B2341" s="19">
        <f>'Specific flow'!B11088</f>
        <v>1.4921031645569618</v>
      </c>
      <c r="C2341" s="9">
        <f t="shared" si="672"/>
        <v>-2238.4285714285738</v>
      </c>
      <c r="D2341">
        <f t="shared" si="673"/>
        <v>25458164.845735107</v>
      </c>
      <c r="E2341" s="7">
        <f t="shared" si="660"/>
        <v>1.4921031645569618</v>
      </c>
      <c r="F2341" s="8">
        <f t="shared" si="661"/>
        <v>128917.7134177215</v>
      </c>
      <c r="G2341" s="8">
        <f t="shared" si="662"/>
        <v>6</v>
      </c>
      <c r="H2341" s="8">
        <f t="shared" si="663"/>
        <v>518400</v>
      </c>
      <c r="I2341" s="8">
        <f t="shared" si="664"/>
        <v>-389482.2865822785</v>
      </c>
      <c r="J2341" s="8">
        <f t="shared" si="665"/>
        <v>25068682.559152827</v>
      </c>
      <c r="K2341" s="8">
        <f>VLOOKUP('200mm'!J2341,Lookup!$A$3:$C$5200,2,TRUE)</f>
        <v>-2294</v>
      </c>
      <c r="L2341" s="8">
        <f t="shared" si="666"/>
        <v>55.571428571426168</v>
      </c>
      <c r="M2341" s="8">
        <f t="shared" si="657"/>
        <v>1</v>
      </c>
      <c r="N2341" s="8">
        <f t="shared" si="658"/>
        <v>-2267.0000000000023</v>
      </c>
      <c r="O2341" s="8">
        <f t="shared" si="667"/>
        <v>25256751.154628985</v>
      </c>
      <c r="P2341" s="8">
        <f t="shared" si="659"/>
        <v>201413.69110612199</v>
      </c>
      <c r="Q2341" s="8">
        <f t="shared" si="668"/>
        <v>330331.40452384349</v>
      </c>
      <c r="R2341" s="8">
        <f t="shared" si="669"/>
        <v>3.6703489391538167</v>
      </c>
      <c r="S2341" s="9">
        <f t="shared" si="674"/>
        <v>-2267.0000000000023</v>
      </c>
      <c r="T2341">
        <f t="shared" si="670"/>
        <v>0</v>
      </c>
      <c r="U2341">
        <f t="shared" si="671"/>
        <v>0</v>
      </c>
      <c r="V2341" s="8">
        <v>2332</v>
      </c>
    </row>
    <row r="2342" spans="1:22" x14ac:dyDescent="0.25">
      <c r="A2342" s="6">
        <f>'Specific flow'!A11089</f>
        <v>41354</v>
      </c>
      <c r="B2342" s="19">
        <f>'Specific flow'!B11089</f>
        <v>1.2959363924050631</v>
      </c>
      <c r="C2342" s="9">
        <f t="shared" si="672"/>
        <v>-2267.0000000000023</v>
      </c>
      <c r="D2342">
        <f t="shared" si="673"/>
        <v>25256751.154628985</v>
      </c>
      <c r="E2342" s="7">
        <f t="shared" si="660"/>
        <v>1.2959363924050631</v>
      </c>
      <c r="F2342" s="8">
        <f t="shared" si="661"/>
        <v>111968.90430379745</v>
      </c>
      <c r="G2342" s="8">
        <f t="shared" si="662"/>
        <v>6</v>
      </c>
      <c r="H2342" s="8">
        <f t="shared" si="663"/>
        <v>518400</v>
      </c>
      <c r="I2342" s="8">
        <f t="shared" si="664"/>
        <v>-406431.09569620254</v>
      </c>
      <c r="J2342" s="8">
        <f t="shared" si="665"/>
        <v>24850320.058932781</v>
      </c>
      <c r="K2342" s="8">
        <f>VLOOKUP('200mm'!J2342,Lookup!$A$3:$C$5200,2,TRUE)</f>
        <v>-2326</v>
      </c>
      <c r="L2342" s="8">
        <f t="shared" si="666"/>
        <v>58.999999999997726</v>
      </c>
      <c r="M2342" s="8">
        <f t="shared" si="657"/>
        <v>1</v>
      </c>
      <c r="N2342" s="8">
        <f t="shared" si="658"/>
        <v>-2295.5714285714307</v>
      </c>
      <c r="O2342" s="8">
        <f t="shared" si="667"/>
        <v>25056738.418624904</v>
      </c>
      <c r="P2342" s="8">
        <f t="shared" si="659"/>
        <v>200012.73600408062</v>
      </c>
      <c r="Q2342" s="8">
        <f t="shared" si="668"/>
        <v>311981.64030787809</v>
      </c>
      <c r="R2342" s="8">
        <f t="shared" si="669"/>
        <v>3.4664626700875343</v>
      </c>
      <c r="S2342" s="9">
        <f t="shared" si="674"/>
        <v>-2295.5714285714307</v>
      </c>
      <c r="T2342">
        <f t="shared" si="670"/>
        <v>0</v>
      </c>
      <c r="U2342">
        <f t="shared" si="671"/>
        <v>0</v>
      </c>
      <c r="V2342" s="8">
        <v>2333</v>
      </c>
    </row>
    <row r="2343" spans="1:22" x14ac:dyDescent="0.25">
      <c r="A2343" s="6">
        <f>'Specific flow'!A11090</f>
        <v>41355</v>
      </c>
      <c r="B2343" s="19">
        <f>'Specific flow'!B11090</f>
        <v>1.1893575949367088</v>
      </c>
      <c r="C2343" s="9">
        <f t="shared" si="672"/>
        <v>-2295.5714285714307</v>
      </c>
      <c r="D2343">
        <f t="shared" si="673"/>
        <v>25056738.418624904</v>
      </c>
      <c r="E2343" s="7">
        <f t="shared" si="660"/>
        <v>1.1893575949367088</v>
      </c>
      <c r="F2343" s="8">
        <f t="shared" si="661"/>
        <v>102760.49620253163</v>
      </c>
      <c r="G2343" s="8">
        <f t="shared" si="662"/>
        <v>6</v>
      </c>
      <c r="H2343" s="8">
        <f t="shared" si="663"/>
        <v>518400</v>
      </c>
      <c r="I2343" s="8">
        <f t="shared" si="664"/>
        <v>-415639.50379746838</v>
      </c>
      <c r="J2343" s="8">
        <f t="shared" si="665"/>
        <v>24641098.914827436</v>
      </c>
      <c r="K2343" s="8">
        <f>VLOOKUP('200mm'!J2343,Lookup!$A$3:$C$5200,2,TRUE)</f>
        <v>-2356</v>
      </c>
      <c r="L2343" s="8">
        <f t="shared" si="666"/>
        <v>60.428571428569285</v>
      </c>
      <c r="M2343" s="8">
        <f t="shared" si="657"/>
        <v>1</v>
      </c>
      <c r="N2343" s="8">
        <f t="shared" si="658"/>
        <v>-2324.1428571428592</v>
      </c>
      <c r="O2343" s="8">
        <f t="shared" si="667"/>
        <v>24858121.739763681</v>
      </c>
      <c r="P2343" s="8">
        <f t="shared" si="659"/>
        <v>198616.67886122316</v>
      </c>
      <c r="Q2343" s="8">
        <f t="shared" si="668"/>
        <v>301377.17506375478</v>
      </c>
      <c r="R2343" s="8">
        <f t="shared" si="669"/>
        <v>3.3486352784861642</v>
      </c>
      <c r="S2343" s="9">
        <f t="shared" si="674"/>
        <v>-2324.1428571428592</v>
      </c>
      <c r="T2343">
        <f t="shared" si="670"/>
        <v>0</v>
      </c>
      <c r="U2343">
        <f t="shared" si="671"/>
        <v>0</v>
      </c>
      <c r="V2343" s="8">
        <v>2334</v>
      </c>
    </row>
    <row r="2344" spans="1:22" x14ac:dyDescent="0.25">
      <c r="A2344" s="6">
        <f>'Specific flow'!A11091</f>
        <v>41356</v>
      </c>
      <c r="B2344" s="19">
        <f>'Specific flow'!B11091</f>
        <v>1.1105819620253163</v>
      </c>
      <c r="C2344" s="9">
        <f t="shared" si="672"/>
        <v>-2324.1428571428592</v>
      </c>
      <c r="D2344">
        <f t="shared" si="673"/>
        <v>24858121.739763681</v>
      </c>
      <c r="E2344" s="7">
        <f t="shared" si="660"/>
        <v>1.1105819620253163</v>
      </c>
      <c r="F2344" s="8">
        <f t="shared" si="661"/>
        <v>95954.281518987336</v>
      </c>
      <c r="G2344" s="8">
        <f t="shared" si="662"/>
        <v>6</v>
      </c>
      <c r="H2344" s="8">
        <f t="shared" si="663"/>
        <v>518400</v>
      </c>
      <c r="I2344" s="8">
        <f t="shared" si="664"/>
        <v>-422445.71848101268</v>
      </c>
      <c r="J2344" s="8">
        <f t="shared" si="665"/>
        <v>24435676.021282669</v>
      </c>
      <c r="K2344" s="8">
        <f>VLOOKUP('200mm'!J2344,Lookup!$A$3:$C$5200,2,TRUE)</f>
        <v>-2386</v>
      </c>
      <c r="L2344" s="8">
        <f t="shared" si="666"/>
        <v>61.857142857140843</v>
      </c>
      <c r="M2344" s="8">
        <f t="shared" si="657"/>
        <v>1</v>
      </c>
      <c r="N2344" s="8">
        <f t="shared" si="658"/>
        <v>-2352.7142857142876</v>
      </c>
      <c r="O2344" s="8">
        <f t="shared" si="667"/>
        <v>24660896.220086131</v>
      </c>
      <c r="P2344" s="8">
        <f t="shared" si="659"/>
        <v>197225.5196775496</v>
      </c>
      <c r="Q2344" s="8">
        <f t="shared" si="668"/>
        <v>293179.80119653692</v>
      </c>
      <c r="R2344" s="8">
        <f t="shared" si="669"/>
        <v>3.2575533466281881</v>
      </c>
      <c r="S2344" s="9">
        <f t="shared" si="674"/>
        <v>-2352.7142857142876</v>
      </c>
      <c r="T2344">
        <f t="shared" si="670"/>
        <v>0</v>
      </c>
      <c r="U2344">
        <f t="shared" si="671"/>
        <v>0</v>
      </c>
      <c r="V2344" s="8">
        <v>2335</v>
      </c>
    </row>
    <row r="2345" spans="1:22" x14ac:dyDescent="0.25">
      <c r="A2345" s="6">
        <f>'Specific flow'!A11092</f>
        <v>41357</v>
      </c>
      <c r="B2345" s="19">
        <f>'Specific flow'!B11092</f>
        <v>1.0766003164556961</v>
      </c>
      <c r="C2345" s="9">
        <f t="shared" si="672"/>
        <v>-2352.7142857142876</v>
      </c>
      <c r="D2345">
        <f t="shared" si="673"/>
        <v>24660896.220086131</v>
      </c>
      <c r="E2345" s="7">
        <f t="shared" si="660"/>
        <v>1.0766003164556961</v>
      </c>
      <c r="F2345" s="8">
        <f t="shared" si="661"/>
        <v>93018.267341772138</v>
      </c>
      <c r="G2345" s="8">
        <f t="shared" si="662"/>
        <v>6</v>
      </c>
      <c r="H2345" s="8">
        <f t="shared" si="663"/>
        <v>518400</v>
      </c>
      <c r="I2345" s="8">
        <f t="shared" si="664"/>
        <v>-425381.73265822785</v>
      </c>
      <c r="J2345" s="8">
        <f t="shared" si="665"/>
        <v>24235514.487427905</v>
      </c>
      <c r="K2345" s="8">
        <f>VLOOKUP('200mm'!J2345,Lookup!$A$3:$C$5200,2,TRUE)</f>
        <v>-2416</v>
      </c>
      <c r="L2345" s="8">
        <f t="shared" si="666"/>
        <v>63.285714285712402</v>
      </c>
      <c r="M2345" s="8">
        <f t="shared" si="657"/>
        <v>1</v>
      </c>
      <c r="N2345" s="8">
        <f t="shared" si="658"/>
        <v>-2381.285714285716</v>
      </c>
      <c r="O2345" s="8">
        <f t="shared" si="667"/>
        <v>24465056.961633071</v>
      </c>
      <c r="P2345" s="8">
        <f t="shared" si="659"/>
        <v>195839.25845305994</v>
      </c>
      <c r="Q2345" s="8">
        <f t="shared" si="668"/>
        <v>288857.52579483209</v>
      </c>
      <c r="R2345" s="8">
        <f t="shared" si="669"/>
        <v>3.2095280643870234</v>
      </c>
      <c r="S2345" s="9">
        <f t="shared" si="674"/>
        <v>-2381.285714285716</v>
      </c>
      <c r="T2345">
        <f t="shared" si="670"/>
        <v>0</v>
      </c>
      <c r="U2345">
        <f t="shared" si="671"/>
        <v>0</v>
      </c>
      <c r="V2345" s="8">
        <v>2336</v>
      </c>
    </row>
    <row r="2346" spans="1:22" x14ac:dyDescent="0.25">
      <c r="A2346" s="6">
        <f>'Specific flow'!A11093</f>
        <v>41358</v>
      </c>
      <c r="B2346" s="19">
        <f>'Specific flow'!B11093</f>
        <v>1.1677329113924049</v>
      </c>
      <c r="C2346" s="9">
        <f t="shared" si="672"/>
        <v>-2381.285714285716</v>
      </c>
      <c r="D2346">
        <f t="shared" si="673"/>
        <v>24465056.961633071</v>
      </c>
      <c r="E2346" s="7">
        <f t="shared" si="660"/>
        <v>1.1677329113924049</v>
      </c>
      <c r="F2346" s="8">
        <f t="shared" si="661"/>
        <v>100892.12354430379</v>
      </c>
      <c r="G2346" s="8">
        <f t="shared" si="662"/>
        <v>6</v>
      </c>
      <c r="H2346" s="8">
        <f t="shared" si="663"/>
        <v>518400</v>
      </c>
      <c r="I2346" s="8">
        <f t="shared" si="664"/>
        <v>-417507.87645569618</v>
      </c>
      <c r="J2346" s="8">
        <f t="shared" si="665"/>
        <v>24047549.085177377</v>
      </c>
      <c r="K2346" s="8">
        <f>VLOOKUP('200mm'!J2346,Lookup!$A$3:$C$5200,2,TRUE)</f>
        <v>-2443</v>
      </c>
      <c r="L2346" s="8">
        <f t="shared" si="666"/>
        <v>61.71428571428396</v>
      </c>
      <c r="M2346" s="8">
        <f t="shared" si="657"/>
        <v>1</v>
      </c>
      <c r="N2346" s="8">
        <f t="shared" si="658"/>
        <v>-2409.8571428571445</v>
      </c>
      <c r="O2346" s="8">
        <f t="shared" si="667"/>
        <v>24270599.066445313</v>
      </c>
      <c r="P2346" s="8">
        <f t="shared" si="659"/>
        <v>194457.89518775791</v>
      </c>
      <c r="Q2346" s="8">
        <f t="shared" si="668"/>
        <v>295350.01873206173</v>
      </c>
      <c r="R2346" s="8">
        <f t="shared" si="669"/>
        <v>3.2816668748006856</v>
      </c>
      <c r="S2346" s="9">
        <f t="shared" si="674"/>
        <v>-2409.8571428571445</v>
      </c>
      <c r="T2346">
        <f t="shared" si="670"/>
        <v>0</v>
      </c>
      <c r="U2346">
        <f t="shared" si="671"/>
        <v>0</v>
      </c>
      <c r="V2346" s="8">
        <v>2337</v>
      </c>
    </row>
    <row r="2347" spans="1:22" x14ac:dyDescent="0.25">
      <c r="A2347" s="6">
        <f>'Specific flow'!A11094</f>
        <v>41359</v>
      </c>
      <c r="B2347" s="19">
        <f>'Specific flow'!B11094</f>
        <v>1.0457079113924048</v>
      </c>
      <c r="C2347" s="9">
        <f t="shared" si="672"/>
        <v>-2409.8571428571445</v>
      </c>
      <c r="D2347">
        <f t="shared" si="673"/>
        <v>24270599.066445313</v>
      </c>
      <c r="E2347" s="7">
        <f t="shared" si="660"/>
        <v>1.0457079113924048</v>
      </c>
      <c r="F2347" s="8">
        <f t="shared" si="661"/>
        <v>90349.163544303781</v>
      </c>
      <c r="G2347" s="8">
        <f t="shared" si="662"/>
        <v>6</v>
      </c>
      <c r="H2347" s="8">
        <f t="shared" si="663"/>
        <v>518400</v>
      </c>
      <c r="I2347" s="8">
        <f t="shared" si="664"/>
        <v>-428050.8364556962</v>
      </c>
      <c r="J2347" s="8">
        <f t="shared" si="665"/>
        <v>23842548.229989618</v>
      </c>
      <c r="K2347" s="8">
        <f>VLOOKUP('200mm'!J2347,Lookup!$A$3:$C$5200,2,TRUE)</f>
        <v>-2474</v>
      </c>
      <c r="L2347" s="8">
        <f t="shared" si="666"/>
        <v>64.142857142855519</v>
      </c>
      <c r="M2347" s="8">
        <f t="shared" si="657"/>
        <v>1</v>
      </c>
      <c r="N2347" s="8">
        <f t="shared" si="658"/>
        <v>-2438.4285714285729</v>
      </c>
      <c r="O2347" s="8">
        <f t="shared" si="667"/>
        <v>24077517.636563685</v>
      </c>
      <c r="P2347" s="8">
        <f t="shared" si="659"/>
        <v>193081.4298816286</v>
      </c>
      <c r="Q2347" s="8">
        <f t="shared" si="668"/>
        <v>283430.5934259324</v>
      </c>
      <c r="R2347" s="8">
        <f t="shared" si="669"/>
        <v>3.1492288158436934</v>
      </c>
      <c r="S2347" s="9">
        <f t="shared" si="674"/>
        <v>-2438.4285714285729</v>
      </c>
      <c r="T2347">
        <f t="shared" si="670"/>
        <v>0</v>
      </c>
      <c r="U2347">
        <f t="shared" si="671"/>
        <v>0</v>
      </c>
      <c r="V2347" s="8">
        <v>2338</v>
      </c>
    </row>
    <row r="2348" spans="1:22" x14ac:dyDescent="0.25">
      <c r="A2348" s="6">
        <f>'Specific flow'!A11095</f>
        <v>41360</v>
      </c>
      <c r="B2348" s="19">
        <f>'Specific flow'!B11095</f>
        <v>0.99782468354430365</v>
      </c>
      <c r="C2348" s="9">
        <f t="shared" si="672"/>
        <v>-2438.4285714285729</v>
      </c>
      <c r="D2348">
        <f t="shared" si="673"/>
        <v>24077517.636563685</v>
      </c>
      <c r="E2348" s="7">
        <f t="shared" si="660"/>
        <v>0.99782468354430365</v>
      </c>
      <c r="F2348" s="8">
        <f t="shared" si="661"/>
        <v>86212.05265822784</v>
      </c>
      <c r="G2348" s="8">
        <f t="shared" si="662"/>
        <v>6</v>
      </c>
      <c r="H2348" s="8">
        <f t="shared" si="663"/>
        <v>518400</v>
      </c>
      <c r="I2348" s="8">
        <f t="shared" si="664"/>
        <v>-432187.94734177215</v>
      </c>
      <c r="J2348" s="8">
        <f t="shared" si="665"/>
        <v>23645329.689221911</v>
      </c>
      <c r="K2348" s="8">
        <f>VLOOKUP('200mm'!J2348,Lookup!$A$3:$C$5200,2,TRUE)</f>
        <v>-2504</v>
      </c>
      <c r="L2348" s="8">
        <f t="shared" si="666"/>
        <v>65.571428571427077</v>
      </c>
      <c r="M2348" s="8">
        <f t="shared" si="657"/>
        <v>1</v>
      </c>
      <c r="N2348" s="8">
        <f t="shared" si="658"/>
        <v>-2467.0000000000014</v>
      </c>
      <c r="O2348" s="8">
        <f t="shared" si="667"/>
        <v>23885807.77402899</v>
      </c>
      <c r="P2348" s="8">
        <f t="shared" si="659"/>
        <v>191709.86253469437</v>
      </c>
      <c r="Q2348" s="8">
        <f t="shared" si="668"/>
        <v>277921.91519292223</v>
      </c>
      <c r="R2348" s="8">
        <f t="shared" si="669"/>
        <v>3.088021279921358</v>
      </c>
      <c r="S2348" s="9">
        <f t="shared" si="674"/>
        <v>-2467.0000000000014</v>
      </c>
      <c r="T2348">
        <f t="shared" si="670"/>
        <v>0</v>
      </c>
      <c r="U2348">
        <f t="shared" si="671"/>
        <v>0</v>
      </c>
      <c r="V2348" s="8">
        <v>2339</v>
      </c>
    </row>
    <row r="2349" spans="1:22" x14ac:dyDescent="0.25">
      <c r="A2349" s="6">
        <f>'Specific flow'!A11096</f>
        <v>41361</v>
      </c>
      <c r="B2349" s="19">
        <f>'Specific flow'!B11096</f>
        <v>0.96538765822784822</v>
      </c>
      <c r="C2349" s="9">
        <f t="shared" si="672"/>
        <v>-2467.0000000000014</v>
      </c>
      <c r="D2349">
        <f t="shared" si="673"/>
        <v>23885807.77402899</v>
      </c>
      <c r="E2349" s="7">
        <f t="shared" si="660"/>
        <v>0.96538765822784822</v>
      </c>
      <c r="F2349" s="8">
        <f t="shared" si="661"/>
        <v>83409.493670886091</v>
      </c>
      <c r="G2349" s="8">
        <f t="shared" si="662"/>
        <v>6</v>
      </c>
      <c r="H2349" s="8">
        <f t="shared" si="663"/>
        <v>518400</v>
      </c>
      <c r="I2349" s="8">
        <f t="shared" si="664"/>
        <v>-434990.50632911391</v>
      </c>
      <c r="J2349" s="8">
        <f t="shared" si="665"/>
        <v>23450817.267699875</v>
      </c>
      <c r="K2349" s="8">
        <f>VLOOKUP('200mm'!J2349,Lookup!$A$3:$C$5200,2,TRUE)</f>
        <v>-2533</v>
      </c>
      <c r="L2349" s="8">
        <f t="shared" si="666"/>
        <v>65.999999999998636</v>
      </c>
      <c r="M2349" s="8">
        <f t="shared" si="657"/>
        <v>1</v>
      </c>
      <c r="N2349" s="8">
        <f t="shared" si="658"/>
        <v>-2495.5714285714298</v>
      </c>
      <c r="O2349" s="8">
        <f t="shared" si="667"/>
        <v>23695464.580882058</v>
      </c>
      <c r="P2349" s="8">
        <f t="shared" si="659"/>
        <v>190343.19314693287</v>
      </c>
      <c r="Q2349" s="8">
        <f t="shared" si="668"/>
        <v>273752.68681781896</v>
      </c>
      <c r="R2349" s="8">
        <f t="shared" si="669"/>
        <v>3.0416965201979886</v>
      </c>
      <c r="S2349" s="9">
        <f t="shared" si="674"/>
        <v>-2495.5714285714298</v>
      </c>
      <c r="T2349">
        <f t="shared" si="670"/>
        <v>0</v>
      </c>
      <c r="U2349">
        <f t="shared" si="671"/>
        <v>0</v>
      </c>
      <c r="V2349" s="8">
        <v>2340</v>
      </c>
    </row>
    <row r="2350" spans="1:22" x14ac:dyDescent="0.25">
      <c r="A2350" s="6">
        <f>'Specific flow'!A11097</f>
        <v>41362</v>
      </c>
      <c r="B2350" s="19">
        <f>'Specific flow'!B11097</f>
        <v>0.94221835443037971</v>
      </c>
      <c r="C2350" s="9">
        <f t="shared" si="672"/>
        <v>-2495.5714285714298</v>
      </c>
      <c r="D2350">
        <f t="shared" si="673"/>
        <v>23695464.580882058</v>
      </c>
      <c r="E2350" s="7">
        <f t="shared" si="660"/>
        <v>0.94221835443037971</v>
      </c>
      <c r="F2350" s="8">
        <f t="shared" si="661"/>
        <v>81407.665822784809</v>
      </c>
      <c r="G2350" s="8">
        <f t="shared" si="662"/>
        <v>6</v>
      </c>
      <c r="H2350" s="8">
        <f t="shared" si="663"/>
        <v>518400</v>
      </c>
      <c r="I2350" s="8">
        <f t="shared" si="664"/>
        <v>-436992.33417721518</v>
      </c>
      <c r="J2350" s="8">
        <f t="shared" si="665"/>
        <v>23258472.246704843</v>
      </c>
      <c r="K2350" s="8">
        <f>VLOOKUP('200mm'!J2350,Lookup!$A$3:$C$5200,2,TRUE)</f>
        <v>-2562</v>
      </c>
      <c r="L2350" s="8">
        <f t="shared" si="666"/>
        <v>66.428571428570194</v>
      </c>
      <c r="M2350" s="8">
        <f t="shared" si="657"/>
        <v>1</v>
      </c>
      <c r="N2350" s="8">
        <f t="shared" si="658"/>
        <v>-2524.1428571428582</v>
      </c>
      <c r="O2350" s="8">
        <f t="shared" si="667"/>
        <v>23506483.159163691</v>
      </c>
      <c r="P2350" s="8">
        <f t="shared" si="659"/>
        <v>188981.42171836644</v>
      </c>
      <c r="Q2350" s="8">
        <f t="shared" si="668"/>
        <v>270389.08754115127</v>
      </c>
      <c r="R2350" s="8">
        <f t="shared" si="669"/>
        <v>3.0043231949016809</v>
      </c>
      <c r="S2350" s="9">
        <f t="shared" si="674"/>
        <v>-2524.1428571428582</v>
      </c>
      <c r="T2350">
        <f t="shared" si="670"/>
        <v>1</v>
      </c>
      <c r="U2350">
        <f t="shared" si="671"/>
        <v>0</v>
      </c>
      <c r="V2350" s="8">
        <v>2341</v>
      </c>
    </row>
    <row r="2351" spans="1:22" x14ac:dyDescent="0.25">
      <c r="A2351" s="6">
        <f>'Specific flow'!A11098</f>
        <v>41363</v>
      </c>
      <c r="B2351" s="19">
        <f>'Specific flow'!B11098</f>
        <v>0.89587974683544291</v>
      </c>
      <c r="C2351" s="9">
        <f t="shared" si="672"/>
        <v>-2524.1428571428582</v>
      </c>
      <c r="D2351">
        <f t="shared" si="673"/>
        <v>23506483.159163691</v>
      </c>
      <c r="E2351" s="7">
        <f t="shared" si="660"/>
        <v>0.89587974683544291</v>
      </c>
      <c r="F2351" s="8">
        <f t="shared" si="661"/>
        <v>77404.010126582274</v>
      </c>
      <c r="G2351" s="8">
        <f t="shared" si="662"/>
        <v>6</v>
      </c>
      <c r="H2351" s="8">
        <f t="shared" si="663"/>
        <v>518400</v>
      </c>
      <c r="I2351" s="8">
        <f t="shared" si="664"/>
        <v>-440995.98987341771</v>
      </c>
      <c r="J2351" s="8">
        <f t="shared" si="665"/>
        <v>23065487.169290274</v>
      </c>
      <c r="K2351" s="8">
        <f>VLOOKUP('200mm'!J2351,Lookup!$A$3:$C$5200,2,TRUE)</f>
        <v>-2592</v>
      </c>
      <c r="L2351" s="8">
        <f t="shared" si="666"/>
        <v>67.857142857141753</v>
      </c>
      <c r="M2351" s="8">
        <f t="shared" si="657"/>
        <v>1</v>
      </c>
      <c r="N2351" s="8">
        <f t="shared" si="658"/>
        <v>-2552.7142857142867</v>
      </c>
      <c r="O2351" s="8">
        <f t="shared" si="667"/>
        <v>23318858.610914711</v>
      </c>
      <c r="P2351" s="8">
        <f t="shared" si="659"/>
        <v>187624.54824898019</v>
      </c>
      <c r="Q2351" s="8">
        <f t="shared" si="668"/>
        <v>265028.55837556248</v>
      </c>
      <c r="R2351" s="8">
        <f t="shared" si="669"/>
        <v>2.9447617597284719</v>
      </c>
      <c r="S2351" s="9">
        <f t="shared" si="674"/>
        <v>-2552.7142857142867</v>
      </c>
      <c r="T2351">
        <f t="shared" si="670"/>
        <v>1</v>
      </c>
      <c r="U2351">
        <f t="shared" si="671"/>
        <v>0</v>
      </c>
      <c r="V2351" s="8">
        <v>2342</v>
      </c>
    </row>
    <row r="2352" spans="1:22" x14ac:dyDescent="0.25">
      <c r="A2352" s="6">
        <f>'Specific flow'!A11099</f>
        <v>41364</v>
      </c>
      <c r="B2352" s="19">
        <f>'Specific flow'!B11099</f>
        <v>0.86807658227848106</v>
      </c>
      <c r="C2352" s="9">
        <f t="shared" si="672"/>
        <v>-2552.7142857142867</v>
      </c>
      <c r="D2352">
        <f t="shared" si="673"/>
        <v>23318858.610914711</v>
      </c>
      <c r="E2352" s="7">
        <f t="shared" si="660"/>
        <v>0.86807658227848106</v>
      </c>
      <c r="F2352" s="8">
        <f t="shared" si="661"/>
        <v>75001.816708860759</v>
      </c>
      <c r="G2352" s="8">
        <f t="shared" si="662"/>
        <v>6</v>
      </c>
      <c r="H2352" s="8">
        <f t="shared" si="663"/>
        <v>518400</v>
      </c>
      <c r="I2352" s="8">
        <f t="shared" si="664"/>
        <v>-443398.18329113926</v>
      </c>
      <c r="J2352" s="8">
        <f t="shared" si="665"/>
        <v>22875460.42762357</v>
      </c>
      <c r="K2352" s="8">
        <f>VLOOKUP('200mm'!J2352,Lookup!$A$3:$C$5200,2,TRUE)</f>
        <v>-2622</v>
      </c>
      <c r="L2352" s="8">
        <f t="shared" si="666"/>
        <v>69.285714285713311</v>
      </c>
      <c r="M2352" s="8">
        <f t="shared" si="657"/>
        <v>1</v>
      </c>
      <c r="N2352" s="8">
        <f t="shared" si="658"/>
        <v>-2581.2857142857151</v>
      </c>
      <c r="O2352" s="8">
        <f t="shared" si="667"/>
        <v>23132586.038175933</v>
      </c>
      <c r="P2352" s="8">
        <f t="shared" si="659"/>
        <v>186272.57273877785</v>
      </c>
      <c r="Q2352" s="8">
        <f t="shared" si="668"/>
        <v>261274.38944763859</v>
      </c>
      <c r="R2352" s="8">
        <f t="shared" si="669"/>
        <v>2.903048771640429</v>
      </c>
      <c r="S2352" s="9">
        <f t="shared" si="674"/>
        <v>-2581.2857142857151</v>
      </c>
      <c r="T2352">
        <f t="shared" si="670"/>
        <v>1</v>
      </c>
      <c r="U2352">
        <f t="shared" si="671"/>
        <v>0</v>
      </c>
      <c r="V2352" s="8">
        <v>2343</v>
      </c>
    </row>
    <row r="2353" spans="1:22" x14ac:dyDescent="0.25">
      <c r="A2353" s="6">
        <f>'Specific flow'!A11100</f>
        <v>41365</v>
      </c>
      <c r="B2353" s="19">
        <f>'Specific flow'!B11100</f>
        <v>1.0766003164556961</v>
      </c>
      <c r="C2353" s="9">
        <f t="shared" si="672"/>
        <v>-2581.2857142857151</v>
      </c>
      <c r="D2353">
        <f t="shared" si="673"/>
        <v>23132586.038175933</v>
      </c>
      <c r="E2353" s="7">
        <f t="shared" si="660"/>
        <v>1.0766003164556961</v>
      </c>
      <c r="F2353" s="8">
        <f t="shared" si="661"/>
        <v>93018.267341772138</v>
      </c>
      <c r="G2353" s="8">
        <f t="shared" si="662"/>
        <v>6</v>
      </c>
      <c r="H2353" s="8">
        <f t="shared" si="663"/>
        <v>518400</v>
      </c>
      <c r="I2353" s="8">
        <f t="shared" si="664"/>
        <v>-425381.73265822785</v>
      </c>
      <c r="J2353" s="8">
        <f t="shared" si="665"/>
        <v>22707204.305517707</v>
      </c>
      <c r="K2353" s="8">
        <f>VLOOKUP('200mm'!J2353,Lookup!$A$3:$C$5200,2,TRUE)</f>
        <v>-2648</v>
      </c>
      <c r="L2353" s="8">
        <f t="shared" si="666"/>
        <v>66.71428571428487</v>
      </c>
      <c r="M2353" s="8">
        <f t="shared" si="657"/>
        <v>1</v>
      </c>
      <c r="N2353" s="8">
        <f t="shared" si="658"/>
        <v>-2609.8571428571436</v>
      </c>
      <c r="O2353" s="8">
        <f t="shared" si="667"/>
        <v>22947660.542988181</v>
      </c>
      <c r="P2353" s="8">
        <f t="shared" si="659"/>
        <v>184925.49518775195</v>
      </c>
      <c r="Q2353" s="8">
        <f t="shared" si="668"/>
        <v>277943.7625295241</v>
      </c>
      <c r="R2353" s="8">
        <f t="shared" si="669"/>
        <v>3.0882640281058236</v>
      </c>
      <c r="S2353" s="9">
        <f t="shared" si="674"/>
        <v>-2609.8571428571436</v>
      </c>
      <c r="T2353">
        <f t="shared" si="670"/>
        <v>1</v>
      </c>
      <c r="U2353">
        <f t="shared" si="671"/>
        <v>0</v>
      </c>
      <c r="V2353" s="8">
        <v>2344</v>
      </c>
    </row>
    <row r="2354" spans="1:22" x14ac:dyDescent="0.25">
      <c r="A2354" s="6">
        <f>'Specific flow'!A11101</f>
        <v>41366</v>
      </c>
      <c r="B2354" s="19">
        <f>'Specific flow'!B11101</f>
        <v>0.97619999999999996</v>
      </c>
      <c r="C2354" s="9">
        <f t="shared" si="672"/>
        <v>-2609.8571428571436</v>
      </c>
      <c r="D2354">
        <f t="shared" si="673"/>
        <v>22947660.542988181</v>
      </c>
      <c r="E2354" s="7">
        <f t="shared" si="660"/>
        <v>0.97619999999999996</v>
      </c>
      <c r="F2354" s="8">
        <f t="shared" si="661"/>
        <v>84343.679999999993</v>
      </c>
      <c r="G2354" s="8">
        <f t="shared" si="662"/>
        <v>6</v>
      </c>
      <c r="H2354" s="8">
        <f t="shared" si="663"/>
        <v>518400</v>
      </c>
      <c r="I2354" s="8">
        <f t="shared" si="664"/>
        <v>-434056.32</v>
      </c>
      <c r="J2354" s="8">
        <f t="shared" si="665"/>
        <v>22513604.222988181</v>
      </c>
      <c r="K2354" s="8">
        <f>VLOOKUP('200mm'!J2354,Lookup!$A$3:$C$5200,2,TRUE)</f>
        <v>-2678</v>
      </c>
      <c r="L2354" s="8">
        <f t="shared" si="666"/>
        <v>68.142857142856428</v>
      </c>
      <c r="M2354" s="8">
        <f t="shared" si="657"/>
        <v>1</v>
      </c>
      <c r="N2354" s="8">
        <f t="shared" si="658"/>
        <v>-2638.428571428572</v>
      </c>
      <c r="O2354" s="8">
        <f t="shared" si="667"/>
        <v>22764077.227392264</v>
      </c>
      <c r="P2354" s="8">
        <f t="shared" si="659"/>
        <v>183583.3155959174</v>
      </c>
      <c r="Q2354" s="8">
        <f t="shared" si="668"/>
        <v>267926.9955959174</v>
      </c>
      <c r="R2354" s="8">
        <f t="shared" si="669"/>
        <v>2.9769666177324154</v>
      </c>
      <c r="S2354" s="9">
        <f t="shared" si="674"/>
        <v>-2638.428571428572</v>
      </c>
      <c r="T2354">
        <f t="shared" si="670"/>
        <v>1</v>
      </c>
      <c r="U2354">
        <f t="shared" si="671"/>
        <v>0</v>
      </c>
      <c r="V2354" s="8">
        <v>2345</v>
      </c>
    </row>
    <row r="2355" spans="1:22" x14ac:dyDescent="0.25">
      <c r="A2355" s="6">
        <f>'Specific flow'!A11102</f>
        <v>41367</v>
      </c>
      <c r="B2355" s="19">
        <f>'Specific flow'!B11102</f>
        <v>0.96538765822784822</v>
      </c>
      <c r="C2355" s="9">
        <f t="shared" si="672"/>
        <v>-2638.428571428572</v>
      </c>
      <c r="D2355">
        <f t="shared" si="673"/>
        <v>22764077.227392264</v>
      </c>
      <c r="E2355" s="7">
        <f t="shared" si="660"/>
        <v>0.96538765822784822</v>
      </c>
      <c r="F2355" s="8">
        <f t="shared" si="661"/>
        <v>83409.493670886091</v>
      </c>
      <c r="G2355" s="8">
        <f t="shared" si="662"/>
        <v>6</v>
      </c>
      <c r="H2355" s="8">
        <f t="shared" si="663"/>
        <v>518400</v>
      </c>
      <c r="I2355" s="8">
        <f t="shared" si="664"/>
        <v>-434990.50632911391</v>
      </c>
      <c r="J2355" s="8">
        <f t="shared" si="665"/>
        <v>22329086.721063148</v>
      </c>
      <c r="K2355" s="8">
        <f>VLOOKUP('200mm'!J2355,Lookup!$A$3:$C$5200,2,TRUE)</f>
        <v>-2707</v>
      </c>
      <c r="L2355" s="8">
        <f t="shared" si="666"/>
        <v>68.571428571427987</v>
      </c>
      <c r="M2355" s="8">
        <f t="shared" si="657"/>
        <v>1</v>
      </c>
      <c r="N2355" s="8">
        <f t="shared" si="658"/>
        <v>-2667.0000000000005</v>
      </c>
      <c r="O2355" s="8">
        <f t="shared" si="667"/>
        <v>22581831.193429001</v>
      </c>
      <c r="P2355" s="8">
        <f t="shared" si="659"/>
        <v>182246.03396326303</v>
      </c>
      <c r="Q2355" s="8">
        <f t="shared" si="668"/>
        <v>265655.52763414913</v>
      </c>
      <c r="R2355" s="8">
        <f t="shared" si="669"/>
        <v>2.9517280848238792</v>
      </c>
      <c r="S2355" s="9">
        <f t="shared" si="674"/>
        <v>-2667.0000000000005</v>
      </c>
      <c r="T2355">
        <f t="shared" si="670"/>
        <v>1</v>
      </c>
      <c r="U2355">
        <f t="shared" si="671"/>
        <v>0</v>
      </c>
      <c r="V2355" s="8">
        <v>2346</v>
      </c>
    </row>
    <row r="2356" spans="1:22" x14ac:dyDescent="0.25">
      <c r="A2356" s="6">
        <f>'Specific flow'!A11103</f>
        <v>41368</v>
      </c>
      <c r="B2356" s="19">
        <f>'Specific flow'!B11103</f>
        <v>1.3299180379746833</v>
      </c>
      <c r="C2356" s="9">
        <f t="shared" si="672"/>
        <v>-2667.0000000000005</v>
      </c>
      <c r="D2356">
        <f t="shared" si="673"/>
        <v>22581831.193429001</v>
      </c>
      <c r="E2356" s="7">
        <f t="shared" si="660"/>
        <v>1.3299180379746833</v>
      </c>
      <c r="F2356" s="8">
        <f t="shared" si="661"/>
        <v>114904.91848101265</v>
      </c>
      <c r="G2356" s="8">
        <f t="shared" si="662"/>
        <v>6</v>
      </c>
      <c r="H2356" s="8">
        <f t="shared" si="663"/>
        <v>518400</v>
      </c>
      <c r="I2356" s="8">
        <f t="shared" si="664"/>
        <v>-403495.08151898737</v>
      </c>
      <c r="J2356" s="8">
        <f t="shared" si="665"/>
        <v>22178336.111910012</v>
      </c>
      <c r="K2356" s="8">
        <f>VLOOKUP('200mm'!J2356,Lookup!$A$3:$C$5200,2,TRUE)</f>
        <v>-2732</v>
      </c>
      <c r="L2356" s="8">
        <f t="shared" si="666"/>
        <v>64.999999999999545</v>
      </c>
      <c r="M2356" s="8">
        <f t="shared" si="657"/>
        <v>1</v>
      </c>
      <c r="N2356" s="8">
        <f t="shared" si="658"/>
        <v>-2695.5714285714289</v>
      </c>
      <c r="O2356" s="8">
        <f t="shared" si="667"/>
        <v>22400917.543139204</v>
      </c>
      <c r="P2356" s="8">
        <f t="shared" si="659"/>
        <v>180913.65028979629</v>
      </c>
      <c r="Q2356" s="8">
        <f t="shared" si="668"/>
        <v>295818.56877080892</v>
      </c>
      <c r="R2356" s="8">
        <f t="shared" si="669"/>
        <v>3.2868729863423214</v>
      </c>
      <c r="S2356" s="9">
        <f t="shared" si="674"/>
        <v>-2695.5714285714289</v>
      </c>
      <c r="T2356">
        <f t="shared" si="670"/>
        <v>1</v>
      </c>
      <c r="U2356">
        <f t="shared" si="671"/>
        <v>0</v>
      </c>
      <c r="V2356" s="8">
        <v>2347</v>
      </c>
    </row>
    <row r="2357" spans="1:22" x14ac:dyDescent="0.25">
      <c r="A2357" s="6">
        <f>'Specific flow'!A11104</f>
        <v>41369</v>
      </c>
      <c r="B2357" s="19">
        <f>'Specific flow'!B11104</f>
        <v>1.2897579113924049</v>
      </c>
      <c r="C2357" s="9">
        <f t="shared" si="672"/>
        <v>-2695.5714285714289</v>
      </c>
      <c r="D2357">
        <f t="shared" si="673"/>
        <v>22400917.543139204</v>
      </c>
      <c r="E2357" s="7">
        <f t="shared" si="660"/>
        <v>1.2897579113924049</v>
      </c>
      <c r="F2357" s="8">
        <f t="shared" si="661"/>
        <v>111435.08354430378</v>
      </c>
      <c r="G2357" s="8">
        <f t="shared" si="662"/>
        <v>6</v>
      </c>
      <c r="H2357" s="8">
        <f t="shared" si="663"/>
        <v>518400</v>
      </c>
      <c r="I2357" s="8">
        <f t="shared" si="664"/>
        <v>-406964.91645569622</v>
      </c>
      <c r="J2357" s="8">
        <f t="shared" si="665"/>
        <v>21993952.626683507</v>
      </c>
      <c r="K2357" s="8">
        <f>VLOOKUP('200mm'!J2357,Lookup!$A$3:$C$5200,2,TRUE)</f>
        <v>-2761</v>
      </c>
      <c r="L2357" s="8">
        <f t="shared" si="666"/>
        <v>65.428571428571104</v>
      </c>
      <c r="M2357" s="8">
        <f t="shared" si="657"/>
        <v>1</v>
      </c>
      <c r="N2357" s="8">
        <f t="shared" si="658"/>
        <v>-2724.1428571428573</v>
      </c>
      <c r="O2357" s="8">
        <f t="shared" si="667"/>
        <v>22221331.378563695</v>
      </c>
      <c r="P2357" s="8">
        <f t="shared" si="659"/>
        <v>179586.16457550973</v>
      </c>
      <c r="Q2357" s="8">
        <f t="shared" si="668"/>
        <v>291021.24811981351</v>
      </c>
      <c r="R2357" s="8">
        <f t="shared" si="669"/>
        <v>3.2335694235534835</v>
      </c>
      <c r="S2357" s="9">
        <f t="shared" si="674"/>
        <v>-2724.1428571428573</v>
      </c>
      <c r="T2357">
        <f t="shared" si="670"/>
        <v>1</v>
      </c>
      <c r="U2357">
        <f t="shared" si="671"/>
        <v>0</v>
      </c>
      <c r="V2357" s="8">
        <v>2348</v>
      </c>
    </row>
    <row r="2358" spans="1:22" x14ac:dyDescent="0.25">
      <c r="A2358" s="6">
        <f>'Specific flow'!A11105</f>
        <v>41370</v>
      </c>
      <c r="B2358" s="19">
        <f>'Specific flow'!B11105</f>
        <v>1.6944484177215187</v>
      </c>
      <c r="C2358" s="9">
        <f t="shared" si="672"/>
        <v>-2724.1428571428573</v>
      </c>
      <c r="D2358">
        <f t="shared" si="673"/>
        <v>22221331.378563695</v>
      </c>
      <c r="E2358" s="7">
        <f t="shared" si="660"/>
        <v>1.6944484177215187</v>
      </c>
      <c r="F2358" s="8">
        <f t="shared" si="661"/>
        <v>146400.3432911392</v>
      </c>
      <c r="G2358" s="8">
        <f t="shared" si="662"/>
        <v>6</v>
      </c>
      <c r="H2358" s="8">
        <f t="shared" si="663"/>
        <v>518400</v>
      </c>
      <c r="I2358" s="8">
        <f t="shared" si="664"/>
        <v>-371999.65670886077</v>
      </c>
      <c r="J2358" s="8">
        <f t="shared" si="665"/>
        <v>21849331.721854836</v>
      </c>
      <c r="K2358" s="8">
        <f>VLOOKUP('200mm'!J2358,Lookup!$A$3:$C$5200,2,TRUE)</f>
        <v>-2785</v>
      </c>
      <c r="L2358" s="8">
        <f t="shared" si="666"/>
        <v>60.857142857142662</v>
      </c>
      <c r="M2358" s="8">
        <f t="shared" si="657"/>
        <v>1</v>
      </c>
      <c r="N2358" s="8">
        <f t="shared" si="658"/>
        <v>-2752.7142857142858</v>
      </c>
      <c r="O2358" s="8">
        <f t="shared" si="667"/>
        <v>22043067.801743284</v>
      </c>
      <c r="P2358" s="8">
        <f t="shared" si="659"/>
        <v>178263.57682041079</v>
      </c>
      <c r="Q2358" s="8">
        <f t="shared" si="668"/>
        <v>324663.92011155002</v>
      </c>
      <c r="R2358" s="8">
        <f t="shared" si="669"/>
        <v>3.6073768901283336</v>
      </c>
      <c r="S2358" s="9">
        <f t="shared" si="674"/>
        <v>-2752.7142857142858</v>
      </c>
      <c r="T2358">
        <f t="shared" si="670"/>
        <v>1</v>
      </c>
      <c r="U2358">
        <f t="shared" si="671"/>
        <v>0</v>
      </c>
      <c r="V2358" s="8">
        <v>2349</v>
      </c>
    </row>
    <row r="2359" spans="1:22" x14ac:dyDescent="0.25">
      <c r="A2359" s="6">
        <f>'Specific flow'!A11106</f>
        <v>41371</v>
      </c>
      <c r="B2359" s="19">
        <f>'Specific flow'!B11106</f>
        <v>1.3299180379746833</v>
      </c>
      <c r="C2359" s="9">
        <f t="shared" si="672"/>
        <v>-2752.7142857142858</v>
      </c>
      <c r="D2359">
        <f t="shared" si="673"/>
        <v>22043067.801743284</v>
      </c>
      <c r="E2359" s="7">
        <f t="shared" si="660"/>
        <v>1.3299180379746833</v>
      </c>
      <c r="F2359" s="8">
        <f t="shared" si="661"/>
        <v>114904.91848101265</v>
      </c>
      <c r="G2359" s="8">
        <f t="shared" si="662"/>
        <v>6</v>
      </c>
      <c r="H2359" s="8">
        <f t="shared" si="663"/>
        <v>518400</v>
      </c>
      <c r="I2359" s="8">
        <f t="shared" si="664"/>
        <v>-403495.08151898737</v>
      </c>
      <c r="J2359" s="8">
        <f t="shared" si="665"/>
        <v>21639572.720224295</v>
      </c>
      <c r="K2359" s="8">
        <f>VLOOKUP('200mm'!J2359,Lookup!$A$3:$C$5200,2,TRUE)</f>
        <v>-2819</v>
      </c>
      <c r="L2359" s="8">
        <f t="shared" si="666"/>
        <v>66.285714285714221</v>
      </c>
      <c r="M2359" s="8">
        <f t="shared" si="657"/>
        <v>1</v>
      </c>
      <c r="N2359" s="8">
        <f t="shared" si="658"/>
        <v>-2781.2857142857142</v>
      </c>
      <c r="O2359" s="8">
        <f t="shared" si="667"/>
        <v>21866121.914718799</v>
      </c>
      <c r="P2359" s="8">
        <f t="shared" si="659"/>
        <v>176945.88702448457</v>
      </c>
      <c r="Q2359" s="8">
        <f t="shared" si="668"/>
        <v>291850.80550549721</v>
      </c>
      <c r="R2359" s="8">
        <f t="shared" si="669"/>
        <v>3.2427867278388578</v>
      </c>
      <c r="S2359" s="9">
        <f t="shared" si="674"/>
        <v>-2781.2857142857142</v>
      </c>
      <c r="T2359">
        <f t="shared" si="670"/>
        <v>1</v>
      </c>
      <c r="U2359">
        <f t="shared" si="671"/>
        <v>0</v>
      </c>
      <c r="V2359" s="8">
        <v>2350</v>
      </c>
    </row>
    <row r="2360" spans="1:22" x14ac:dyDescent="0.25">
      <c r="A2360" s="6">
        <f>'Specific flow'!A11107</f>
        <v>41372</v>
      </c>
      <c r="B2360" s="19">
        <f>'Specific flow'!B11107</f>
        <v>1.1847237341772152</v>
      </c>
      <c r="C2360" s="9">
        <f t="shared" si="672"/>
        <v>-2781.2857142857142</v>
      </c>
      <c r="D2360">
        <f t="shared" si="673"/>
        <v>21866121.914718799</v>
      </c>
      <c r="E2360" s="7">
        <f t="shared" si="660"/>
        <v>1.1847237341772152</v>
      </c>
      <c r="F2360" s="8">
        <f t="shared" si="661"/>
        <v>102360.1306329114</v>
      </c>
      <c r="G2360" s="8">
        <f t="shared" si="662"/>
        <v>6</v>
      </c>
      <c r="H2360" s="8">
        <f t="shared" si="663"/>
        <v>518400</v>
      </c>
      <c r="I2360" s="8">
        <f t="shared" si="664"/>
        <v>-416039.8693670886</v>
      </c>
      <c r="J2360" s="8">
        <f t="shared" si="665"/>
        <v>21450082.04535171</v>
      </c>
      <c r="K2360" s="8">
        <f>VLOOKUP('200mm'!J2360,Lookup!$A$3:$C$5200,2,TRUE)</f>
        <v>-2850</v>
      </c>
      <c r="L2360" s="8">
        <f t="shared" si="666"/>
        <v>68.714285714285779</v>
      </c>
      <c r="M2360" s="8">
        <f t="shared" si="657"/>
        <v>1</v>
      </c>
      <c r="N2360" s="8">
        <f t="shared" si="658"/>
        <v>-2809.8571428571427</v>
      </c>
      <c r="O2360" s="8">
        <f t="shared" si="667"/>
        <v>21690488.819531042</v>
      </c>
      <c r="P2360" s="8">
        <f t="shared" si="659"/>
        <v>175633.09518775716</v>
      </c>
      <c r="Q2360" s="8">
        <f t="shared" si="668"/>
        <v>277993.22582066857</v>
      </c>
      <c r="R2360" s="8">
        <f t="shared" si="669"/>
        <v>3.0888136202296508</v>
      </c>
      <c r="S2360" s="9">
        <f t="shared" si="674"/>
        <v>-2809.8571428571427</v>
      </c>
      <c r="T2360">
        <f t="shared" si="670"/>
        <v>1</v>
      </c>
      <c r="U2360">
        <f t="shared" si="671"/>
        <v>0</v>
      </c>
      <c r="V2360" s="8">
        <v>2351</v>
      </c>
    </row>
    <row r="2361" spans="1:22" x14ac:dyDescent="0.25">
      <c r="A2361" s="6">
        <f>'Specific flow'!A11108</f>
        <v>41373</v>
      </c>
      <c r="B2361" s="19">
        <f>'Specific flow'!B11108</f>
        <v>2.024997151898734</v>
      </c>
      <c r="C2361" s="9">
        <f t="shared" si="672"/>
        <v>-2809.8571428571427</v>
      </c>
      <c r="D2361">
        <f t="shared" si="673"/>
        <v>21690488.819531042</v>
      </c>
      <c r="E2361" s="7">
        <f t="shared" si="660"/>
        <v>2.024997151898734</v>
      </c>
      <c r="F2361" s="8">
        <f t="shared" si="661"/>
        <v>174959.7539240506</v>
      </c>
      <c r="G2361" s="8">
        <f t="shared" si="662"/>
        <v>6</v>
      </c>
      <c r="H2361" s="8">
        <f t="shared" si="663"/>
        <v>518400</v>
      </c>
      <c r="I2361" s="8">
        <f t="shared" si="664"/>
        <v>-343440.2460759494</v>
      </c>
      <c r="J2361" s="8">
        <f t="shared" si="665"/>
        <v>21347048.573455092</v>
      </c>
      <c r="K2361" s="8">
        <f>VLOOKUP('200mm'!J2361,Lookup!$A$3:$C$5200,2,TRUE)</f>
        <v>-2867</v>
      </c>
      <c r="L2361" s="8">
        <f t="shared" si="666"/>
        <v>57.142857142857338</v>
      </c>
      <c r="M2361" s="8">
        <f t="shared" si="657"/>
        <v>1</v>
      </c>
      <c r="N2361" s="8">
        <f t="shared" si="658"/>
        <v>-2838.4285714285711</v>
      </c>
      <c r="O2361" s="8">
        <f t="shared" si="667"/>
        <v>21516163.61822084</v>
      </c>
      <c r="P2361" s="8">
        <f t="shared" si="659"/>
        <v>174325.20131020248</v>
      </c>
      <c r="Q2361" s="8">
        <f t="shared" si="668"/>
        <v>349284.95523425308</v>
      </c>
      <c r="R2361" s="8">
        <f t="shared" si="669"/>
        <v>3.8809439470472564</v>
      </c>
      <c r="S2361" s="9">
        <f t="shared" si="674"/>
        <v>-2838.4285714285711</v>
      </c>
      <c r="T2361">
        <f t="shared" si="670"/>
        <v>1</v>
      </c>
      <c r="U2361">
        <f t="shared" si="671"/>
        <v>0</v>
      </c>
      <c r="V2361" s="8">
        <v>2352</v>
      </c>
    </row>
    <row r="2362" spans="1:22" x14ac:dyDescent="0.25">
      <c r="A2362" s="6">
        <f>'Specific flow'!A11109</f>
        <v>41374</v>
      </c>
      <c r="B2362" s="19">
        <f>'Specific flow'!B11109</f>
        <v>1.6002265822784811</v>
      </c>
      <c r="C2362" s="9">
        <f t="shared" si="672"/>
        <v>-2838.4285714285711</v>
      </c>
      <c r="D2362">
        <f t="shared" si="673"/>
        <v>21516163.61822084</v>
      </c>
      <c r="E2362" s="7">
        <f t="shared" si="660"/>
        <v>1.6002265822784811</v>
      </c>
      <c r="F2362" s="8">
        <f t="shared" si="661"/>
        <v>138259.57670886078</v>
      </c>
      <c r="G2362" s="8">
        <f t="shared" si="662"/>
        <v>6</v>
      </c>
      <c r="H2362" s="8">
        <f t="shared" si="663"/>
        <v>518400</v>
      </c>
      <c r="I2362" s="8">
        <f t="shared" si="664"/>
        <v>-380140.42329113919</v>
      </c>
      <c r="J2362" s="8">
        <f t="shared" si="665"/>
        <v>21136023.1949297</v>
      </c>
      <c r="K2362" s="8">
        <f>VLOOKUP('200mm'!J2362,Lookup!$A$3:$C$5200,2,TRUE)</f>
        <v>-2902</v>
      </c>
      <c r="L2362" s="8">
        <f t="shared" si="666"/>
        <v>63.571428571428896</v>
      </c>
      <c r="M2362" s="8">
        <f t="shared" si="657"/>
        <v>1</v>
      </c>
      <c r="N2362" s="8">
        <f t="shared" si="658"/>
        <v>-2866.9999999999995</v>
      </c>
      <c r="O2362" s="8">
        <f t="shared" si="667"/>
        <v>21343141.412829004</v>
      </c>
      <c r="P2362" s="8">
        <f t="shared" si="659"/>
        <v>173022.20539183542</v>
      </c>
      <c r="Q2362" s="8">
        <f t="shared" si="668"/>
        <v>311281.78210069623</v>
      </c>
      <c r="R2362" s="8">
        <f t="shared" si="669"/>
        <v>3.4586864677855136</v>
      </c>
      <c r="S2362" s="9">
        <f t="shared" si="674"/>
        <v>-2866.9999999999995</v>
      </c>
      <c r="T2362">
        <f t="shared" si="670"/>
        <v>1</v>
      </c>
      <c r="U2362">
        <f t="shared" si="671"/>
        <v>0</v>
      </c>
      <c r="V2362" s="8">
        <v>2353</v>
      </c>
    </row>
    <row r="2363" spans="1:22" x14ac:dyDescent="0.25">
      <c r="A2363" s="6">
        <f>'Specific flow'!A11110</f>
        <v>41375</v>
      </c>
      <c r="B2363" s="19">
        <f>'Specific flow'!B11110</f>
        <v>1.3191056962025314</v>
      </c>
      <c r="C2363" s="9">
        <f t="shared" si="672"/>
        <v>-2866.9999999999995</v>
      </c>
      <c r="D2363">
        <f t="shared" si="673"/>
        <v>21343141.412829004</v>
      </c>
      <c r="E2363" s="7">
        <f t="shared" si="660"/>
        <v>1.3191056962025314</v>
      </c>
      <c r="F2363" s="8">
        <f t="shared" si="661"/>
        <v>113970.73215189872</v>
      </c>
      <c r="G2363" s="8">
        <f t="shared" si="662"/>
        <v>6</v>
      </c>
      <c r="H2363" s="8">
        <f t="shared" si="663"/>
        <v>518400</v>
      </c>
      <c r="I2363" s="8">
        <f t="shared" si="664"/>
        <v>-404429.26784810127</v>
      </c>
      <c r="J2363" s="8">
        <f t="shared" si="665"/>
        <v>20938712.144980904</v>
      </c>
      <c r="K2363" s="8">
        <f>VLOOKUP('200mm'!J2363,Lookup!$A$3:$C$5200,2,TRUE)</f>
        <v>-2935</v>
      </c>
      <c r="L2363" s="8">
        <f t="shared" si="666"/>
        <v>68.000000000000455</v>
      </c>
      <c r="M2363" s="8">
        <f t="shared" si="657"/>
        <v>1</v>
      </c>
      <c r="N2363" s="8">
        <f t="shared" si="658"/>
        <v>-2895.571428571428</v>
      </c>
      <c r="O2363" s="8">
        <f t="shared" si="667"/>
        <v>21171417.305396352</v>
      </c>
      <c r="P2363" s="8">
        <f t="shared" si="659"/>
        <v>171724.10743265226</v>
      </c>
      <c r="Q2363" s="8">
        <f t="shared" si="668"/>
        <v>285694.83958455099</v>
      </c>
      <c r="R2363" s="8">
        <f t="shared" si="669"/>
        <v>3.1743871064950109</v>
      </c>
      <c r="S2363" s="9">
        <f t="shared" si="674"/>
        <v>-2895.571428571428</v>
      </c>
      <c r="T2363">
        <f t="shared" si="670"/>
        <v>1</v>
      </c>
      <c r="U2363">
        <f t="shared" si="671"/>
        <v>0</v>
      </c>
      <c r="V2363" s="8">
        <v>2354</v>
      </c>
    </row>
    <row r="2364" spans="1:22" x14ac:dyDescent="0.25">
      <c r="A2364" s="6">
        <f>'Specific flow'!A11111</f>
        <v>41376</v>
      </c>
      <c r="B2364" s="19">
        <f>'Specific flow'!B11111</f>
        <v>1.6743683544303796</v>
      </c>
      <c r="C2364" s="9">
        <f t="shared" si="672"/>
        <v>-2895.571428571428</v>
      </c>
      <c r="D2364">
        <f t="shared" si="673"/>
        <v>21171417.305396352</v>
      </c>
      <c r="E2364" s="7">
        <f t="shared" si="660"/>
        <v>1.6743683544303796</v>
      </c>
      <c r="F2364" s="8">
        <f t="shared" si="661"/>
        <v>144665.4258227848</v>
      </c>
      <c r="G2364" s="8">
        <f t="shared" si="662"/>
        <v>6</v>
      </c>
      <c r="H2364" s="8">
        <f t="shared" si="663"/>
        <v>518400</v>
      </c>
      <c r="I2364" s="8">
        <f t="shared" si="664"/>
        <v>-373734.57417721523</v>
      </c>
      <c r="J2364" s="8">
        <f t="shared" si="665"/>
        <v>20797682.731219135</v>
      </c>
      <c r="K2364" s="8">
        <f>VLOOKUP('200mm'!J2364,Lookup!$A$3:$C$5200,2,TRUE)</f>
        <v>-2959</v>
      </c>
      <c r="L2364" s="8">
        <f t="shared" si="666"/>
        <v>63.428571428572013</v>
      </c>
      <c r="M2364" s="8">
        <f t="shared" si="657"/>
        <v>1</v>
      </c>
      <c r="N2364" s="8">
        <f t="shared" si="658"/>
        <v>-2924.1428571428564</v>
      </c>
      <c r="O2364" s="8">
        <f t="shared" si="667"/>
        <v>21000986.397963699</v>
      </c>
      <c r="P2364" s="8">
        <f t="shared" si="659"/>
        <v>170430.90743265301</v>
      </c>
      <c r="Q2364" s="8">
        <f t="shared" si="668"/>
        <v>315096.33325543778</v>
      </c>
      <c r="R2364" s="8">
        <f t="shared" si="669"/>
        <v>3.5010703695048644</v>
      </c>
      <c r="S2364" s="9">
        <f t="shared" si="674"/>
        <v>-2924.1428571428564</v>
      </c>
      <c r="T2364">
        <f t="shared" si="670"/>
        <v>1</v>
      </c>
      <c r="U2364">
        <f t="shared" si="671"/>
        <v>0</v>
      </c>
      <c r="V2364" s="8">
        <v>2355</v>
      </c>
    </row>
    <row r="2365" spans="1:22" x14ac:dyDescent="0.25">
      <c r="A2365" s="6">
        <f>'Specific flow'!A11112</f>
        <v>41377</v>
      </c>
      <c r="B2365" s="19">
        <f>'Specific flow'!B11112</f>
        <v>1.3824351265822783</v>
      </c>
      <c r="C2365" s="9">
        <f t="shared" si="672"/>
        <v>-2924.1428571428564</v>
      </c>
      <c r="D2365">
        <f t="shared" si="673"/>
        <v>21000986.397963699</v>
      </c>
      <c r="E2365" s="7">
        <f t="shared" si="660"/>
        <v>1.3824351265822783</v>
      </c>
      <c r="F2365" s="8">
        <f t="shared" si="661"/>
        <v>119442.39493670885</v>
      </c>
      <c r="G2365" s="8">
        <f t="shared" si="662"/>
        <v>6</v>
      </c>
      <c r="H2365" s="8">
        <f t="shared" si="663"/>
        <v>518400</v>
      </c>
      <c r="I2365" s="8">
        <f t="shared" si="664"/>
        <v>-398957.60506329115</v>
      </c>
      <c r="J2365" s="8">
        <f t="shared" si="665"/>
        <v>20602028.79290041</v>
      </c>
      <c r="K2365" s="8">
        <f>VLOOKUP('200mm'!J2365,Lookup!$A$3:$C$5200,2,TRUE)</f>
        <v>-2992</v>
      </c>
      <c r="L2365" s="8">
        <f t="shared" si="666"/>
        <v>67.857142857143572</v>
      </c>
      <c r="M2365" s="8">
        <f t="shared" si="657"/>
        <v>1</v>
      </c>
      <c r="N2365" s="8">
        <f t="shared" si="658"/>
        <v>-2952.7142857142849</v>
      </c>
      <c r="O2365" s="8">
        <f t="shared" si="667"/>
        <v>20831843.792571865</v>
      </c>
      <c r="P2365" s="8">
        <f t="shared" si="659"/>
        <v>169142.60539183393</v>
      </c>
      <c r="Q2365" s="8">
        <f t="shared" si="668"/>
        <v>288585.00032854278</v>
      </c>
      <c r="R2365" s="8">
        <f t="shared" si="669"/>
        <v>3.2065000036504752</v>
      </c>
      <c r="S2365" s="9">
        <f t="shared" si="674"/>
        <v>-2952.7142857142849</v>
      </c>
      <c r="T2365">
        <f t="shared" si="670"/>
        <v>1</v>
      </c>
      <c r="U2365">
        <f t="shared" si="671"/>
        <v>0</v>
      </c>
      <c r="V2365" s="8">
        <v>2356</v>
      </c>
    </row>
    <row r="2366" spans="1:22" x14ac:dyDescent="0.25">
      <c r="A2366" s="6">
        <f>'Specific flow'!A11113</f>
        <v>41378</v>
      </c>
      <c r="B2366" s="19">
        <f>'Specific flow'!B11113</f>
        <v>1.2526870253164557</v>
      </c>
      <c r="C2366" s="9">
        <f t="shared" si="672"/>
        <v>-2952.7142857142849</v>
      </c>
      <c r="D2366">
        <f t="shared" si="673"/>
        <v>20831843.792571865</v>
      </c>
      <c r="E2366" s="7">
        <f t="shared" si="660"/>
        <v>1.2526870253164557</v>
      </c>
      <c r="F2366" s="8">
        <f t="shared" si="661"/>
        <v>108232.15898734177</v>
      </c>
      <c r="G2366" s="8">
        <f t="shared" si="662"/>
        <v>6</v>
      </c>
      <c r="H2366" s="8">
        <f t="shared" si="663"/>
        <v>518400</v>
      </c>
      <c r="I2366" s="8">
        <f t="shared" si="664"/>
        <v>-410167.8410126582</v>
      </c>
      <c r="J2366" s="8">
        <f t="shared" si="665"/>
        <v>20421675.951559208</v>
      </c>
      <c r="K2366" s="8">
        <f>VLOOKUP('200mm'!J2366,Lookup!$A$3:$C$5200,2,TRUE)</f>
        <v>-3023</v>
      </c>
      <c r="L2366" s="8">
        <f t="shared" si="666"/>
        <v>70.28571428571513</v>
      </c>
      <c r="M2366" s="8">
        <f t="shared" si="657"/>
        <v>1</v>
      </c>
      <c r="N2366" s="8">
        <f t="shared" si="658"/>
        <v>-2981.2857142857133</v>
      </c>
      <c r="O2366" s="8">
        <f t="shared" si="667"/>
        <v>20663984.591261655</v>
      </c>
      <c r="P2366" s="8">
        <f t="shared" si="659"/>
        <v>167859.20131020993</v>
      </c>
      <c r="Q2366" s="8">
        <f t="shared" si="668"/>
        <v>276091.36029755173</v>
      </c>
      <c r="R2366" s="8">
        <f t="shared" si="669"/>
        <v>3.0676817810839081</v>
      </c>
      <c r="S2366" s="9">
        <f t="shared" si="674"/>
        <v>-2981.2857142857133</v>
      </c>
      <c r="T2366">
        <f t="shared" si="670"/>
        <v>1</v>
      </c>
      <c r="U2366">
        <f t="shared" si="671"/>
        <v>0</v>
      </c>
      <c r="V2366" s="8">
        <v>2357</v>
      </c>
    </row>
    <row r="2367" spans="1:22" x14ac:dyDescent="0.25">
      <c r="A2367" s="6">
        <f>'Specific flow'!A11114</f>
        <v>41379</v>
      </c>
      <c r="B2367" s="19">
        <f>'Specific flow'!B11114</f>
        <v>1.1414743670886074</v>
      </c>
      <c r="C2367" s="9">
        <f t="shared" si="672"/>
        <v>-2981.2857142857133</v>
      </c>
      <c r="D2367">
        <f t="shared" si="673"/>
        <v>20663984.591261655</v>
      </c>
      <c r="E2367" s="7">
        <f t="shared" si="660"/>
        <v>1.1414743670886074</v>
      </c>
      <c r="F2367" s="8">
        <f t="shared" si="661"/>
        <v>98623.385316455679</v>
      </c>
      <c r="G2367" s="8">
        <f t="shared" si="662"/>
        <v>6</v>
      </c>
      <c r="H2367" s="8">
        <f t="shared" si="663"/>
        <v>518400</v>
      </c>
      <c r="I2367" s="8">
        <f t="shared" si="664"/>
        <v>-419776.61468354432</v>
      </c>
      <c r="J2367" s="8">
        <f t="shared" si="665"/>
        <v>20244207.976578109</v>
      </c>
      <c r="K2367" s="8">
        <f>VLOOKUP('200mm'!J2367,Lookup!$A$3:$C$5200,2,TRUE)</f>
        <v>-3054</v>
      </c>
      <c r="L2367" s="8">
        <f t="shared" si="666"/>
        <v>72.714285714286689</v>
      </c>
      <c r="M2367" s="8">
        <f t="shared" si="657"/>
        <v>1</v>
      </c>
      <c r="N2367" s="8">
        <f t="shared" si="658"/>
        <v>-3009.8571428571418</v>
      </c>
      <c r="O2367" s="8">
        <f t="shared" si="667"/>
        <v>20497403.896073908</v>
      </c>
      <c r="P2367" s="8">
        <f t="shared" si="659"/>
        <v>166580.69518774748</v>
      </c>
      <c r="Q2367" s="8">
        <f t="shared" si="668"/>
        <v>265204.08050420316</v>
      </c>
      <c r="R2367" s="8">
        <f t="shared" si="669"/>
        <v>2.9467120056022571</v>
      </c>
      <c r="S2367" s="9">
        <f t="shared" si="674"/>
        <v>-3009.8571428571418</v>
      </c>
      <c r="T2367">
        <f t="shared" si="670"/>
        <v>1</v>
      </c>
      <c r="U2367">
        <f t="shared" si="671"/>
        <v>1</v>
      </c>
      <c r="V2367" s="8">
        <v>2358</v>
      </c>
    </row>
    <row r="2368" spans="1:22" x14ac:dyDescent="0.25">
      <c r="A2368" s="6">
        <f>'Specific flow'!A11115</f>
        <v>41380</v>
      </c>
      <c r="B2368" s="19">
        <f>'Specific flow'!B11115</f>
        <v>1.0611541139240506</v>
      </c>
      <c r="C2368" s="9">
        <f t="shared" si="672"/>
        <v>-3009.8571428571418</v>
      </c>
      <c r="D2368">
        <f t="shared" si="673"/>
        <v>20497403.896073908</v>
      </c>
      <c r="E2368" s="7">
        <f t="shared" si="660"/>
        <v>1.0611541139240506</v>
      </c>
      <c r="F2368" s="8">
        <f t="shared" si="661"/>
        <v>91683.715443037974</v>
      </c>
      <c r="G2368" s="8">
        <f t="shared" si="662"/>
        <v>6</v>
      </c>
      <c r="H2368" s="8">
        <f t="shared" si="663"/>
        <v>518400</v>
      </c>
      <c r="I2368" s="8">
        <f t="shared" si="664"/>
        <v>-426716.28455696203</v>
      </c>
      <c r="J2368" s="8">
        <f t="shared" si="665"/>
        <v>20070687.611516945</v>
      </c>
      <c r="K2368" s="8">
        <f>VLOOKUP('200mm'!J2368,Lookup!$A$3:$C$5200,2,TRUE)</f>
        <v>-3085</v>
      </c>
      <c r="L2368" s="8">
        <f t="shared" si="666"/>
        <v>75.142857142858247</v>
      </c>
      <c r="M2368" s="8">
        <f t="shared" si="657"/>
        <v>1</v>
      </c>
      <c r="N2368" s="8">
        <f t="shared" si="658"/>
        <v>-3038.4285714285702</v>
      </c>
      <c r="O2368" s="8">
        <f t="shared" si="667"/>
        <v>20332096.809049413</v>
      </c>
      <c r="P2368" s="8">
        <f t="shared" si="659"/>
        <v>165307.08702449501</v>
      </c>
      <c r="Q2368" s="8">
        <f t="shared" si="668"/>
        <v>256990.80246753298</v>
      </c>
      <c r="R2368" s="8">
        <f t="shared" si="669"/>
        <v>2.8554533607503663</v>
      </c>
      <c r="S2368" s="9">
        <f t="shared" si="674"/>
        <v>-3038.4285714285702</v>
      </c>
      <c r="T2368">
        <f t="shared" si="670"/>
        <v>1</v>
      </c>
      <c r="U2368">
        <f t="shared" si="671"/>
        <v>1</v>
      </c>
      <c r="V2368" s="8">
        <v>2359</v>
      </c>
    </row>
    <row r="2369" spans="1:22" x14ac:dyDescent="0.25">
      <c r="A2369" s="6">
        <f>'Specific flow'!A11116</f>
        <v>41381</v>
      </c>
      <c r="B2369" s="19">
        <f>'Specific flow'!B11116</f>
        <v>1.0457079113924048</v>
      </c>
      <c r="C2369" s="9">
        <f t="shared" si="672"/>
        <v>-3038.4285714285702</v>
      </c>
      <c r="D2369">
        <f t="shared" si="673"/>
        <v>20332096.809049413</v>
      </c>
      <c r="E2369" s="7">
        <f t="shared" si="660"/>
        <v>1.0457079113924048</v>
      </c>
      <c r="F2369" s="8">
        <f t="shared" si="661"/>
        <v>90349.163544303781</v>
      </c>
      <c r="G2369" s="8">
        <f t="shared" si="662"/>
        <v>6</v>
      </c>
      <c r="H2369" s="8">
        <f t="shared" si="663"/>
        <v>518400</v>
      </c>
      <c r="I2369" s="8">
        <f t="shared" si="664"/>
        <v>-428050.8364556962</v>
      </c>
      <c r="J2369" s="8">
        <f t="shared" si="665"/>
        <v>19904045.972593717</v>
      </c>
      <c r="K2369" s="8">
        <f>VLOOKUP('200mm'!J2369,Lookup!$A$3:$C$5200,2,TRUE)</f>
        <v>-3114</v>
      </c>
      <c r="L2369" s="8">
        <f t="shared" si="666"/>
        <v>75.571428571429806</v>
      </c>
      <c r="M2369" s="8">
        <f t="shared" si="657"/>
        <v>1</v>
      </c>
      <c r="N2369" s="8">
        <f t="shared" si="658"/>
        <v>-3066.9999999999986</v>
      </c>
      <c r="O2369" s="8">
        <f t="shared" si="667"/>
        <v>20168058.432229012</v>
      </c>
      <c r="P2369" s="8">
        <f t="shared" si="659"/>
        <v>164038.37682040036</v>
      </c>
      <c r="Q2369" s="8">
        <f t="shared" si="668"/>
        <v>254387.54036470415</v>
      </c>
      <c r="R2369" s="8">
        <f t="shared" si="669"/>
        <v>2.8265282262744904</v>
      </c>
      <c r="S2369" s="9">
        <f t="shared" si="674"/>
        <v>-3066.9999999999986</v>
      </c>
      <c r="T2369">
        <f t="shared" si="670"/>
        <v>1</v>
      </c>
      <c r="U2369">
        <f t="shared" si="671"/>
        <v>1</v>
      </c>
      <c r="V2369" s="8">
        <v>2360</v>
      </c>
    </row>
    <row r="2370" spans="1:22" x14ac:dyDescent="0.25">
      <c r="A2370" s="6">
        <f>'Specific flow'!A11117</f>
        <v>41382</v>
      </c>
      <c r="B2370" s="19">
        <f>'Specific flow'!B11117</f>
        <v>1.1368405063291138</v>
      </c>
      <c r="C2370" s="9">
        <f t="shared" si="672"/>
        <v>-3066.9999999999986</v>
      </c>
      <c r="D2370">
        <f t="shared" si="673"/>
        <v>20168058.432229012</v>
      </c>
      <c r="E2370" s="7">
        <f t="shared" si="660"/>
        <v>1.1368405063291138</v>
      </c>
      <c r="F2370" s="8">
        <f t="shared" si="661"/>
        <v>98223.019746835431</v>
      </c>
      <c r="G2370" s="8">
        <f t="shared" si="662"/>
        <v>6</v>
      </c>
      <c r="H2370" s="8">
        <f t="shared" si="663"/>
        <v>518400</v>
      </c>
      <c r="I2370" s="8">
        <f t="shared" si="664"/>
        <v>-420176.98025316454</v>
      </c>
      <c r="J2370" s="8">
        <f t="shared" si="665"/>
        <v>19747881.451975849</v>
      </c>
      <c r="K2370" s="8">
        <f>VLOOKUP('200mm'!J2370,Lookup!$A$3:$C$5200,2,TRUE)</f>
        <v>-3142</v>
      </c>
      <c r="L2370" s="8">
        <f t="shared" si="666"/>
        <v>75.000000000001364</v>
      </c>
      <c r="M2370" s="8">
        <f t="shared" si="657"/>
        <v>1</v>
      </c>
      <c r="N2370" s="8">
        <f t="shared" si="658"/>
        <v>-3095.5714285714271</v>
      </c>
      <c r="O2370" s="8">
        <f t="shared" si="667"/>
        <v>20005283.867653497</v>
      </c>
      <c r="P2370" s="8">
        <f t="shared" si="659"/>
        <v>162774.56457551569</v>
      </c>
      <c r="Q2370" s="8">
        <f t="shared" si="668"/>
        <v>260997.58432235112</v>
      </c>
      <c r="R2370" s="8">
        <f t="shared" si="669"/>
        <v>2.8999731591372346</v>
      </c>
      <c r="S2370" s="9">
        <f t="shared" si="674"/>
        <v>-3095.5714285714271</v>
      </c>
      <c r="T2370">
        <f t="shared" si="670"/>
        <v>1</v>
      </c>
      <c r="U2370">
        <f t="shared" si="671"/>
        <v>1</v>
      </c>
      <c r="V2370" s="8">
        <v>2361</v>
      </c>
    </row>
    <row r="2371" spans="1:22" x14ac:dyDescent="0.25">
      <c r="A2371" s="6">
        <f>'Specific flow'!A11118</f>
        <v>41383</v>
      </c>
      <c r="B2371" s="19">
        <f>'Specific flow'!B11118</f>
        <v>1.1213943037974683</v>
      </c>
      <c r="C2371" s="9">
        <f t="shared" si="672"/>
        <v>-3095.5714285714271</v>
      </c>
      <c r="D2371">
        <f t="shared" si="673"/>
        <v>20005283.867653497</v>
      </c>
      <c r="E2371" s="7">
        <f t="shared" si="660"/>
        <v>1.1213943037974683</v>
      </c>
      <c r="F2371" s="8">
        <f t="shared" si="661"/>
        <v>96888.467848101267</v>
      </c>
      <c r="G2371" s="8">
        <f t="shared" si="662"/>
        <v>6</v>
      </c>
      <c r="H2371" s="8">
        <f t="shared" si="663"/>
        <v>518400</v>
      </c>
      <c r="I2371" s="8">
        <f t="shared" si="664"/>
        <v>-421511.53215189872</v>
      </c>
      <c r="J2371" s="8">
        <f t="shared" si="665"/>
        <v>19583772.335501596</v>
      </c>
      <c r="K2371" s="8">
        <f>VLOOKUP('200mm'!J2371,Lookup!$A$3:$C$5200,2,TRUE)</f>
        <v>-3171</v>
      </c>
      <c r="L2371" s="8">
        <f t="shared" si="666"/>
        <v>75.428571428572923</v>
      </c>
      <c r="M2371" s="8">
        <f t="shared" si="657"/>
        <v>1</v>
      </c>
      <c r="N2371" s="8">
        <f t="shared" si="658"/>
        <v>-3124.1428571428555</v>
      </c>
      <c r="O2371" s="8">
        <f t="shared" si="667"/>
        <v>19843768.217363704</v>
      </c>
      <c r="P2371" s="8">
        <f t="shared" si="659"/>
        <v>161515.65028979257</v>
      </c>
      <c r="Q2371" s="8">
        <f t="shared" si="668"/>
        <v>258404.11813789385</v>
      </c>
      <c r="R2371" s="8">
        <f t="shared" si="669"/>
        <v>2.8711568681988204</v>
      </c>
      <c r="S2371" s="9">
        <f t="shared" si="674"/>
        <v>-3124.1428571428555</v>
      </c>
      <c r="T2371">
        <f t="shared" si="670"/>
        <v>1</v>
      </c>
      <c r="U2371">
        <f t="shared" si="671"/>
        <v>1</v>
      </c>
      <c r="V2371" s="8">
        <v>2362</v>
      </c>
    </row>
    <row r="2372" spans="1:22" x14ac:dyDescent="0.25">
      <c r="A2372" s="6">
        <f>'Specific flow'!A11119</f>
        <v>41384</v>
      </c>
      <c r="B2372" s="19">
        <f>'Specific flow'!B11119</f>
        <v>1.771679430379747</v>
      </c>
      <c r="C2372" s="9">
        <f t="shared" si="672"/>
        <v>-3124.1428571428555</v>
      </c>
      <c r="D2372">
        <f t="shared" si="673"/>
        <v>19843768.217363704</v>
      </c>
      <c r="E2372" s="7">
        <f t="shared" si="660"/>
        <v>1.771679430379747</v>
      </c>
      <c r="F2372" s="8">
        <f t="shared" si="661"/>
        <v>153073.10278481015</v>
      </c>
      <c r="G2372" s="8">
        <f t="shared" si="662"/>
        <v>6</v>
      </c>
      <c r="H2372" s="8">
        <f t="shared" si="663"/>
        <v>518400</v>
      </c>
      <c r="I2372" s="8">
        <f t="shared" si="664"/>
        <v>-365326.89721518988</v>
      </c>
      <c r="J2372" s="8">
        <f t="shared" si="665"/>
        <v>19478441.320148513</v>
      </c>
      <c r="K2372" s="8">
        <f>VLOOKUP('200mm'!J2372,Lookup!$A$3:$C$5200,2,TRUE)</f>
        <v>-3190</v>
      </c>
      <c r="L2372" s="8">
        <f t="shared" si="666"/>
        <v>65.857142857144481</v>
      </c>
      <c r="M2372" s="8">
        <f t="shared" si="657"/>
        <v>1</v>
      </c>
      <c r="N2372" s="8">
        <f t="shared" si="658"/>
        <v>-3152.714285714284</v>
      </c>
      <c r="O2372" s="8">
        <f t="shared" si="667"/>
        <v>19683506.583400436</v>
      </c>
      <c r="P2372" s="8">
        <f t="shared" si="659"/>
        <v>160261.63396326825</v>
      </c>
      <c r="Q2372" s="8">
        <f t="shared" si="668"/>
        <v>313334.73674807837</v>
      </c>
      <c r="R2372" s="8">
        <f t="shared" si="669"/>
        <v>3.4814970749786487</v>
      </c>
      <c r="S2372" s="9">
        <f t="shared" si="674"/>
        <v>-3152.714285714284</v>
      </c>
      <c r="T2372">
        <f t="shared" si="670"/>
        <v>1</v>
      </c>
      <c r="U2372">
        <f t="shared" si="671"/>
        <v>1</v>
      </c>
      <c r="V2372" s="8">
        <v>2363</v>
      </c>
    </row>
    <row r="2373" spans="1:22" x14ac:dyDescent="0.25">
      <c r="A2373" s="6">
        <f>'Specific flow'!A11120</f>
        <v>41385</v>
      </c>
      <c r="B2373" s="19">
        <f>'Specific flow'!B11120</f>
        <v>1.7979379746835438</v>
      </c>
      <c r="C2373" s="9">
        <f t="shared" si="672"/>
        <v>-3152.714285714284</v>
      </c>
      <c r="D2373">
        <f t="shared" si="673"/>
        <v>19683506.583400436</v>
      </c>
      <c r="E2373" s="7">
        <f t="shared" si="660"/>
        <v>1.7979379746835438</v>
      </c>
      <c r="F2373" s="8">
        <f t="shared" si="661"/>
        <v>155341.84101265817</v>
      </c>
      <c r="G2373" s="8">
        <f t="shared" si="662"/>
        <v>6</v>
      </c>
      <c r="H2373" s="8">
        <f t="shared" si="663"/>
        <v>518400</v>
      </c>
      <c r="I2373" s="8">
        <f t="shared" si="664"/>
        <v>-363058.1589873418</v>
      </c>
      <c r="J2373" s="8">
        <f t="shared" si="665"/>
        <v>19320448.424413092</v>
      </c>
      <c r="K2373" s="8">
        <f>VLOOKUP('200mm'!J2373,Lookup!$A$3:$C$5200,2,TRUE)</f>
        <v>-3219</v>
      </c>
      <c r="L2373" s="8">
        <f t="shared" si="666"/>
        <v>66.28571428571604</v>
      </c>
      <c r="M2373" s="8">
        <f t="shared" si="657"/>
        <v>1</v>
      </c>
      <c r="N2373" s="8">
        <f t="shared" si="658"/>
        <v>-3181.2857142857124</v>
      </c>
      <c r="O2373" s="8">
        <f t="shared" si="667"/>
        <v>19524494.067804523</v>
      </c>
      <c r="P2373" s="8">
        <f t="shared" si="659"/>
        <v>159012.51559591293</v>
      </c>
      <c r="Q2373" s="8">
        <f t="shared" si="668"/>
        <v>314354.35660857114</v>
      </c>
      <c r="R2373" s="8">
        <f t="shared" si="669"/>
        <v>3.4928261845396791</v>
      </c>
      <c r="S2373" s="9">
        <f t="shared" si="674"/>
        <v>-3181.2857142857124</v>
      </c>
      <c r="T2373">
        <f t="shared" si="670"/>
        <v>1</v>
      </c>
      <c r="U2373">
        <f t="shared" si="671"/>
        <v>1</v>
      </c>
      <c r="V2373" s="8">
        <v>2364</v>
      </c>
    </row>
    <row r="2374" spans="1:22" x14ac:dyDescent="0.25">
      <c r="A2374" s="6">
        <f>'Specific flow'!A11121</f>
        <v>41386</v>
      </c>
      <c r="B2374" s="19">
        <f>'Specific flow'!B11121</f>
        <v>1.851999683544304</v>
      </c>
      <c r="C2374" s="9">
        <f t="shared" si="672"/>
        <v>-3181.2857142857124</v>
      </c>
      <c r="D2374">
        <f t="shared" si="673"/>
        <v>19524494.067804523</v>
      </c>
      <c r="E2374" s="7">
        <f t="shared" si="660"/>
        <v>1.851999683544304</v>
      </c>
      <c r="F2374" s="8">
        <f t="shared" si="661"/>
        <v>160012.77265822786</v>
      </c>
      <c r="G2374" s="8">
        <f t="shared" si="662"/>
        <v>6</v>
      </c>
      <c r="H2374" s="8">
        <f t="shared" si="663"/>
        <v>518400</v>
      </c>
      <c r="I2374" s="8">
        <f t="shared" si="664"/>
        <v>-358387.22734177217</v>
      </c>
      <c r="J2374" s="8">
        <f t="shared" si="665"/>
        <v>19166106.840462752</v>
      </c>
      <c r="K2374" s="8">
        <f>VLOOKUP('200mm'!J2374,Lookup!$A$3:$C$5200,2,TRUE)</f>
        <v>-3247</v>
      </c>
      <c r="L2374" s="8">
        <f t="shared" si="666"/>
        <v>65.714285714287598</v>
      </c>
      <c r="M2374" s="8">
        <f t="shared" si="657"/>
        <v>1</v>
      </c>
      <c r="N2374" s="8">
        <f t="shared" si="658"/>
        <v>-3209.8571428571408</v>
      </c>
      <c r="O2374" s="8">
        <f t="shared" si="667"/>
        <v>19366725.772616774</v>
      </c>
      <c r="P2374" s="8">
        <f t="shared" si="659"/>
        <v>157768.29518774897</v>
      </c>
      <c r="Q2374" s="8">
        <f t="shared" si="668"/>
        <v>317781.0678459768</v>
      </c>
      <c r="R2374" s="8">
        <f t="shared" si="669"/>
        <v>3.5309007538441866</v>
      </c>
      <c r="S2374" s="9">
        <f t="shared" si="674"/>
        <v>-3209.8571428571408</v>
      </c>
      <c r="T2374">
        <f t="shared" si="670"/>
        <v>1</v>
      </c>
      <c r="U2374">
        <f t="shared" si="671"/>
        <v>1</v>
      </c>
      <c r="V2374" s="8">
        <v>2365</v>
      </c>
    </row>
    <row r="2375" spans="1:22" x14ac:dyDescent="0.25">
      <c r="A2375" s="6">
        <f>'Specific flow'!A11122</f>
        <v>41387</v>
      </c>
      <c r="B2375" s="19">
        <f>'Specific flow'!B11122</f>
        <v>1.6187620253164554</v>
      </c>
      <c r="C2375" s="9">
        <f t="shared" si="672"/>
        <v>-3209.8571428571408</v>
      </c>
      <c r="D2375">
        <f t="shared" si="673"/>
        <v>19366725.772616774</v>
      </c>
      <c r="E2375" s="7">
        <f t="shared" si="660"/>
        <v>1.6187620253164554</v>
      </c>
      <c r="F2375" s="8">
        <f t="shared" si="661"/>
        <v>139861.03898734174</v>
      </c>
      <c r="G2375" s="8">
        <f t="shared" si="662"/>
        <v>6</v>
      </c>
      <c r="H2375" s="8">
        <f t="shared" si="663"/>
        <v>518400</v>
      </c>
      <c r="I2375" s="8">
        <f t="shared" si="664"/>
        <v>-378538.96101265826</v>
      </c>
      <c r="J2375" s="8">
        <f t="shared" si="665"/>
        <v>18988186.811604116</v>
      </c>
      <c r="K2375" s="8">
        <f>VLOOKUP('200mm'!J2375,Lookup!$A$3:$C$5200,2,TRUE)</f>
        <v>-3280</v>
      </c>
      <c r="L2375" s="8">
        <f t="shared" si="666"/>
        <v>70.142857142859157</v>
      </c>
      <c r="M2375" s="8">
        <f t="shared" si="657"/>
        <v>1</v>
      </c>
      <c r="N2375" s="8">
        <f t="shared" si="658"/>
        <v>-3238.4285714285693</v>
      </c>
      <c r="O2375" s="8">
        <f t="shared" si="667"/>
        <v>19210196.799877994</v>
      </c>
      <c r="P2375" s="8">
        <f t="shared" si="659"/>
        <v>156528.97273878008</v>
      </c>
      <c r="Q2375" s="8">
        <f t="shared" si="668"/>
        <v>296390.01172612183</v>
      </c>
      <c r="R2375" s="8">
        <f t="shared" si="669"/>
        <v>3.2932223525124646</v>
      </c>
      <c r="S2375" s="9">
        <f t="shared" si="674"/>
        <v>-3238.4285714285693</v>
      </c>
      <c r="T2375">
        <f t="shared" si="670"/>
        <v>1</v>
      </c>
      <c r="U2375">
        <f t="shared" si="671"/>
        <v>1</v>
      </c>
      <c r="V2375" s="8">
        <v>2366</v>
      </c>
    </row>
    <row r="2376" spans="1:22" x14ac:dyDescent="0.25">
      <c r="A2376" s="6">
        <f>'Specific flow'!A11123</f>
        <v>41388</v>
      </c>
      <c r="B2376" s="19">
        <f>'Specific flow'!B11123</f>
        <v>22.89436139240506</v>
      </c>
      <c r="C2376" s="9">
        <f t="shared" si="672"/>
        <v>-3238.4285714285693</v>
      </c>
      <c r="D2376">
        <f t="shared" si="673"/>
        <v>19210196.799877994</v>
      </c>
      <c r="E2376" s="7">
        <f t="shared" si="660"/>
        <v>22.89436139240506</v>
      </c>
      <c r="F2376" s="8">
        <f t="shared" si="661"/>
        <v>1978072.8243037972</v>
      </c>
      <c r="G2376" s="8">
        <f t="shared" si="662"/>
        <v>6</v>
      </c>
      <c r="H2376" s="8">
        <f t="shared" si="663"/>
        <v>518400</v>
      </c>
      <c r="I2376" s="8">
        <f t="shared" si="664"/>
        <v>1459672.8243037972</v>
      </c>
      <c r="J2376" s="8">
        <f t="shared" si="665"/>
        <v>20669869.624181792</v>
      </c>
      <c r="K2376" s="8">
        <f>VLOOKUP('200mm'!J2376,Lookup!$A$3:$C$5200,2,TRUE)</f>
        <v>-2981</v>
      </c>
      <c r="L2376" s="8">
        <f t="shared" si="666"/>
        <v>-257.42857142856928</v>
      </c>
      <c r="M2376" s="8">
        <f t="shared" si="657"/>
        <v>0</v>
      </c>
      <c r="N2376" s="8">
        <f t="shared" si="658"/>
        <v>-3266.9999999999977</v>
      </c>
      <c r="O2376" s="8">
        <f t="shared" si="667"/>
        <v>19054902.251629017</v>
      </c>
      <c r="P2376" s="8">
        <f t="shared" si="659"/>
        <v>155294.54824897647</v>
      </c>
      <c r="Q2376" s="8">
        <f t="shared" si="668"/>
        <v>2133367.3725527739</v>
      </c>
      <c r="R2376" s="8">
        <f t="shared" si="669"/>
        <v>23.704081917253042</v>
      </c>
      <c r="S2376" s="9">
        <f t="shared" si="674"/>
        <v>-2981</v>
      </c>
      <c r="T2376">
        <f t="shared" si="670"/>
        <v>1</v>
      </c>
      <c r="U2376">
        <f t="shared" si="671"/>
        <v>0</v>
      </c>
      <c r="V2376" s="8">
        <v>2367</v>
      </c>
    </row>
    <row r="2377" spans="1:22" x14ac:dyDescent="0.25">
      <c r="A2377" s="6">
        <f>'Specific flow'!A11124</f>
        <v>41389</v>
      </c>
      <c r="B2377" s="19">
        <f>'Specific flow'!B11124</f>
        <v>4.0160126582278481</v>
      </c>
      <c r="C2377" s="9">
        <f t="shared" si="672"/>
        <v>-2981</v>
      </c>
      <c r="D2377">
        <f t="shared" si="673"/>
        <v>20665656.846507005</v>
      </c>
      <c r="E2377" s="7">
        <f t="shared" si="660"/>
        <v>4.0160126582278481</v>
      </c>
      <c r="F2377" s="8">
        <f t="shared" si="661"/>
        <v>346983.49367088609</v>
      </c>
      <c r="G2377" s="8">
        <f t="shared" si="662"/>
        <v>6</v>
      </c>
      <c r="H2377" s="8">
        <f t="shared" si="663"/>
        <v>518400</v>
      </c>
      <c r="I2377" s="8">
        <f t="shared" si="664"/>
        <v>-171416.50632911391</v>
      </c>
      <c r="J2377" s="8">
        <f t="shared" si="665"/>
        <v>20494240.34017789</v>
      </c>
      <c r="K2377" s="8">
        <f>VLOOKUP('200mm'!J2377,Lookup!$A$3:$C$5200,2,TRUE)</f>
        <v>-3011</v>
      </c>
      <c r="L2377" s="8">
        <f t="shared" si="666"/>
        <v>30</v>
      </c>
      <c r="M2377" s="8">
        <f t="shared" si="657"/>
        <v>1</v>
      </c>
      <c r="N2377" s="8">
        <f t="shared" si="658"/>
        <v>-3009.5714285714284</v>
      </c>
      <c r="O2377" s="8">
        <f t="shared" si="667"/>
        <v>20499063.390502922</v>
      </c>
      <c r="P2377" s="8">
        <f t="shared" si="659"/>
        <v>166593.45600408316</v>
      </c>
      <c r="Q2377" s="8">
        <f t="shared" si="668"/>
        <v>513576.94967496925</v>
      </c>
      <c r="R2377" s="8">
        <f t="shared" si="669"/>
        <v>5.7064105519441028</v>
      </c>
      <c r="S2377" s="9">
        <f t="shared" si="674"/>
        <v>-3009.5714285714284</v>
      </c>
      <c r="T2377">
        <f t="shared" si="670"/>
        <v>1</v>
      </c>
      <c r="U2377">
        <f t="shared" si="671"/>
        <v>1</v>
      </c>
      <c r="V2377" s="8">
        <v>2368</v>
      </c>
    </row>
    <row r="2378" spans="1:22" x14ac:dyDescent="0.25">
      <c r="A2378" s="6">
        <f>'Specific flow'!A11125</f>
        <v>41390</v>
      </c>
      <c r="B2378" s="19">
        <f>'Specific flow'!B11125</f>
        <v>2.6042297468354429</v>
      </c>
      <c r="C2378" s="9">
        <f t="shared" si="672"/>
        <v>-3009.5714285714284</v>
      </c>
      <c r="D2378">
        <f t="shared" si="673"/>
        <v>20499063.390502922</v>
      </c>
      <c r="E2378" s="7">
        <f t="shared" si="660"/>
        <v>2.6042297468354429</v>
      </c>
      <c r="F2378" s="8">
        <f t="shared" si="661"/>
        <v>225005.45012658226</v>
      </c>
      <c r="G2378" s="8">
        <f t="shared" si="662"/>
        <v>6</v>
      </c>
      <c r="H2378" s="8">
        <f t="shared" si="663"/>
        <v>518400</v>
      </c>
      <c r="I2378" s="8">
        <f t="shared" si="664"/>
        <v>-293394.54987341771</v>
      </c>
      <c r="J2378" s="8">
        <f t="shared" si="665"/>
        <v>20205668.840629503</v>
      </c>
      <c r="K2378" s="8">
        <f>VLOOKUP('200mm'!J2378,Lookup!$A$3:$C$5200,2,TRUE)</f>
        <v>-3061</v>
      </c>
      <c r="L2378" s="8">
        <f t="shared" si="666"/>
        <v>51.428571428571558</v>
      </c>
      <c r="M2378" s="8">
        <f t="shared" ref="M2378:M2441" si="675">IF(L2378&gt;$E$4,1,0)</f>
        <v>1</v>
      </c>
      <c r="N2378" s="8">
        <f t="shared" ref="N2378:N2441" si="676">C2378-$E$4</f>
        <v>-3038.1428571428569</v>
      </c>
      <c r="O2378" s="8">
        <f t="shared" si="667"/>
        <v>20333743.591641702</v>
      </c>
      <c r="P2378" s="8">
        <f t="shared" ref="P2378:P2441" si="677">D2378-O2378</f>
        <v>165319.79886122048</v>
      </c>
      <c r="Q2378" s="8">
        <f t="shared" si="668"/>
        <v>390325.24898780277</v>
      </c>
      <c r="R2378" s="8">
        <f t="shared" si="669"/>
        <v>4.3369472109755867</v>
      </c>
      <c r="S2378" s="9">
        <f t="shared" si="674"/>
        <v>-3038.1428571428569</v>
      </c>
      <c r="T2378">
        <f t="shared" si="670"/>
        <v>1</v>
      </c>
      <c r="U2378">
        <f t="shared" si="671"/>
        <v>1</v>
      </c>
      <c r="V2378" s="8">
        <v>2369</v>
      </c>
    </row>
    <row r="2379" spans="1:22" x14ac:dyDescent="0.25">
      <c r="A2379" s="6">
        <f>'Specific flow'!A11126</f>
        <v>41391</v>
      </c>
      <c r="B2379" s="19">
        <f>'Specific flow'!B11126</f>
        <v>18.06742310126582</v>
      </c>
      <c r="C2379" s="9">
        <f t="shared" si="672"/>
        <v>-3038.1428571428569</v>
      </c>
      <c r="D2379">
        <f t="shared" si="673"/>
        <v>20333743.591641702</v>
      </c>
      <c r="E2379" s="7">
        <f t="shared" ref="E2379:E2442" si="678">B2379</f>
        <v>18.06742310126582</v>
      </c>
      <c r="F2379" s="8">
        <f t="shared" ref="F2379:F2442" si="679">E2379*(24*60*60)</f>
        <v>1561025.3559493669</v>
      </c>
      <c r="G2379" s="8">
        <f t="shared" ref="G2379:G2442" si="680">$E$5</f>
        <v>6</v>
      </c>
      <c r="H2379" s="8">
        <f t="shared" ref="H2379:H2442" si="681">6*(24*60*60)</f>
        <v>518400</v>
      </c>
      <c r="I2379" s="8">
        <f t="shared" ref="I2379:I2442" si="682">F2379-H2379</f>
        <v>1042625.3559493669</v>
      </c>
      <c r="J2379" s="8">
        <f t="shared" ref="J2379:J2442" si="683">D2379+I2379</f>
        <v>21376368.94759107</v>
      </c>
      <c r="K2379" s="8">
        <f>VLOOKUP('200mm'!J2379,Lookup!$A$3:$C$5200,2,TRUE)</f>
        <v>-2862</v>
      </c>
      <c r="L2379" s="8">
        <f t="shared" ref="L2379:L2442" si="684">C2379-K2379</f>
        <v>-176.14285714285688</v>
      </c>
      <c r="M2379" s="8">
        <f t="shared" si="675"/>
        <v>0</v>
      </c>
      <c r="N2379" s="8">
        <f t="shared" si="676"/>
        <v>-3066.7142857142853</v>
      </c>
      <c r="O2379" s="8">
        <f t="shared" ref="O2379:O2442" si="685">0.000035*N2379^3+1.09612*N2379^2+11455.116638*N2379+46000000</f>
        <v>20169692.551964145</v>
      </c>
      <c r="P2379" s="8">
        <f t="shared" si="677"/>
        <v>164051.0396775566</v>
      </c>
      <c r="Q2379" s="8">
        <f t="shared" ref="Q2379:Q2442" si="686">P2379+F2379</f>
        <v>1725076.3956269235</v>
      </c>
      <c r="R2379" s="8">
        <f t="shared" ref="R2379:R2442" si="687">Q2379/(25*60*60)</f>
        <v>19.167515506965817</v>
      </c>
      <c r="S2379" s="9">
        <f t="shared" si="674"/>
        <v>-2862</v>
      </c>
      <c r="T2379">
        <f t="shared" ref="T2379:T2442" si="688">IF(S2379&lt;-2500,1,0)</f>
        <v>1</v>
      </c>
      <c r="U2379">
        <f t="shared" ref="U2379:U2442" si="689">IF(S2379&lt;-3000,1,0)</f>
        <v>0</v>
      </c>
      <c r="V2379" s="8">
        <v>2370</v>
      </c>
    </row>
    <row r="2380" spans="1:22" x14ac:dyDescent="0.25">
      <c r="A2380" s="6">
        <f>'Specific flow'!A11127</f>
        <v>41392</v>
      </c>
      <c r="B2380" s="19">
        <f>'Specific flow'!B11127</f>
        <v>3.4522262658227842</v>
      </c>
      <c r="C2380" s="9">
        <f t="shared" ref="C2380:C2443" si="690">S2379</f>
        <v>-2862</v>
      </c>
      <c r="D2380">
        <f t="shared" ref="D2380:D2443" si="691">0.000035*C2380^3+1.09612*C2380^2+11455.116638*C2380+46000000</f>
        <v>21373326.453844003</v>
      </c>
      <c r="E2380" s="7">
        <f t="shared" si="678"/>
        <v>3.4522262658227842</v>
      </c>
      <c r="F2380" s="8">
        <f t="shared" si="679"/>
        <v>298272.34936708858</v>
      </c>
      <c r="G2380" s="8">
        <f t="shared" si="680"/>
        <v>6</v>
      </c>
      <c r="H2380" s="8">
        <f t="shared" si="681"/>
        <v>518400</v>
      </c>
      <c r="I2380" s="8">
        <f t="shared" si="682"/>
        <v>-220127.65063291142</v>
      </c>
      <c r="J2380" s="8">
        <f t="shared" si="683"/>
        <v>21153198.803211093</v>
      </c>
      <c r="K2380" s="8">
        <f>VLOOKUP('200mm'!J2380,Lookup!$A$3:$C$5200,2,TRUE)</f>
        <v>-2899</v>
      </c>
      <c r="L2380" s="8">
        <f t="shared" si="684"/>
        <v>37</v>
      </c>
      <c r="M2380" s="8">
        <f t="shared" si="675"/>
        <v>1</v>
      </c>
      <c r="N2380" s="8">
        <f t="shared" si="676"/>
        <v>-2890.5714285714284</v>
      </c>
      <c r="O2380" s="8">
        <f t="shared" si="685"/>
        <v>21201375.532839924</v>
      </c>
      <c r="P2380" s="8">
        <f t="shared" si="677"/>
        <v>171950.92100407928</v>
      </c>
      <c r="Q2380" s="8">
        <f t="shared" si="686"/>
        <v>470223.27037116786</v>
      </c>
      <c r="R2380" s="8">
        <f t="shared" si="687"/>
        <v>5.2247030041240876</v>
      </c>
      <c r="S2380" s="9">
        <f t="shared" si="674"/>
        <v>-2890.5714285714284</v>
      </c>
      <c r="T2380">
        <f t="shared" si="688"/>
        <v>1</v>
      </c>
      <c r="U2380">
        <f t="shared" si="689"/>
        <v>0</v>
      </c>
      <c r="V2380" s="8">
        <v>2371</v>
      </c>
    </row>
    <row r="2381" spans="1:22" x14ac:dyDescent="0.25">
      <c r="A2381" s="6">
        <f>'Specific flow'!A11128</f>
        <v>41393</v>
      </c>
      <c r="B2381" s="19">
        <f>'Specific flow'!B11128</f>
        <v>4.6029683544303799</v>
      </c>
      <c r="C2381" s="9">
        <f t="shared" si="690"/>
        <v>-2890.5714285714284</v>
      </c>
      <c r="D2381">
        <f t="shared" si="691"/>
        <v>21201375.532839924</v>
      </c>
      <c r="E2381" s="7">
        <f t="shared" si="678"/>
        <v>4.6029683544303799</v>
      </c>
      <c r="F2381" s="8">
        <f t="shared" si="679"/>
        <v>397696.46582278481</v>
      </c>
      <c r="G2381" s="8">
        <f t="shared" si="680"/>
        <v>6</v>
      </c>
      <c r="H2381" s="8">
        <f t="shared" si="681"/>
        <v>518400</v>
      </c>
      <c r="I2381" s="8">
        <f t="shared" si="682"/>
        <v>-120703.53417721519</v>
      </c>
      <c r="J2381" s="8">
        <f t="shared" si="683"/>
        <v>21080671.99866271</v>
      </c>
      <c r="K2381" s="8">
        <f>VLOOKUP('200mm'!J2381,Lookup!$A$3:$C$5200,2,TRUE)</f>
        <v>-2911</v>
      </c>
      <c r="L2381" s="8">
        <f t="shared" si="684"/>
        <v>20.428571428571558</v>
      </c>
      <c r="M2381" s="8">
        <f t="shared" si="675"/>
        <v>0</v>
      </c>
      <c r="N2381" s="8">
        <f t="shared" si="676"/>
        <v>-2919.1428571428569</v>
      </c>
      <c r="O2381" s="8">
        <f t="shared" si="685"/>
        <v>21030718.668978699</v>
      </c>
      <c r="P2381" s="8">
        <f t="shared" si="677"/>
        <v>170656.86386122555</v>
      </c>
      <c r="Q2381" s="8">
        <f t="shared" si="686"/>
        <v>568353.32968401036</v>
      </c>
      <c r="R2381" s="8">
        <f t="shared" si="687"/>
        <v>6.3150369964890043</v>
      </c>
      <c r="S2381" s="9">
        <f t="shared" ref="S2381:S2444" si="692">MAX(K2381,N2381)</f>
        <v>-2911</v>
      </c>
      <c r="T2381">
        <f t="shared" si="688"/>
        <v>1</v>
      </c>
      <c r="U2381">
        <f t="shared" si="689"/>
        <v>0</v>
      </c>
      <c r="V2381" s="8">
        <v>2372</v>
      </c>
    </row>
    <row r="2382" spans="1:22" x14ac:dyDescent="0.25">
      <c r="A2382" s="6">
        <f>'Specific flow'!A11129</f>
        <v>41394</v>
      </c>
      <c r="B2382" s="19">
        <f>'Specific flow'!B11129</f>
        <v>3.2390686708860761</v>
      </c>
      <c r="C2382" s="9">
        <f t="shared" si="690"/>
        <v>-2911</v>
      </c>
      <c r="D2382">
        <f t="shared" si="691"/>
        <v>21079224.312217001</v>
      </c>
      <c r="E2382" s="7">
        <f t="shared" si="678"/>
        <v>3.2390686708860761</v>
      </c>
      <c r="F2382" s="8">
        <f t="shared" si="679"/>
        <v>279855.53316455695</v>
      </c>
      <c r="G2382" s="8">
        <f t="shared" si="680"/>
        <v>6</v>
      </c>
      <c r="H2382" s="8">
        <f t="shared" si="681"/>
        <v>518400</v>
      </c>
      <c r="I2382" s="8">
        <f t="shared" si="682"/>
        <v>-238544.46683544305</v>
      </c>
      <c r="J2382" s="8">
        <f t="shared" si="683"/>
        <v>20840679.845381558</v>
      </c>
      <c r="K2382" s="8">
        <f>VLOOKUP('200mm'!J2382,Lookup!$A$3:$C$5200,2,TRUE)</f>
        <v>-2952</v>
      </c>
      <c r="L2382" s="8">
        <f t="shared" si="684"/>
        <v>41</v>
      </c>
      <c r="M2382" s="8">
        <f t="shared" si="675"/>
        <v>1</v>
      </c>
      <c r="N2382" s="8">
        <f t="shared" si="676"/>
        <v>-2939.5714285714284</v>
      </c>
      <c r="O2382" s="8">
        <f t="shared" si="685"/>
        <v>20909489.696212918</v>
      </c>
      <c r="P2382" s="8">
        <f t="shared" si="677"/>
        <v>169734.61600408331</v>
      </c>
      <c r="Q2382" s="8">
        <f t="shared" si="686"/>
        <v>449590.14916864026</v>
      </c>
      <c r="R2382" s="8">
        <f t="shared" si="687"/>
        <v>4.9954461018737808</v>
      </c>
      <c r="S2382" s="9">
        <f t="shared" si="692"/>
        <v>-2939.5714285714284</v>
      </c>
      <c r="T2382">
        <f t="shared" si="688"/>
        <v>1</v>
      </c>
      <c r="U2382">
        <f t="shared" si="689"/>
        <v>0</v>
      </c>
      <c r="V2382" s="8">
        <v>2373</v>
      </c>
    </row>
    <row r="2383" spans="1:22" x14ac:dyDescent="0.25">
      <c r="A2383" s="6">
        <f>'Specific flow'!A11130</f>
        <v>41395</v>
      </c>
      <c r="B2383" s="19">
        <f>'Specific flow'!B11130</f>
        <v>2.4930170886075951</v>
      </c>
      <c r="C2383" s="9">
        <f t="shared" si="690"/>
        <v>-2939.5714285714284</v>
      </c>
      <c r="D2383">
        <f t="shared" si="691"/>
        <v>20909489.696212918</v>
      </c>
      <c r="E2383" s="7">
        <f t="shared" si="678"/>
        <v>2.4930170886075951</v>
      </c>
      <c r="F2383" s="8">
        <f t="shared" si="679"/>
        <v>215396.6764556962</v>
      </c>
      <c r="G2383" s="8">
        <f t="shared" si="680"/>
        <v>6</v>
      </c>
      <c r="H2383" s="8">
        <f t="shared" si="681"/>
        <v>518400</v>
      </c>
      <c r="I2383" s="8">
        <f t="shared" si="682"/>
        <v>-303003.32354430377</v>
      </c>
      <c r="J2383" s="8">
        <f t="shared" si="683"/>
        <v>20606486.372668613</v>
      </c>
      <c r="K2383" s="8">
        <f>VLOOKUP('200mm'!J2383,Lookup!$A$3:$C$5200,2,TRUE)</f>
        <v>-2992</v>
      </c>
      <c r="L2383" s="8">
        <f t="shared" si="684"/>
        <v>52.428571428571558</v>
      </c>
      <c r="M2383" s="8">
        <f t="shared" si="675"/>
        <v>1</v>
      </c>
      <c r="N2383" s="8">
        <f t="shared" si="676"/>
        <v>-2968.1428571428569</v>
      </c>
      <c r="O2383" s="8">
        <f t="shared" si="685"/>
        <v>20741040.737351701</v>
      </c>
      <c r="P2383" s="8">
        <f t="shared" si="677"/>
        <v>168448.9588612169</v>
      </c>
      <c r="Q2383" s="8">
        <f t="shared" si="686"/>
        <v>383845.63531691313</v>
      </c>
      <c r="R2383" s="8">
        <f t="shared" si="687"/>
        <v>4.2649515035212566</v>
      </c>
      <c r="S2383" s="9">
        <f t="shared" si="692"/>
        <v>-2968.1428571428569</v>
      </c>
      <c r="T2383">
        <f t="shared" si="688"/>
        <v>1</v>
      </c>
      <c r="U2383">
        <f t="shared" si="689"/>
        <v>0</v>
      </c>
      <c r="V2383" s="8">
        <v>2374</v>
      </c>
    </row>
    <row r="2384" spans="1:22" x14ac:dyDescent="0.25">
      <c r="A2384" s="6">
        <f>'Specific flow'!A11131</f>
        <v>41396</v>
      </c>
      <c r="B2384" s="19">
        <f>'Specific flow'!B11131</f>
        <v>2.1315759493670883</v>
      </c>
      <c r="C2384" s="9">
        <f t="shared" si="690"/>
        <v>-2968.1428571428569</v>
      </c>
      <c r="D2384">
        <f t="shared" si="691"/>
        <v>20741040.737351701</v>
      </c>
      <c r="E2384" s="7">
        <f t="shared" si="678"/>
        <v>2.1315759493670883</v>
      </c>
      <c r="F2384" s="8">
        <f t="shared" si="679"/>
        <v>184168.16202531641</v>
      </c>
      <c r="G2384" s="8">
        <f t="shared" si="680"/>
        <v>6</v>
      </c>
      <c r="H2384" s="8">
        <f t="shared" si="681"/>
        <v>518400</v>
      </c>
      <c r="I2384" s="8">
        <f t="shared" si="682"/>
        <v>-334231.83797468361</v>
      </c>
      <c r="J2384" s="8">
        <f t="shared" si="683"/>
        <v>20406808.899377018</v>
      </c>
      <c r="K2384" s="8">
        <f>VLOOKUP('200mm'!J2384,Lookup!$A$3:$C$5200,2,TRUE)</f>
        <v>-3026</v>
      </c>
      <c r="L2384" s="8">
        <f t="shared" si="684"/>
        <v>57.857142857143117</v>
      </c>
      <c r="M2384" s="8">
        <f t="shared" si="675"/>
        <v>1</v>
      </c>
      <c r="N2384" s="8">
        <f t="shared" si="676"/>
        <v>-2996.7142857142853</v>
      </c>
      <c r="O2384" s="8">
        <f t="shared" si="685"/>
        <v>20573872.537674144</v>
      </c>
      <c r="P2384" s="8">
        <f t="shared" si="677"/>
        <v>167168.19967755675</v>
      </c>
      <c r="Q2384" s="8">
        <f t="shared" si="686"/>
        <v>351336.36170287314</v>
      </c>
      <c r="R2384" s="8">
        <f t="shared" si="687"/>
        <v>3.9037373522541459</v>
      </c>
      <c r="S2384" s="9">
        <f t="shared" si="692"/>
        <v>-2996.7142857142853</v>
      </c>
      <c r="T2384">
        <f t="shared" si="688"/>
        <v>1</v>
      </c>
      <c r="U2384">
        <f t="shared" si="689"/>
        <v>0</v>
      </c>
      <c r="V2384" s="8">
        <v>2375</v>
      </c>
    </row>
    <row r="2385" spans="1:22" x14ac:dyDescent="0.25">
      <c r="A2385" s="6">
        <f>'Specific flow'!A11132</f>
        <v>41397</v>
      </c>
      <c r="B2385" s="19">
        <f>'Specific flow'!B11132</f>
        <v>2.848279746835443</v>
      </c>
      <c r="C2385" s="9">
        <f t="shared" si="690"/>
        <v>-2996.7142857142853</v>
      </c>
      <c r="D2385">
        <f t="shared" si="691"/>
        <v>20573872.537674144</v>
      </c>
      <c r="E2385" s="7">
        <f t="shared" si="678"/>
        <v>2.848279746835443</v>
      </c>
      <c r="F2385" s="8">
        <f t="shared" si="679"/>
        <v>246091.37012658227</v>
      </c>
      <c r="G2385" s="8">
        <f t="shared" si="680"/>
        <v>6</v>
      </c>
      <c r="H2385" s="8">
        <f t="shared" si="681"/>
        <v>518400</v>
      </c>
      <c r="I2385" s="8">
        <f t="shared" si="682"/>
        <v>-272308.62987341773</v>
      </c>
      <c r="J2385" s="8">
        <f t="shared" si="683"/>
        <v>20301563.907800727</v>
      </c>
      <c r="K2385" s="8">
        <f>VLOOKUP('200mm'!J2385,Lookup!$A$3:$C$5200,2,TRUE)</f>
        <v>-3044</v>
      </c>
      <c r="L2385" s="8">
        <f t="shared" si="684"/>
        <v>47.285714285714675</v>
      </c>
      <c r="M2385" s="8">
        <f t="shared" si="675"/>
        <v>1</v>
      </c>
      <c r="N2385" s="8">
        <f t="shared" si="676"/>
        <v>-3025.2857142857138</v>
      </c>
      <c r="O2385" s="8">
        <f t="shared" si="685"/>
        <v>20407980.199221089</v>
      </c>
      <c r="P2385" s="8">
        <f t="shared" si="677"/>
        <v>165892.33845305443</v>
      </c>
      <c r="Q2385" s="8">
        <f t="shared" si="686"/>
        <v>411983.7085796367</v>
      </c>
      <c r="R2385" s="8">
        <f t="shared" si="687"/>
        <v>4.577596761995963</v>
      </c>
      <c r="S2385" s="9">
        <f t="shared" si="692"/>
        <v>-3025.2857142857138</v>
      </c>
      <c r="T2385">
        <f t="shared" si="688"/>
        <v>1</v>
      </c>
      <c r="U2385">
        <f t="shared" si="689"/>
        <v>1</v>
      </c>
      <c r="V2385" s="8">
        <v>2376</v>
      </c>
    </row>
    <row r="2386" spans="1:22" x14ac:dyDescent="0.25">
      <c r="A2386" s="6">
        <f>'Specific flow'!A11133</f>
        <v>41398</v>
      </c>
      <c r="B2386" s="19">
        <f>'Specific flow'!B11133</f>
        <v>2.5795158227848098</v>
      </c>
      <c r="C2386" s="9">
        <f t="shared" si="690"/>
        <v>-3025.2857142857138</v>
      </c>
      <c r="D2386">
        <f t="shared" si="691"/>
        <v>20407980.199221089</v>
      </c>
      <c r="E2386" s="7">
        <f t="shared" si="678"/>
        <v>2.5795158227848098</v>
      </c>
      <c r="F2386" s="8">
        <f t="shared" si="679"/>
        <v>222870.16708860756</v>
      </c>
      <c r="G2386" s="8">
        <f t="shared" si="680"/>
        <v>6</v>
      </c>
      <c r="H2386" s="8">
        <f t="shared" si="681"/>
        <v>518400</v>
      </c>
      <c r="I2386" s="8">
        <f t="shared" si="682"/>
        <v>-295529.83291139244</v>
      </c>
      <c r="J2386" s="8">
        <f t="shared" si="683"/>
        <v>20112450.366309699</v>
      </c>
      <c r="K2386" s="8">
        <f>VLOOKUP('200mm'!J2386,Lookup!$A$3:$C$5200,2,TRUE)</f>
        <v>-3077</v>
      </c>
      <c r="L2386" s="8">
        <f t="shared" si="684"/>
        <v>51.714285714286234</v>
      </c>
      <c r="M2386" s="8">
        <f t="shared" si="675"/>
        <v>1</v>
      </c>
      <c r="N2386" s="8">
        <f t="shared" si="676"/>
        <v>-3053.8571428571422</v>
      </c>
      <c r="O2386" s="8">
        <f t="shared" si="685"/>
        <v>20243358.824033327</v>
      </c>
      <c r="P2386" s="8">
        <f t="shared" si="677"/>
        <v>164621.37518776208</v>
      </c>
      <c r="Q2386" s="8">
        <f t="shared" si="686"/>
        <v>387491.54227636964</v>
      </c>
      <c r="R2386" s="8">
        <f t="shared" si="687"/>
        <v>4.3054615808485517</v>
      </c>
      <c r="S2386" s="9">
        <f t="shared" si="692"/>
        <v>-3053.8571428571422</v>
      </c>
      <c r="T2386">
        <f t="shared" si="688"/>
        <v>1</v>
      </c>
      <c r="U2386">
        <f t="shared" si="689"/>
        <v>1</v>
      </c>
      <c r="V2386" s="8">
        <v>2377</v>
      </c>
    </row>
    <row r="2387" spans="1:22" x14ac:dyDescent="0.25">
      <c r="A2387" s="6">
        <f>'Specific flow'!A11134</f>
        <v>41399</v>
      </c>
      <c r="B2387" s="19">
        <f>'Specific flow'!B11134</f>
        <v>4.5952452531645562</v>
      </c>
      <c r="C2387" s="9">
        <f t="shared" si="690"/>
        <v>-3053.8571428571422</v>
      </c>
      <c r="D2387">
        <f t="shared" si="691"/>
        <v>20243358.824033327</v>
      </c>
      <c r="E2387" s="7">
        <f t="shared" si="678"/>
        <v>4.5952452531645562</v>
      </c>
      <c r="F2387" s="8">
        <f t="shared" si="679"/>
        <v>397029.18987341766</v>
      </c>
      <c r="G2387" s="8">
        <f t="shared" si="680"/>
        <v>6</v>
      </c>
      <c r="H2387" s="8">
        <f t="shared" si="681"/>
        <v>518400</v>
      </c>
      <c r="I2387" s="8">
        <f t="shared" si="682"/>
        <v>-121370.81012658234</v>
      </c>
      <c r="J2387" s="8">
        <f t="shared" si="683"/>
        <v>20121988.013906743</v>
      </c>
      <c r="K2387" s="8">
        <f>VLOOKUP('200mm'!J2387,Lookup!$A$3:$C$5200,2,TRUE)</f>
        <v>-3076</v>
      </c>
      <c r="L2387" s="8">
        <f t="shared" si="684"/>
        <v>22.142857142857792</v>
      </c>
      <c r="M2387" s="8">
        <f t="shared" si="675"/>
        <v>0</v>
      </c>
      <c r="N2387" s="8">
        <f t="shared" si="676"/>
        <v>-3082.4285714285706</v>
      </c>
      <c r="O2387" s="8">
        <f t="shared" si="685"/>
        <v>20080003.5141517</v>
      </c>
      <c r="P2387" s="8">
        <f t="shared" si="677"/>
        <v>163355.30988162756</v>
      </c>
      <c r="Q2387" s="8">
        <f t="shared" si="686"/>
        <v>560384.49975504517</v>
      </c>
      <c r="R2387" s="8">
        <f t="shared" si="687"/>
        <v>6.2264944417227239</v>
      </c>
      <c r="S2387" s="9">
        <f t="shared" si="692"/>
        <v>-3076</v>
      </c>
      <c r="T2387">
        <f t="shared" si="688"/>
        <v>1</v>
      </c>
      <c r="U2387">
        <f t="shared" si="689"/>
        <v>1</v>
      </c>
      <c r="V2387" s="8">
        <v>2378</v>
      </c>
    </row>
    <row r="2388" spans="1:22" x14ac:dyDescent="0.25">
      <c r="A2388" s="6">
        <f>'Specific flow'!A11135</f>
        <v>41400</v>
      </c>
      <c r="B2388" s="19">
        <f>'Specific flow'!B11135</f>
        <v>8.6884889240506329</v>
      </c>
      <c r="C2388" s="9">
        <f t="shared" si="690"/>
        <v>-3076</v>
      </c>
      <c r="D2388">
        <f t="shared" si="691"/>
        <v>20116648.326472003</v>
      </c>
      <c r="E2388" s="7">
        <f t="shared" si="678"/>
        <v>8.6884889240506329</v>
      </c>
      <c r="F2388" s="8">
        <f t="shared" si="679"/>
        <v>750685.44303797465</v>
      </c>
      <c r="G2388" s="8">
        <f t="shared" si="680"/>
        <v>6</v>
      </c>
      <c r="H2388" s="8">
        <f t="shared" si="681"/>
        <v>518400</v>
      </c>
      <c r="I2388" s="8">
        <f t="shared" si="682"/>
        <v>232285.44303797465</v>
      </c>
      <c r="J2388" s="8">
        <f t="shared" si="683"/>
        <v>20348933.769509979</v>
      </c>
      <c r="K2388" s="8">
        <f>VLOOKUP('200mm'!J2388,Lookup!$A$3:$C$5200,2,TRUE)</f>
        <v>-3036</v>
      </c>
      <c r="L2388" s="8">
        <f t="shared" si="684"/>
        <v>-40</v>
      </c>
      <c r="M2388" s="8">
        <f t="shared" si="675"/>
        <v>0</v>
      </c>
      <c r="N2388" s="8">
        <f t="shared" si="676"/>
        <v>-3104.5714285714284</v>
      </c>
      <c r="O2388" s="8">
        <f t="shared" si="685"/>
        <v>19954270.848325063</v>
      </c>
      <c r="P2388" s="8">
        <f t="shared" si="677"/>
        <v>162377.47814694047</v>
      </c>
      <c r="Q2388" s="8">
        <f t="shared" si="686"/>
        <v>913062.92118491512</v>
      </c>
      <c r="R2388" s="8">
        <f t="shared" si="687"/>
        <v>10.145143568721279</v>
      </c>
      <c r="S2388" s="9">
        <f t="shared" si="692"/>
        <v>-3036</v>
      </c>
      <c r="T2388">
        <f t="shared" si="688"/>
        <v>1</v>
      </c>
      <c r="U2388">
        <f t="shared" si="689"/>
        <v>1</v>
      </c>
      <c r="V2388" s="8">
        <v>2379</v>
      </c>
    </row>
    <row r="2389" spans="1:22" x14ac:dyDescent="0.25">
      <c r="A2389" s="6">
        <f>'Specific flow'!A11136</f>
        <v>41401</v>
      </c>
      <c r="B2389" s="19">
        <f>'Specific flow'!B11136</f>
        <v>4.1488499999999995</v>
      </c>
      <c r="C2389" s="9">
        <f t="shared" si="690"/>
        <v>-3036</v>
      </c>
      <c r="D2389">
        <f t="shared" si="691"/>
        <v>20346098.505592003</v>
      </c>
      <c r="E2389" s="7">
        <f t="shared" si="678"/>
        <v>4.1488499999999995</v>
      </c>
      <c r="F2389" s="8">
        <f t="shared" si="679"/>
        <v>358460.63999999996</v>
      </c>
      <c r="G2389" s="8">
        <f t="shared" si="680"/>
        <v>6</v>
      </c>
      <c r="H2389" s="8">
        <f t="shared" si="681"/>
        <v>518400</v>
      </c>
      <c r="I2389" s="8">
        <f t="shared" si="682"/>
        <v>-159939.36000000004</v>
      </c>
      <c r="J2389" s="8">
        <f t="shared" si="683"/>
        <v>20186159.145592004</v>
      </c>
      <c r="K2389" s="8">
        <f>VLOOKUP('200mm'!J2389,Lookup!$A$3:$C$5200,2,TRUE)</f>
        <v>-3064</v>
      </c>
      <c r="L2389" s="8">
        <f t="shared" si="684"/>
        <v>28</v>
      </c>
      <c r="M2389" s="8">
        <f t="shared" si="675"/>
        <v>0</v>
      </c>
      <c r="N2389" s="8">
        <f t="shared" si="676"/>
        <v>-3064.5714285714284</v>
      </c>
      <c r="O2389" s="8">
        <f t="shared" si="685"/>
        <v>20181952.478873633</v>
      </c>
      <c r="P2389" s="8">
        <f t="shared" si="677"/>
        <v>164146.02671837062</v>
      </c>
      <c r="Q2389" s="8">
        <f t="shared" si="686"/>
        <v>522606.66671837057</v>
      </c>
      <c r="R2389" s="8">
        <f t="shared" si="687"/>
        <v>5.8067407413152283</v>
      </c>
      <c r="S2389" s="9">
        <f t="shared" si="692"/>
        <v>-3064</v>
      </c>
      <c r="T2389">
        <f t="shared" si="688"/>
        <v>1</v>
      </c>
      <c r="U2389">
        <f t="shared" si="689"/>
        <v>1</v>
      </c>
      <c r="V2389" s="8">
        <v>2380</v>
      </c>
    </row>
    <row r="2390" spans="1:22" x14ac:dyDescent="0.25">
      <c r="A2390" s="6">
        <f>'Specific flow'!A11137</f>
        <v>41402</v>
      </c>
      <c r="B2390" s="19">
        <f>'Specific flow'!B11137</f>
        <v>6.7685259493670866</v>
      </c>
      <c r="C2390" s="9">
        <f t="shared" si="690"/>
        <v>-3064</v>
      </c>
      <c r="D2390">
        <f t="shared" si="691"/>
        <v>20185222.993648004</v>
      </c>
      <c r="E2390" s="7">
        <f t="shared" si="678"/>
        <v>6.7685259493670866</v>
      </c>
      <c r="F2390" s="8">
        <f t="shared" si="679"/>
        <v>584800.64202531625</v>
      </c>
      <c r="G2390" s="8">
        <f t="shared" si="680"/>
        <v>6</v>
      </c>
      <c r="H2390" s="8">
        <f t="shared" si="681"/>
        <v>518400</v>
      </c>
      <c r="I2390" s="8">
        <f t="shared" si="682"/>
        <v>66400.642025316251</v>
      </c>
      <c r="J2390" s="8">
        <f t="shared" si="683"/>
        <v>20251623.635673322</v>
      </c>
      <c r="K2390" s="8">
        <f>VLOOKUP('200mm'!J2390,Lookup!$A$3:$C$5200,2,TRUE)</f>
        <v>-3053</v>
      </c>
      <c r="L2390" s="8">
        <f t="shared" si="684"/>
        <v>-11</v>
      </c>
      <c r="M2390" s="8">
        <f t="shared" si="675"/>
        <v>0</v>
      </c>
      <c r="N2390" s="8">
        <f t="shared" si="676"/>
        <v>-3092.5714285714284</v>
      </c>
      <c r="O2390" s="8">
        <f t="shared" si="685"/>
        <v>20022315.958929632</v>
      </c>
      <c r="P2390" s="8">
        <f t="shared" si="677"/>
        <v>162907.03471837193</v>
      </c>
      <c r="Q2390" s="8">
        <f t="shared" si="686"/>
        <v>747707.67674368818</v>
      </c>
      <c r="R2390" s="8">
        <f t="shared" si="687"/>
        <v>8.3078630749298679</v>
      </c>
      <c r="S2390" s="9">
        <f t="shared" si="692"/>
        <v>-3053</v>
      </c>
      <c r="T2390">
        <f t="shared" si="688"/>
        <v>1</v>
      </c>
      <c r="U2390">
        <f t="shared" si="689"/>
        <v>1</v>
      </c>
      <c r="V2390" s="8">
        <v>2381</v>
      </c>
    </row>
    <row r="2391" spans="1:22" x14ac:dyDescent="0.25">
      <c r="A2391" s="6">
        <f>'Specific flow'!A11138</f>
        <v>41403</v>
      </c>
      <c r="B2391" s="19">
        <f>'Specific flow'!B11138</f>
        <v>4.0870651898734174</v>
      </c>
      <c r="C2391" s="9">
        <f t="shared" si="690"/>
        <v>-3053</v>
      </c>
      <c r="D2391">
        <f t="shared" si="691"/>
        <v>20248279.019571003</v>
      </c>
      <c r="E2391" s="7">
        <f t="shared" si="678"/>
        <v>4.0870651898734174</v>
      </c>
      <c r="F2391" s="8">
        <f t="shared" si="679"/>
        <v>353122.43240506324</v>
      </c>
      <c r="G2391" s="8">
        <f t="shared" si="680"/>
        <v>6</v>
      </c>
      <c r="H2391" s="8">
        <f t="shared" si="681"/>
        <v>518400</v>
      </c>
      <c r="I2391" s="8">
        <f t="shared" si="682"/>
        <v>-165277.56759493676</v>
      </c>
      <c r="J2391" s="8">
        <f t="shared" si="683"/>
        <v>20083001.451976065</v>
      </c>
      <c r="K2391" s="8">
        <f>VLOOKUP('200mm'!J2391,Lookup!$A$3:$C$5200,2,TRUE)</f>
        <v>-3082</v>
      </c>
      <c r="L2391" s="8">
        <f t="shared" si="684"/>
        <v>29</v>
      </c>
      <c r="M2391" s="8">
        <f t="shared" si="675"/>
        <v>1</v>
      </c>
      <c r="N2391" s="8">
        <f t="shared" si="676"/>
        <v>-3081.5714285714284</v>
      </c>
      <c r="O2391" s="8">
        <f t="shared" si="685"/>
        <v>20084885.798995487</v>
      </c>
      <c r="P2391" s="8">
        <f t="shared" si="677"/>
        <v>163393.22057551518</v>
      </c>
      <c r="Q2391" s="8">
        <f t="shared" si="686"/>
        <v>516515.65298057842</v>
      </c>
      <c r="R2391" s="8">
        <f t="shared" si="687"/>
        <v>5.7390628108953159</v>
      </c>
      <c r="S2391" s="9">
        <f t="shared" si="692"/>
        <v>-3081.5714285714284</v>
      </c>
      <c r="T2391">
        <f t="shared" si="688"/>
        <v>1</v>
      </c>
      <c r="U2391">
        <f t="shared" si="689"/>
        <v>1</v>
      </c>
      <c r="V2391" s="8">
        <v>2382</v>
      </c>
    </row>
    <row r="2392" spans="1:22" x14ac:dyDescent="0.25">
      <c r="A2392" s="6">
        <f>'Specific flow'!A11139</f>
        <v>41404</v>
      </c>
      <c r="B2392" s="19">
        <f>'Specific flow'!B11139</f>
        <v>4.3789984177215189</v>
      </c>
      <c r="C2392" s="9">
        <f t="shared" si="690"/>
        <v>-3081.5714285714284</v>
      </c>
      <c r="D2392">
        <f t="shared" si="691"/>
        <v>20084885.798995487</v>
      </c>
      <c r="E2392" s="7">
        <f t="shared" si="678"/>
        <v>4.3789984177215189</v>
      </c>
      <c r="F2392" s="8">
        <f t="shared" si="679"/>
        <v>378345.46329113923</v>
      </c>
      <c r="G2392" s="8">
        <f t="shared" si="680"/>
        <v>6</v>
      </c>
      <c r="H2392" s="8">
        <f t="shared" si="681"/>
        <v>518400</v>
      </c>
      <c r="I2392" s="8">
        <f t="shared" si="682"/>
        <v>-140054.53670886077</v>
      </c>
      <c r="J2392" s="8">
        <f t="shared" si="683"/>
        <v>19944831.262286626</v>
      </c>
      <c r="K2392" s="8">
        <f>VLOOKUP('200mm'!J2392,Lookup!$A$3:$C$5200,2,TRUE)</f>
        <v>-3107</v>
      </c>
      <c r="L2392" s="8">
        <f t="shared" si="684"/>
        <v>25.428571428571558</v>
      </c>
      <c r="M2392" s="8">
        <f t="shared" si="675"/>
        <v>0</v>
      </c>
      <c r="N2392" s="8">
        <f t="shared" si="676"/>
        <v>-3110.1428571428569</v>
      </c>
      <c r="O2392" s="8">
        <f t="shared" si="685"/>
        <v>19922753.892705698</v>
      </c>
      <c r="P2392" s="8">
        <f t="shared" si="677"/>
        <v>162131.90628978983</v>
      </c>
      <c r="Q2392" s="8">
        <f t="shared" si="686"/>
        <v>540477.36958092905</v>
      </c>
      <c r="R2392" s="8">
        <f t="shared" si="687"/>
        <v>6.0053041064547674</v>
      </c>
      <c r="S2392" s="9">
        <f t="shared" si="692"/>
        <v>-3107</v>
      </c>
      <c r="T2392">
        <f t="shared" si="688"/>
        <v>1</v>
      </c>
      <c r="U2392">
        <f t="shared" si="689"/>
        <v>1</v>
      </c>
      <c r="V2392" s="8">
        <v>2383</v>
      </c>
    </row>
    <row r="2393" spans="1:22" x14ac:dyDescent="0.25">
      <c r="A2393" s="6">
        <f>'Specific flow'!A11140</f>
        <v>41405</v>
      </c>
      <c r="B2393" s="19">
        <f>'Specific flow'!B11140</f>
        <v>3.6792854430379744</v>
      </c>
      <c r="C2393" s="9">
        <f t="shared" si="690"/>
        <v>-3107</v>
      </c>
      <c r="D2393">
        <f t="shared" si="691"/>
        <v>19940526.812109001</v>
      </c>
      <c r="E2393" s="7">
        <f t="shared" si="678"/>
        <v>3.6792854430379744</v>
      </c>
      <c r="F2393" s="8">
        <f t="shared" si="679"/>
        <v>317890.26227848098</v>
      </c>
      <c r="G2393" s="8">
        <f t="shared" si="680"/>
        <v>6</v>
      </c>
      <c r="H2393" s="8">
        <f t="shared" si="681"/>
        <v>518400</v>
      </c>
      <c r="I2393" s="8">
        <f t="shared" si="682"/>
        <v>-200509.73772151902</v>
      </c>
      <c r="J2393" s="8">
        <f t="shared" si="683"/>
        <v>19740017.074387483</v>
      </c>
      <c r="K2393" s="8">
        <f>VLOOKUP('200mm'!J2393,Lookup!$A$3:$C$5200,2,TRUE)</f>
        <v>-3143</v>
      </c>
      <c r="L2393" s="8">
        <f t="shared" si="684"/>
        <v>36</v>
      </c>
      <c r="M2393" s="8">
        <f t="shared" si="675"/>
        <v>1</v>
      </c>
      <c r="N2393" s="8">
        <f t="shared" si="676"/>
        <v>-3135.5714285714284</v>
      </c>
      <c r="O2393" s="8">
        <f t="shared" si="685"/>
        <v>19779513.356104922</v>
      </c>
      <c r="P2393" s="8">
        <f t="shared" si="677"/>
        <v>161013.45600407943</v>
      </c>
      <c r="Q2393" s="8">
        <f t="shared" si="686"/>
        <v>478903.71828256041</v>
      </c>
      <c r="R2393" s="8">
        <f t="shared" si="687"/>
        <v>5.3211524253617819</v>
      </c>
      <c r="S2393" s="9">
        <f t="shared" si="692"/>
        <v>-3135.5714285714284</v>
      </c>
      <c r="T2393">
        <f t="shared" si="688"/>
        <v>1</v>
      </c>
      <c r="U2393">
        <f t="shared" si="689"/>
        <v>1</v>
      </c>
      <c r="V2393" s="8">
        <v>2384</v>
      </c>
    </row>
    <row r="2394" spans="1:22" x14ac:dyDescent="0.25">
      <c r="A2394" s="6">
        <f>'Specific flow'!A11141</f>
        <v>41406</v>
      </c>
      <c r="B2394" s="19">
        <f>'Specific flow'!B11141</f>
        <v>5.9467879746835441</v>
      </c>
      <c r="C2394" s="9">
        <f t="shared" si="690"/>
        <v>-3135.5714285714284</v>
      </c>
      <c r="D2394">
        <f t="shared" si="691"/>
        <v>19779513.356104922</v>
      </c>
      <c r="E2394" s="7">
        <f t="shared" si="678"/>
        <v>5.9467879746835441</v>
      </c>
      <c r="F2394" s="8">
        <f t="shared" si="679"/>
        <v>513802.48101265822</v>
      </c>
      <c r="G2394" s="8">
        <f t="shared" si="680"/>
        <v>6</v>
      </c>
      <c r="H2394" s="8">
        <f t="shared" si="681"/>
        <v>518400</v>
      </c>
      <c r="I2394" s="8">
        <f t="shared" si="682"/>
        <v>-4597.5189873417839</v>
      </c>
      <c r="J2394" s="8">
        <f t="shared" si="683"/>
        <v>19774915.837117579</v>
      </c>
      <c r="K2394" s="8">
        <f>VLOOKUP('200mm'!J2394,Lookup!$A$3:$C$5200,2,TRUE)</f>
        <v>-3137</v>
      </c>
      <c r="L2394" s="8">
        <f t="shared" si="684"/>
        <v>1.4285714285715585</v>
      </c>
      <c r="M2394" s="8">
        <f t="shared" si="675"/>
        <v>0</v>
      </c>
      <c r="N2394" s="8">
        <f t="shared" si="676"/>
        <v>-3164.1428571428569</v>
      </c>
      <c r="O2394" s="8">
        <f t="shared" si="685"/>
        <v>19619751.9572437</v>
      </c>
      <c r="P2394" s="8">
        <f t="shared" si="677"/>
        <v>159761.39886122197</v>
      </c>
      <c r="Q2394" s="8">
        <f t="shared" si="686"/>
        <v>673563.87987388019</v>
      </c>
      <c r="R2394" s="8">
        <f t="shared" si="687"/>
        <v>7.4840431097097797</v>
      </c>
      <c r="S2394" s="9">
        <f t="shared" si="692"/>
        <v>-3137</v>
      </c>
      <c r="T2394">
        <f t="shared" si="688"/>
        <v>1</v>
      </c>
      <c r="U2394">
        <f t="shared" si="689"/>
        <v>1</v>
      </c>
      <c r="V2394" s="8">
        <v>2385</v>
      </c>
    </row>
    <row r="2395" spans="1:22" x14ac:dyDescent="0.25">
      <c r="A2395" s="6">
        <f>'Specific flow'!A11142</f>
        <v>41407</v>
      </c>
      <c r="B2395" s="19">
        <f>'Specific flow'!B11142</f>
        <v>5.8510215189873414</v>
      </c>
      <c r="C2395" s="9">
        <f t="shared" si="690"/>
        <v>-3137</v>
      </c>
      <c r="D2395">
        <f t="shared" si="691"/>
        <v>19771495.590519004</v>
      </c>
      <c r="E2395" s="7">
        <f t="shared" si="678"/>
        <v>5.8510215189873414</v>
      </c>
      <c r="F2395" s="8">
        <f t="shared" si="679"/>
        <v>505528.25924050628</v>
      </c>
      <c r="G2395" s="8">
        <f t="shared" si="680"/>
        <v>6</v>
      </c>
      <c r="H2395" s="8">
        <f t="shared" si="681"/>
        <v>518400</v>
      </c>
      <c r="I2395" s="8">
        <f t="shared" si="682"/>
        <v>-12871.740759493725</v>
      </c>
      <c r="J2395" s="8">
        <f t="shared" si="683"/>
        <v>19758623.849759512</v>
      </c>
      <c r="K2395" s="8">
        <f>VLOOKUP('200mm'!J2395,Lookup!$A$3:$C$5200,2,TRUE)</f>
        <v>-3140</v>
      </c>
      <c r="L2395" s="8">
        <f t="shared" si="684"/>
        <v>3</v>
      </c>
      <c r="M2395" s="8">
        <f t="shared" si="675"/>
        <v>0</v>
      </c>
      <c r="N2395" s="8">
        <f t="shared" si="676"/>
        <v>-3165.5714285714284</v>
      </c>
      <c r="O2395" s="8">
        <f t="shared" si="685"/>
        <v>19611796.665943488</v>
      </c>
      <c r="P2395" s="8">
        <f t="shared" si="677"/>
        <v>159698.92457551509</v>
      </c>
      <c r="Q2395" s="8">
        <f t="shared" si="686"/>
        <v>665227.18381602131</v>
      </c>
      <c r="R2395" s="8">
        <f t="shared" si="687"/>
        <v>7.3914131535113476</v>
      </c>
      <c r="S2395" s="9">
        <f t="shared" si="692"/>
        <v>-3140</v>
      </c>
      <c r="T2395">
        <f t="shared" si="688"/>
        <v>1</v>
      </c>
      <c r="U2395">
        <f t="shared" si="689"/>
        <v>1</v>
      </c>
      <c r="V2395" s="8">
        <v>2386</v>
      </c>
    </row>
    <row r="2396" spans="1:22" x14ac:dyDescent="0.25">
      <c r="A2396" s="6">
        <f>'Specific flow'!A11143</f>
        <v>41408</v>
      </c>
      <c r="B2396" s="19">
        <f>'Specific flow'!B11143</f>
        <v>4.2291702531645559</v>
      </c>
      <c r="C2396" s="9">
        <f t="shared" si="690"/>
        <v>-3140</v>
      </c>
      <c r="D2396">
        <f t="shared" si="691"/>
        <v>19754668.468680006</v>
      </c>
      <c r="E2396" s="7">
        <f t="shared" si="678"/>
        <v>4.2291702531645559</v>
      </c>
      <c r="F2396" s="8">
        <f t="shared" si="679"/>
        <v>365400.3098734176</v>
      </c>
      <c r="G2396" s="8">
        <f t="shared" si="680"/>
        <v>6</v>
      </c>
      <c r="H2396" s="8">
        <f t="shared" si="681"/>
        <v>518400</v>
      </c>
      <c r="I2396" s="8">
        <f t="shared" si="682"/>
        <v>-152999.6901265824</v>
      </c>
      <c r="J2396" s="8">
        <f t="shared" si="683"/>
        <v>19601668.778553423</v>
      </c>
      <c r="K2396" s="8">
        <f>VLOOKUP('200mm'!J2396,Lookup!$A$3:$C$5200,2,TRUE)</f>
        <v>-3168</v>
      </c>
      <c r="L2396" s="8">
        <f t="shared" si="684"/>
        <v>28</v>
      </c>
      <c r="M2396" s="8">
        <f t="shared" si="675"/>
        <v>0</v>
      </c>
      <c r="N2396" s="8">
        <f t="shared" si="676"/>
        <v>-3168.5714285714284</v>
      </c>
      <c r="O2396" s="8">
        <f t="shared" si="685"/>
        <v>19595100.700247347</v>
      </c>
      <c r="P2396" s="8">
        <f t="shared" si="677"/>
        <v>159567.76843265817</v>
      </c>
      <c r="Q2396" s="8">
        <f t="shared" si="686"/>
        <v>524968.07830607577</v>
      </c>
      <c r="R2396" s="8">
        <f t="shared" si="687"/>
        <v>5.8329786478452865</v>
      </c>
      <c r="S2396" s="9">
        <f t="shared" si="692"/>
        <v>-3168</v>
      </c>
      <c r="T2396">
        <f t="shared" si="688"/>
        <v>1</v>
      </c>
      <c r="U2396">
        <f t="shared" si="689"/>
        <v>1</v>
      </c>
      <c r="V2396" s="8">
        <v>2387</v>
      </c>
    </row>
    <row r="2397" spans="1:22" x14ac:dyDescent="0.25">
      <c r="A2397" s="6">
        <f>'Specific flow'!A11144</f>
        <v>41409</v>
      </c>
      <c r="B2397" s="19">
        <f>'Specific flow'!B11144</f>
        <v>3.6530268987341774</v>
      </c>
      <c r="C2397" s="9">
        <f t="shared" si="690"/>
        <v>-3168</v>
      </c>
      <c r="D2397">
        <f t="shared" si="691"/>
        <v>19598279.824576005</v>
      </c>
      <c r="E2397" s="7">
        <f t="shared" si="678"/>
        <v>3.6530268987341774</v>
      </c>
      <c r="F2397" s="8">
        <f t="shared" si="679"/>
        <v>315621.5240506329</v>
      </c>
      <c r="G2397" s="8">
        <f t="shared" si="680"/>
        <v>6</v>
      </c>
      <c r="H2397" s="8">
        <f t="shared" si="681"/>
        <v>518400</v>
      </c>
      <c r="I2397" s="8">
        <f t="shared" si="682"/>
        <v>-202778.4759493671</v>
      </c>
      <c r="J2397" s="8">
        <f t="shared" si="683"/>
        <v>19395501.34862664</v>
      </c>
      <c r="K2397" s="8">
        <f>VLOOKUP('200mm'!J2397,Lookup!$A$3:$C$5200,2,TRUE)</f>
        <v>-3205</v>
      </c>
      <c r="L2397" s="8">
        <f t="shared" si="684"/>
        <v>37</v>
      </c>
      <c r="M2397" s="8">
        <f t="shared" si="675"/>
        <v>1</v>
      </c>
      <c r="N2397" s="8">
        <f t="shared" si="676"/>
        <v>-3196.5714285714284</v>
      </c>
      <c r="O2397" s="8">
        <f t="shared" si="685"/>
        <v>19439933.576143347</v>
      </c>
      <c r="P2397" s="8">
        <f t="shared" si="677"/>
        <v>158346.24843265861</v>
      </c>
      <c r="Q2397" s="8">
        <f t="shared" si="686"/>
        <v>473967.77248329151</v>
      </c>
      <c r="R2397" s="8">
        <f t="shared" si="687"/>
        <v>5.2663085831476835</v>
      </c>
      <c r="S2397" s="9">
        <f t="shared" si="692"/>
        <v>-3196.5714285714284</v>
      </c>
      <c r="T2397">
        <f t="shared" si="688"/>
        <v>1</v>
      </c>
      <c r="U2397">
        <f t="shared" si="689"/>
        <v>1</v>
      </c>
      <c r="V2397" s="8">
        <v>2388</v>
      </c>
    </row>
    <row r="2398" spans="1:22" x14ac:dyDescent="0.25">
      <c r="A2398" s="6">
        <f>'Specific flow'!A11145</f>
        <v>41410</v>
      </c>
      <c r="B2398" s="19">
        <f>'Specific flow'!B11145</f>
        <v>3.1711053797468352</v>
      </c>
      <c r="C2398" s="9">
        <f t="shared" si="690"/>
        <v>-3196.5714285714284</v>
      </c>
      <c r="D2398">
        <f t="shared" si="691"/>
        <v>19439933.576143347</v>
      </c>
      <c r="E2398" s="7">
        <f t="shared" si="678"/>
        <v>3.1711053797468352</v>
      </c>
      <c r="F2398" s="8">
        <f t="shared" si="679"/>
        <v>273983.50481012656</v>
      </c>
      <c r="G2398" s="8">
        <f t="shared" si="680"/>
        <v>6</v>
      </c>
      <c r="H2398" s="8">
        <f t="shared" si="681"/>
        <v>518400</v>
      </c>
      <c r="I2398" s="8">
        <f t="shared" si="682"/>
        <v>-244416.49518987344</v>
      </c>
      <c r="J2398" s="8">
        <f t="shared" si="683"/>
        <v>19195517.080953475</v>
      </c>
      <c r="K2398" s="8">
        <f>VLOOKUP('200mm'!J2398,Lookup!$A$3:$C$5200,2,TRUE)</f>
        <v>-3242</v>
      </c>
      <c r="L2398" s="8">
        <f t="shared" si="684"/>
        <v>45.428571428571558</v>
      </c>
      <c r="M2398" s="8">
        <f t="shared" si="675"/>
        <v>1</v>
      </c>
      <c r="N2398" s="8">
        <f t="shared" si="676"/>
        <v>-3225.1428571428569</v>
      </c>
      <c r="O2398" s="8">
        <f t="shared" si="685"/>
        <v>19282828.927710697</v>
      </c>
      <c r="P2398" s="8">
        <f t="shared" si="677"/>
        <v>157104.64843264967</v>
      </c>
      <c r="Q2398" s="8">
        <f t="shared" si="686"/>
        <v>431088.15324277623</v>
      </c>
      <c r="R2398" s="8">
        <f t="shared" si="687"/>
        <v>4.7898683693641804</v>
      </c>
      <c r="S2398" s="9">
        <f t="shared" si="692"/>
        <v>-3225.1428571428569</v>
      </c>
      <c r="T2398">
        <f t="shared" si="688"/>
        <v>1</v>
      </c>
      <c r="U2398">
        <f t="shared" si="689"/>
        <v>1</v>
      </c>
      <c r="V2398" s="8">
        <v>2389</v>
      </c>
    </row>
    <row r="2399" spans="1:22" x14ac:dyDescent="0.25">
      <c r="A2399" s="6">
        <f>'Specific flow'!A11146</f>
        <v>41411</v>
      </c>
      <c r="B2399" s="19">
        <f>'Specific flow'!B11146</f>
        <v>2.922421518987341</v>
      </c>
      <c r="C2399" s="9">
        <f t="shared" si="690"/>
        <v>-3225.1428571428569</v>
      </c>
      <c r="D2399">
        <f t="shared" si="691"/>
        <v>19282828.927710697</v>
      </c>
      <c r="E2399" s="7">
        <f t="shared" si="678"/>
        <v>2.922421518987341</v>
      </c>
      <c r="F2399" s="8">
        <f t="shared" si="679"/>
        <v>252497.21924050627</v>
      </c>
      <c r="G2399" s="8">
        <f t="shared" si="680"/>
        <v>6</v>
      </c>
      <c r="H2399" s="8">
        <f t="shared" si="681"/>
        <v>518400</v>
      </c>
      <c r="I2399" s="8">
        <f t="shared" si="682"/>
        <v>-265902.7807594937</v>
      </c>
      <c r="J2399" s="8">
        <f t="shared" si="683"/>
        <v>19016926.146951202</v>
      </c>
      <c r="K2399" s="8">
        <f>VLOOKUP('200mm'!J2399,Lookup!$A$3:$C$5200,2,TRUE)</f>
        <v>-3275</v>
      </c>
      <c r="L2399" s="8">
        <f t="shared" si="684"/>
        <v>49.857142857143117</v>
      </c>
      <c r="M2399" s="8">
        <f t="shared" si="675"/>
        <v>1</v>
      </c>
      <c r="N2399" s="8">
        <f t="shared" si="676"/>
        <v>-3253.7142857142853</v>
      </c>
      <c r="O2399" s="8">
        <f t="shared" si="685"/>
        <v>19126960.981318861</v>
      </c>
      <c r="P2399" s="8">
        <f t="shared" si="677"/>
        <v>155867.94639183581</v>
      </c>
      <c r="Q2399" s="8">
        <f t="shared" si="686"/>
        <v>408365.1656323421</v>
      </c>
      <c r="R2399" s="8">
        <f t="shared" si="687"/>
        <v>4.537390729248246</v>
      </c>
      <c r="S2399" s="9">
        <f t="shared" si="692"/>
        <v>-3253.7142857142853</v>
      </c>
      <c r="T2399">
        <f t="shared" si="688"/>
        <v>1</v>
      </c>
      <c r="U2399">
        <f t="shared" si="689"/>
        <v>1</v>
      </c>
      <c r="V2399" s="8">
        <v>2390</v>
      </c>
    </row>
    <row r="2400" spans="1:22" x14ac:dyDescent="0.25">
      <c r="A2400" s="6">
        <f>'Specific flow'!A11147</f>
        <v>41412</v>
      </c>
      <c r="B2400" s="19">
        <f>'Specific flow'!B11147</f>
        <v>2.7339778481012655</v>
      </c>
      <c r="C2400" s="9">
        <f t="shared" si="690"/>
        <v>-3253.7142857142853</v>
      </c>
      <c r="D2400">
        <f t="shared" si="691"/>
        <v>19126960.981318861</v>
      </c>
      <c r="E2400" s="7">
        <f t="shared" si="678"/>
        <v>2.7339778481012655</v>
      </c>
      <c r="F2400" s="8">
        <f t="shared" si="679"/>
        <v>236215.68607594934</v>
      </c>
      <c r="G2400" s="8">
        <f t="shared" si="680"/>
        <v>6</v>
      </c>
      <c r="H2400" s="8">
        <f t="shared" si="681"/>
        <v>518400</v>
      </c>
      <c r="I2400" s="8">
        <f t="shared" si="682"/>
        <v>-282184.31392405066</v>
      </c>
      <c r="J2400" s="8">
        <f t="shared" si="683"/>
        <v>18844776.667394809</v>
      </c>
      <c r="K2400" s="8">
        <f>VLOOKUP('200mm'!J2400,Lookup!$A$3:$C$5200,2,TRUE)</f>
        <v>-3307</v>
      </c>
      <c r="L2400" s="8">
        <f t="shared" si="684"/>
        <v>53.285714285714675</v>
      </c>
      <c r="M2400" s="8">
        <f t="shared" si="675"/>
        <v>1</v>
      </c>
      <c r="N2400" s="8">
        <f t="shared" si="676"/>
        <v>-3282.2857142857138</v>
      </c>
      <c r="O2400" s="8">
        <f t="shared" si="685"/>
        <v>18972324.839008659</v>
      </c>
      <c r="P2400" s="8">
        <f t="shared" si="677"/>
        <v>154636.14231020212</v>
      </c>
      <c r="Q2400" s="8">
        <f t="shared" si="686"/>
        <v>390851.82838615146</v>
      </c>
      <c r="R2400" s="8">
        <f t="shared" si="687"/>
        <v>4.3427980931794607</v>
      </c>
      <c r="S2400" s="9">
        <f t="shared" si="692"/>
        <v>-3282.2857142857138</v>
      </c>
      <c r="T2400">
        <f t="shared" si="688"/>
        <v>1</v>
      </c>
      <c r="U2400">
        <f t="shared" si="689"/>
        <v>1</v>
      </c>
      <c r="V2400" s="8">
        <v>2391</v>
      </c>
    </row>
    <row r="2401" spans="1:22" x14ac:dyDescent="0.25">
      <c r="A2401" s="6">
        <f>'Specific flow'!A11148</f>
        <v>41413</v>
      </c>
      <c r="B2401" s="19">
        <f>'Specific flow'!B11148</f>
        <v>3.6792854430379744</v>
      </c>
      <c r="C2401" s="9">
        <f t="shared" si="690"/>
        <v>-3282.2857142857138</v>
      </c>
      <c r="D2401">
        <f t="shared" si="691"/>
        <v>18972324.839008659</v>
      </c>
      <c r="E2401" s="7">
        <f t="shared" si="678"/>
        <v>3.6792854430379744</v>
      </c>
      <c r="F2401" s="8">
        <f t="shared" si="679"/>
        <v>317890.26227848098</v>
      </c>
      <c r="G2401" s="8">
        <f t="shared" si="680"/>
        <v>6</v>
      </c>
      <c r="H2401" s="8">
        <f t="shared" si="681"/>
        <v>518400</v>
      </c>
      <c r="I2401" s="8">
        <f t="shared" si="682"/>
        <v>-200509.73772151902</v>
      </c>
      <c r="J2401" s="8">
        <f t="shared" si="683"/>
        <v>18771815.101287141</v>
      </c>
      <c r="K2401" s="8">
        <f>VLOOKUP('200mm'!J2401,Lookup!$A$3:$C$5200,2,TRUE)</f>
        <v>-3320</v>
      </c>
      <c r="L2401" s="8">
        <f t="shared" si="684"/>
        <v>37.714285714286234</v>
      </c>
      <c r="M2401" s="8">
        <f t="shared" si="675"/>
        <v>1</v>
      </c>
      <c r="N2401" s="8">
        <f t="shared" si="676"/>
        <v>-3310.8571428571422</v>
      </c>
      <c r="O2401" s="8">
        <f t="shared" si="685"/>
        <v>18818915.602820903</v>
      </c>
      <c r="P2401" s="8">
        <f t="shared" si="677"/>
        <v>153409.23618775606</v>
      </c>
      <c r="Q2401" s="8">
        <f t="shared" si="686"/>
        <v>471299.49846623704</v>
      </c>
      <c r="R2401" s="8">
        <f t="shared" si="687"/>
        <v>5.2366610940693006</v>
      </c>
      <c r="S2401" s="9">
        <f t="shared" si="692"/>
        <v>-3310.8571428571422</v>
      </c>
      <c r="T2401">
        <f t="shared" si="688"/>
        <v>1</v>
      </c>
      <c r="U2401">
        <f t="shared" si="689"/>
        <v>1</v>
      </c>
      <c r="V2401" s="8">
        <v>2392</v>
      </c>
    </row>
    <row r="2402" spans="1:22" x14ac:dyDescent="0.25">
      <c r="A2402" s="6">
        <f>'Specific flow'!A11149</f>
        <v>41414</v>
      </c>
      <c r="B2402" s="19">
        <f>'Specific flow'!B11149</f>
        <v>3.0290003164556962</v>
      </c>
      <c r="C2402" s="9">
        <f t="shared" si="690"/>
        <v>-3310.8571428571422</v>
      </c>
      <c r="D2402">
        <f t="shared" si="691"/>
        <v>18818915.602820903</v>
      </c>
      <c r="E2402" s="7">
        <f t="shared" si="678"/>
        <v>3.0290003164556962</v>
      </c>
      <c r="F2402" s="8">
        <f t="shared" si="679"/>
        <v>261705.62734177217</v>
      </c>
      <c r="G2402" s="8">
        <f t="shared" si="680"/>
        <v>6</v>
      </c>
      <c r="H2402" s="8">
        <f t="shared" si="681"/>
        <v>518400</v>
      </c>
      <c r="I2402" s="8">
        <f t="shared" si="682"/>
        <v>-256694.37265822783</v>
      </c>
      <c r="J2402" s="8">
        <f t="shared" si="683"/>
        <v>18562221.230162676</v>
      </c>
      <c r="K2402" s="8">
        <f>VLOOKUP('200mm'!J2402,Lookup!$A$3:$C$5200,2,TRUE)</f>
        <v>-3360</v>
      </c>
      <c r="L2402" s="8">
        <f t="shared" si="684"/>
        <v>49.142857142857792</v>
      </c>
      <c r="M2402" s="8">
        <f t="shared" si="675"/>
        <v>1</v>
      </c>
      <c r="N2402" s="8">
        <f t="shared" si="676"/>
        <v>-3339.4285714285706</v>
      </c>
      <c r="O2402" s="8">
        <f t="shared" si="685"/>
        <v>18666728.374796417</v>
      </c>
      <c r="P2402" s="8">
        <f t="shared" si="677"/>
        <v>152187.22802448645</v>
      </c>
      <c r="Q2402" s="8">
        <f t="shared" si="686"/>
        <v>413892.85536625865</v>
      </c>
      <c r="R2402" s="8">
        <f t="shared" si="687"/>
        <v>4.5988095040695409</v>
      </c>
      <c r="S2402" s="9">
        <f t="shared" si="692"/>
        <v>-3339.4285714285706</v>
      </c>
      <c r="T2402">
        <f t="shared" si="688"/>
        <v>1</v>
      </c>
      <c r="U2402">
        <f t="shared" si="689"/>
        <v>1</v>
      </c>
      <c r="V2402" s="8">
        <v>2393</v>
      </c>
    </row>
    <row r="2403" spans="1:22" x14ac:dyDescent="0.25">
      <c r="A2403" s="6">
        <f>'Specific flow'!A11150</f>
        <v>41415</v>
      </c>
      <c r="B2403" s="19">
        <f>'Specific flow'!B11150</f>
        <v>2.7509686708860759</v>
      </c>
      <c r="C2403" s="9">
        <f t="shared" si="690"/>
        <v>-3339.4285714285706</v>
      </c>
      <c r="D2403">
        <f t="shared" si="691"/>
        <v>18666728.374796417</v>
      </c>
      <c r="E2403" s="7">
        <f t="shared" si="678"/>
        <v>2.7509686708860759</v>
      </c>
      <c r="F2403" s="8">
        <f t="shared" si="679"/>
        <v>237683.69316455696</v>
      </c>
      <c r="G2403" s="8">
        <f t="shared" si="680"/>
        <v>6</v>
      </c>
      <c r="H2403" s="8">
        <f t="shared" si="681"/>
        <v>518400</v>
      </c>
      <c r="I2403" s="8">
        <f t="shared" si="682"/>
        <v>-280716.30683544301</v>
      </c>
      <c r="J2403" s="8">
        <f t="shared" si="683"/>
        <v>18386012.067960974</v>
      </c>
      <c r="K2403" s="8">
        <f>VLOOKUP('200mm'!J2403,Lookup!$A$3:$C$5200,2,TRUE)</f>
        <v>-3393</v>
      </c>
      <c r="L2403" s="8">
        <f t="shared" si="684"/>
        <v>53.571428571429351</v>
      </c>
      <c r="M2403" s="8">
        <f t="shared" si="675"/>
        <v>1</v>
      </c>
      <c r="N2403" s="8">
        <f t="shared" si="676"/>
        <v>-3367.9999999999991</v>
      </c>
      <c r="O2403" s="8">
        <f t="shared" si="685"/>
        <v>18515758.256976005</v>
      </c>
      <c r="P2403" s="8">
        <f t="shared" si="677"/>
        <v>150970.11782041192</v>
      </c>
      <c r="Q2403" s="8">
        <f t="shared" si="686"/>
        <v>388653.81098496891</v>
      </c>
      <c r="R2403" s="8">
        <f t="shared" si="687"/>
        <v>4.3183756776107654</v>
      </c>
      <c r="S2403" s="9">
        <f t="shared" si="692"/>
        <v>-3367.9999999999991</v>
      </c>
      <c r="T2403">
        <f t="shared" si="688"/>
        <v>1</v>
      </c>
      <c r="U2403">
        <f t="shared" si="689"/>
        <v>1</v>
      </c>
      <c r="V2403" s="8">
        <v>2394</v>
      </c>
    </row>
    <row r="2404" spans="1:22" x14ac:dyDescent="0.25">
      <c r="A2404" s="6">
        <f>'Specific flow'!A11151</f>
        <v>41416</v>
      </c>
      <c r="B2404" s="19">
        <f>'Specific flow'!B11151</f>
        <v>2.7432455696202531</v>
      </c>
      <c r="C2404" s="9">
        <f t="shared" si="690"/>
        <v>-3367.9999999999991</v>
      </c>
      <c r="D2404">
        <f t="shared" si="691"/>
        <v>18515758.256976005</v>
      </c>
      <c r="E2404" s="7">
        <f t="shared" si="678"/>
        <v>2.7432455696202531</v>
      </c>
      <c r="F2404" s="8">
        <f t="shared" si="679"/>
        <v>237016.41721518987</v>
      </c>
      <c r="G2404" s="8">
        <f t="shared" si="680"/>
        <v>6</v>
      </c>
      <c r="H2404" s="8">
        <f t="shared" si="681"/>
        <v>518400</v>
      </c>
      <c r="I2404" s="8">
        <f t="shared" si="682"/>
        <v>-281383.5827848101</v>
      </c>
      <c r="J2404" s="8">
        <f t="shared" si="683"/>
        <v>18234374.674191196</v>
      </c>
      <c r="K2404" s="8">
        <f>VLOOKUP('200mm'!J2404,Lookup!$A$3:$C$5200,2,TRUE)</f>
        <v>-3422</v>
      </c>
      <c r="L2404" s="8">
        <f t="shared" si="684"/>
        <v>54.000000000000909</v>
      </c>
      <c r="M2404" s="8">
        <f t="shared" si="675"/>
        <v>1</v>
      </c>
      <c r="N2404" s="8">
        <f t="shared" si="676"/>
        <v>-3396.5714285714275</v>
      </c>
      <c r="O2404" s="8">
        <f t="shared" si="685"/>
        <v>18366000.351400498</v>
      </c>
      <c r="P2404" s="8">
        <f t="shared" si="677"/>
        <v>149757.90557550639</v>
      </c>
      <c r="Q2404" s="8">
        <f t="shared" si="686"/>
        <v>386774.32279069629</v>
      </c>
      <c r="R2404" s="8">
        <f t="shared" si="687"/>
        <v>4.2974924754521808</v>
      </c>
      <c r="S2404" s="9">
        <f t="shared" si="692"/>
        <v>-3396.5714285714275</v>
      </c>
      <c r="T2404">
        <f t="shared" si="688"/>
        <v>1</v>
      </c>
      <c r="U2404">
        <f t="shared" si="689"/>
        <v>1</v>
      </c>
      <c r="V2404" s="8">
        <v>2395</v>
      </c>
    </row>
    <row r="2405" spans="1:22" x14ac:dyDescent="0.25">
      <c r="A2405" s="6">
        <f>'Specific flow'!A11152</f>
        <v>41417</v>
      </c>
      <c r="B2405" s="19">
        <f>'Specific flow'!B11152</f>
        <v>7.248902848101265</v>
      </c>
      <c r="C2405" s="9">
        <f t="shared" si="690"/>
        <v>-3396.5714285714275</v>
      </c>
      <c r="D2405">
        <f t="shared" si="691"/>
        <v>18366000.351400498</v>
      </c>
      <c r="E2405" s="7">
        <f t="shared" si="678"/>
        <v>7.248902848101265</v>
      </c>
      <c r="F2405" s="8">
        <f t="shared" si="679"/>
        <v>626305.20607594925</v>
      </c>
      <c r="G2405" s="8">
        <f t="shared" si="680"/>
        <v>6</v>
      </c>
      <c r="H2405" s="8">
        <f t="shared" si="681"/>
        <v>518400</v>
      </c>
      <c r="I2405" s="8">
        <f t="shared" si="682"/>
        <v>107905.20607594925</v>
      </c>
      <c r="J2405" s="8">
        <f t="shared" si="683"/>
        <v>18473905.557476446</v>
      </c>
      <c r="K2405" s="8">
        <f>VLOOKUP('200mm'!J2405,Lookup!$A$3:$C$5200,2,TRUE)</f>
        <v>-3376</v>
      </c>
      <c r="L2405" s="8">
        <f t="shared" si="684"/>
        <v>-20.571428571427532</v>
      </c>
      <c r="M2405" s="8">
        <f t="shared" si="675"/>
        <v>0</v>
      </c>
      <c r="N2405" s="8">
        <f t="shared" si="676"/>
        <v>-3425.142857142856</v>
      </c>
      <c r="O2405" s="8">
        <f t="shared" si="685"/>
        <v>18217449.760110699</v>
      </c>
      <c r="P2405" s="8">
        <f t="shared" si="677"/>
        <v>148550.59128979966</v>
      </c>
      <c r="Q2405" s="8">
        <f t="shared" si="686"/>
        <v>774855.79736574891</v>
      </c>
      <c r="R2405" s="8">
        <f t="shared" si="687"/>
        <v>8.6095088596194316</v>
      </c>
      <c r="S2405" s="9">
        <f t="shared" si="692"/>
        <v>-3376</v>
      </c>
      <c r="T2405">
        <f t="shared" si="688"/>
        <v>1</v>
      </c>
      <c r="U2405">
        <f t="shared" si="689"/>
        <v>1</v>
      </c>
      <c r="V2405" s="8">
        <v>2396</v>
      </c>
    </row>
    <row r="2406" spans="1:22" x14ac:dyDescent="0.25">
      <c r="A2406" s="6">
        <f>'Specific flow'!A11153</f>
        <v>41418</v>
      </c>
      <c r="B2406" s="19">
        <f>'Specific flow'!B11153</f>
        <v>4.612236075949367</v>
      </c>
      <c r="C2406" s="9">
        <f t="shared" si="690"/>
        <v>-3376</v>
      </c>
      <c r="D2406">
        <f t="shared" si="691"/>
        <v>18473704.063072003</v>
      </c>
      <c r="E2406" s="7">
        <f t="shared" si="678"/>
        <v>4.612236075949367</v>
      </c>
      <c r="F2406" s="8">
        <f t="shared" si="679"/>
        <v>398497.19696202531</v>
      </c>
      <c r="G2406" s="8">
        <f t="shared" si="680"/>
        <v>6</v>
      </c>
      <c r="H2406" s="8">
        <f t="shared" si="681"/>
        <v>518400</v>
      </c>
      <c r="I2406" s="8">
        <f t="shared" si="682"/>
        <v>-119902.80303797469</v>
      </c>
      <c r="J2406" s="8">
        <f t="shared" si="683"/>
        <v>18353801.260034028</v>
      </c>
      <c r="K2406" s="8">
        <f>VLOOKUP('200mm'!J2406,Lookup!$A$3:$C$5200,2,TRUE)</f>
        <v>-3399</v>
      </c>
      <c r="L2406" s="8">
        <f t="shared" si="684"/>
        <v>23</v>
      </c>
      <c r="M2406" s="8">
        <f t="shared" si="675"/>
        <v>0</v>
      </c>
      <c r="N2406" s="8">
        <f t="shared" si="676"/>
        <v>-3404.5714285714284</v>
      </c>
      <c r="O2406" s="8">
        <f t="shared" si="685"/>
        <v>18324284.699210782</v>
      </c>
      <c r="P2406" s="8">
        <f t="shared" si="677"/>
        <v>149419.36386122182</v>
      </c>
      <c r="Q2406" s="8">
        <f t="shared" si="686"/>
        <v>547916.56082324707</v>
      </c>
      <c r="R2406" s="8">
        <f t="shared" si="687"/>
        <v>6.0879617869249678</v>
      </c>
      <c r="S2406" s="9">
        <f t="shared" si="692"/>
        <v>-3399</v>
      </c>
      <c r="T2406">
        <f t="shared" si="688"/>
        <v>1</v>
      </c>
      <c r="U2406">
        <f t="shared" si="689"/>
        <v>1</v>
      </c>
      <c r="V2406" s="8">
        <v>2397</v>
      </c>
    </row>
    <row r="2407" spans="1:22" x14ac:dyDescent="0.25">
      <c r="A2407" s="6">
        <f>'Specific flow'!A11154</f>
        <v>41419</v>
      </c>
      <c r="B2407" s="19">
        <f>'Specific flow'!B11154</f>
        <v>3.5140110759493663</v>
      </c>
      <c r="C2407" s="9">
        <f t="shared" si="690"/>
        <v>-3399</v>
      </c>
      <c r="D2407">
        <f t="shared" si="691"/>
        <v>18353326.670593005</v>
      </c>
      <c r="E2407" s="7">
        <f t="shared" si="678"/>
        <v>3.5140110759493663</v>
      </c>
      <c r="F2407" s="8">
        <f t="shared" si="679"/>
        <v>303610.55696202524</v>
      </c>
      <c r="G2407" s="8">
        <f t="shared" si="680"/>
        <v>6</v>
      </c>
      <c r="H2407" s="8">
        <f t="shared" si="681"/>
        <v>518400</v>
      </c>
      <c r="I2407" s="8">
        <f t="shared" si="682"/>
        <v>-214789.44303797476</v>
      </c>
      <c r="J2407" s="8">
        <f t="shared" si="683"/>
        <v>18138537.227555029</v>
      </c>
      <c r="K2407" s="8">
        <f>VLOOKUP('200mm'!J2407,Lookup!$A$3:$C$5200,2,TRUE)</f>
        <v>-3441</v>
      </c>
      <c r="L2407" s="8">
        <f t="shared" si="684"/>
        <v>42</v>
      </c>
      <c r="M2407" s="8">
        <f t="shared" si="675"/>
        <v>1</v>
      </c>
      <c r="N2407" s="8">
        <f t="shared" si="676"/>
        <v>-3427.5714285714284</v>
      </c>
      <c r="O2407" s="8">
        <f t="shared" si="685"/>
        <v>18204878.475160345</v>
      </c>
      <c r="P2407" s="8">
        <f t="shared" si="677"/>
        <v>148448.19543265924</v>
      </c>
      <c r="Q2407" s="8">
        <f t="shared" si="686"/>
        <v>452058.75239468447</v>
      </c>
      <c r="R2407" s="8">
        <f t="shared" si="687"/>
        <v>5.022875026607605</v>
      </c>
      <c r="S2407" s="9">
        <f t="shared" si="692"/>
        <v>-3427.5714285714284</v>
      </c>
      <c r="T2407">
        <f t="shared" si="688"/>
        <v>1</v>
      </c>
      <c r="U2407">
        <f t="shared" si="689"/>
        <v>1</v>
      </c>
      <c r="V2407" s="8">
        <v>2398</v>
      </c>
    </row>
    <row r="2408" spans="1:22" x14ac:dyDescent="0.25">
      <c r="A2408" s="6">
        <f>'Specific flow'!A11155</f>
        <v>41420</v>
      </c>
      <c r="B2408" s="19">
        <f>'Specific flow'!B11155</f>
        <v>3.4352354430379748</v>
      </c>
      <c r="C2408" s="9">
        <f t="shared" si="690"/>
        <v>-3427.5714285714284</v>
      </c>
      <c r="D2408">
        <f t="shared" si="691"/>
        <v>18204878.475160345</v>
      </c>
      <c r="E2408" s="7">
        <f t="shared" si="678"/>
        <v>3.4352354430379748</v>
      </c>
      <c r="F2408" s="8">
        <f t="shared" si="679"/>
        <v>296804.342278481</v>
      </c>
      <c r="G2408" s="8">
        <f t="shared" si="680"/>
        <v>6</v>
      </c>
      <c r="H2408" s="8">
        <f t="shared" si="681"/>
        <v>518400</v>
      </c>
      <c r="I2408" s="8">
        <f t="shared" si="682"/>
        <v>-221595.657721519</v>
      </c>
      <c r="J2408" s="8">
        <f t="shared" si="683"/>
        <v>17983282.817438826</v>
      </c>
      <c r="K2408" s="8">
        <f>VLOOKUP('200mm'!J2408,Lookup!$A$3:$C$5200,2,TRUE)</f>
        <v>-3471</v>
      </c>
      <c r="L2408" s="8">
        <f t="shared" si="684"/>
        <v>43.428571428571558</v>
      </c>
      <c r="M2408" s="8">
        <f t="shared" si="675"/>
        <v>1</v>
      </c>
      <c r="N2408" s="8">
        <f t="shared" si="676"/>
        <v>-3456.1428571428569</v>
      </c>
      <c r="O2408" s="8">
        <f t="shared" si="685"/>
        <v>18057632.279727697</v>
      </c>
      <c r="P2408" s="8">
        <f t="shared" si="677"/>
        <v>147246.19543264806</v>
      </c>
      <c r="Q2408" s="8">
        <f t="shared" si="686"/>
        <v>444050.53771112906</v>
      </c>
      <c r="R2408" s="8">
        <f t="shared" si="687"/>
        <v>4.9338948634569899</v>
      </c>
      <c r="S2408" s="9">
        <f t="shared" si="692"/>
        <v>-3456.1428571428569</v>
      </c>
      <c r="T2408">
        <f t="shared" si="688"/>
        <v>1</v>
      </c>
      <c r="U2408">
        <f t="shared" si="689"/>
        <v>1</v>
      </c>
      <c r="V2408" s="8">
        <v>2399</v>
      </c>
    </row>
    <row r="2409" spans="1:22" x14ac:dyDescent="0.25">
      <c r="A2409" s="6">
        <f>'Specific flow'!A11156</f>
        <v>41421</v>
      </c>
      <c r="B2409" s="19">
        <f>'Specific flow'!B11156</f>
        <v>3.954227848101266</v>
      </c>
      <c r="C2409" s="9">
        <f t="shared" si="690"/>
        <v>-3456.1428571428569</v>
      </c>
      <c r="D2409">
        <f t="shared" si="691"/>
        <v>18057632.279727697</v>
      </c>
      <c r="E2409" s="7">
        <f t="shared" si="678"/>
        <v>3.954227848101266</v>
      </c>
      <c r="F2409" s="8">
        <f t="shared" si="679"/>
        <v>341645.28607594938</v>
      </c>
      <c r="G2409" s="8">
        <f t="shared" si="680"/>
        <v>6</v>
      </c>
      <c r="H2409" s="8">
        <f t="shared" si="681"/>
        <v>518400</v>
      </c>
      <c r="I2409" s="8">
        <f t="shared" si="682"/>
        <v>-176754.71392405062</v>
      </c>
      <c r="J2409" s="8">
        <f t="shared" si="683"/>
        <v>17880877.565803647</v>
      </c>
      <c r="K2409" s="8">
        <f>VLOOKUP('200mm'!J2409,Lookup!$A$3:$C$5200,2,TRUE)</f>
        <v>-3491</v>
      </c>
      <c r="L2409" s="8">
        <f t="shared" si="684"/>
        <v>34.857142857143117</v>
      </c>
      <c r="M2409" s="8">
        <f t="shared" si="675"/>
        <v>1</v>
      </c>
      <c r="N2409" s="8">
        <f t="shared" si="676"/>
        <v>-3484.7142857142853</v>
      </c>
      <c r="O2409" s="8">
        <f t="shared" si="685"/>
        <v>17911583.186335858</v>
      </c>
      <c r="P2409" s="8">
        <f t="shared" si="677"/>
        <v>146049.09339183941</v>
      </c>
      <c r="Q2409" s="8">
        <f t="shared" si="686"/>
        <v>487694.37946778879</v>
      </c>
      <c r="R2409" s="8">
        <f t="shared" si="687"/>
        <v>5.4188264385309868</v>
      </c>
      <c r="S2409" s="9">
        <f t="shared" si="692"/>
        <v>-3484.7142857142853</v>
      </c>
      <c r="T2409">
        <f t="shared" si="688"/>
        <v>1</v>
      </c>
      <c r="U2409">
        <f t="shared" si="689"/>
        <v>1</v>
      </c>
      <c r="V2409" s="8">
        <v>2400</v>
      </c>
    </row>
    <row r="2410" spans="1:22" x14ac:dyDescent="0.25">
      <c r="A2410" s="6">
        <f>'Specific flow'!A11157</f>
        <v>41422</v>
      </c>
      <c r="B2410" s="19">
        <f>'Specific flow'!B11157</f>
        <v>3.6267683544303795</v>
      </c>
      <c r="C2410" s="9">
        <f t="shared" si="690"/>
        <v>-3484.7142857142853</v>
      </c>
      <c r="D2410">
        <f t="shared" si="691"/>
        <v>17911583.186335858</v>
      </c>
      <c r="E2410" s="7">
        <f t="shared" si="678"/>
        <v>3.6267683544303795</v>
      </c>
      <c r="F2410" s="8">
        <f t="shared" si="679"/>
        <v>313352.78582278476</v>
      </c>
      <c r="G2410" s="8">
        <f t="shared" si="680"/>
        <v>6</v>
      </c>
      <c r="H2410" s="8">
        <f t="shared" si="681"/>
        <v>518400</v>
      </c>
      <c r="I2410" s="8">
        <f t="shared" si="682"/>
        <v>-205047.21417721524</v>
      </c>
      <c r="J2410" s="8">
        <f t="shared" si="683"/>
        <v>17706535.972158644</v>
      </c>
      <c r="K2410" s="8">
        <f>VLOOKUP('200mm'!J2410,Lookup!$A$3:$C$5200,2,TRUE)</f>
        <v>-3526</v>
      </c>
      <c r="L2410" s="8">
        <f t="shared" si="684"/>
        <v>41.285714285714675</v>
      </c>
      <c r="M2410" s="8">
        <f t="shared" si="675"/>
        <v>1</v>
      </c>
      <c r="N2410" s="8">
        <f t="shared" si="676"/>
        <v>-3513.2857142857138</v>
      </c>
      <c r="O2410" s="8">
        <f t="shared" si="685"/>
        <v>17766726.297025658</v>
      </c>
      <c r="P2410" s="8">
        <f t="shared" si="677"/>
        <v>144856.88931019977</v>
      </c>
      <c r="Q2410" s="8">
        <f t="shared" si="686"/>
        <v>458209.67513298453</v>
      </c>
      <c r="R2410" s="8">
        <f t="shared" si="687"/>
        <v>5.0912186125887171</v>
      </c>
      <c r="S2410" s="9">
        <f t="shared" si="692"/>
        <v>-3513.2857142857138</v>
      </c>
      <c r="T2410">
        <f t="shared" si="688"/>
        <v>1</v>
      </c>
      <c r="U2410">
        <f t="shared" si="689"/>
        <v>1</v>
      </c>
      <c r="V2410" s="8">
        <v>2401</v>
      </c>
    </row>
    <row r="2411" spans="1:22" x14ac:dyDescent="0.25">
      <c r="A2411" s="6">
        <f>'Specific flow'!A11158</f>
        <v>41423</v>
      </c>
      <c r="B2411" s="19">
        <f>'Specific flow'!B11158</f>
        <v>3.6885531645569616</v>
      </c>
      <c r="C2411" s="9">
        <f t="shared" si="690"/>
        <v>-3513.2857142857138</v>
      </c>
      <c r="D2411">
        <f t="shared" si="691"/>
        <v>17766726.297025658</v>
      </c>
      <c r="E2411" s="7">
        <f t="shared" si="678"/>
        <v>3.6885531645569616</v>
      </c>
      <c r="F2411" s="8">
        <f t="shared" si="679"/>
        <v>318690.99341772147</v>
      </c>
      <c r="G2411" s="8">
        <f t="shared" si="680"/>
        <v>6</v>
      </c>
      <c r="H2411" s="8">
        <f t="shared" si="681"/>
        <v>518400</v>
      </c>
      <c r="I2411" s="8">
        <f t="shared" si="682"/>
        <v>-199709.00658227853</v>
      </c>
      <c r="J2411" s="8">
        <f t="shared" si="683"/>
        <v>17567017.290443379</v>
      </c>
      <c r="K2411" s="8">
        <f>VLOOKUP('200mm'!J2411,Lookup!$A$3:$C$5200,2,TRUE)</f>
        <v>-3554</v>
      </c>
      <c r="L2411" s="8">
        <f t="shared" si="684"/>
        <v>40.714285714286234</v>
      </c>
      <c r="M2411" s="8">
        <f t="shared" si="675"/>
        <v>1</v>
      </c>
      <c r="N2411" s="8">
        <f t="shared" si="676"/>
        <v>-3541.8571428571422</v>
      </c>
      <c r="O2411" s="8">
        <f t="shared" si="685"/>
        <v>17623056.713837899</v>
      </c>
      <c r="P2411" s="8">
        <f t="shared" si="677"/>
        <v>143669.58318775892</v>
      </c>
      <c r="Q2411" s="8">
        <f t="shared" si="686"/>
        <v>462360.5766054804</v>
      </c>
      <c r="R2411" s="8">
        <f t="shared" si="687"/>
        <v>5.1373397400608933</v>
      </c>
      <c r="S2411" s="9">
        <f t="shared" si="692"/>
        <v>-3541.8571428571422</v>
      </c>
      <c r="T2411">
        <f t="shared" si="688"/>
        <v>1</v>
      </c>
      <c r="U2411">
        <f t="shared" si="689"/>
        <v>1</v>
      </c>
      <c r="V2411" s="8">
        <v>2402</v>
      </c>
    </row>
    <row r="2412" spans="1:22" x14ac:dyDescent="0.25">
      <c r="A2412" s="6">
        <f>'Specific flow'!A11159</f>
        <v>41424</v>
      </c>
      <c r="B2412" s="19">
        <f>'Specific flow'!B11159</f>
        <v>4.0515389240506332</v>
      </c>
      <c r="C2412" s="9">
        <f t="shared" si="690"/>
        <v>-3541.8571428571422</v>
      </c>
      <c r="D2412">
        <f t="shared" si="691"/>
        <v>17623056.713837899</v>
      </c>
      <c r="E2412" s="7">
        <f t="shared" si="678"/>
        <v>4.0515389240506332</v>
      </c>
      <c r="F2412" s="8">
        <f t="shared" si="679"/>
        <v>350052.96303797473</v>
      </c>
      <c r="G2412" s="8">
        <f t="shared" si="680"/>
        <v>6</v>
      </c>
      <c r="H2412" s="8">
        <f t="shared" si="681"/>
        <v>518400</v>
      </c>
      <c r="I2412" s="8">
        <f t="shared" si="682"/>
        <v>-168347.03696202527</v>
      </c>
      <c r="J2412" s="8">
        <f t="shared" si="683"/>
        <v>17454709.676875874</v>
      </c>
      <c r="K2412" s="8">
        <f>VLOOKUP('200mm'!J2412,Lookup!$A$3:$C$5200,2,TRUE)</f>
        <v>-3576</v>
      </c>
      <c r="L2412" s="8">
        <f t="shared" si="684"/>
        <v>34.142857142857792</v>
      </c>
      <c r="M2412" s="8">
        <f t="shared" si="675"/>
        <v>1</v>
      </c>
      <c r="N2412" s="8">
        <f t="shared" si="676"/>
        <v>-3570.4285714285706</v>
      </c>
      <c r="O2412" s="8">
        <f t="shared" si="685"/>
        <v>17480569.538813412</v>
      </c>
      <c r="P2412" s="8">
        <f t="shared" si="677"/>
        <v>142487.17502448708</v>
      </c>
      <c r="Q2412" s="8">
        <f t="shared" si="686"/>
        <v>492540.1380624618</v>
      </c>
      <c r="R2412" s="8">
        <f t="shared" si="687"/>
        <v>5.4726682006940202</v>
      </c>
      <c r="S2412" s="9">
        <f t="shared" si="692"/>
        <v>-3570.4285714285706</v>
      </c>
      <c r="T2412">
        <f t="shared" si="688"/>
        <v>1</v>
      </c>
      <c r="U2412">
        <f t="shared" si="689"/>
        <v>1</v>
      </c>
      <c r="V2412" s="8">
        <v>2403</v>
      </c>
    </row>
    <row r="2413" spans="1:22" x14ac:dyDescent="0.25">
      <c r="A2413" s="6">
        <f>'Specific flow'!A11160</f>
        <v>41425</v>
      </c>
      <c r="B2413" s="19">
        <f>'Specific flow'!B11160</f>
        <v>4.3527398734177218</v>
      </c>
      <c r="C2413" s="9">
        <f t="shared" si="690"/>
        <v>-3570.4285714285706</v>
      </c>
      <c r="D2413">
        <f t="shared" si="691"/>
        <v>17480569.538813412</v>
      </c>
      <c r="E2413" s="7">
        <f t="shared" si="678"/>
        <v>4.3527398734177218</v>
      </c>
      <c r="F2413" s="8">
        <f t="shared" si="679"/>
        <v>376076.72506329115</v>
      </c>
      <c r="G2413" s="8">
        <f t="shared" si="680"/>
        <v>6</v>
      </c>
      <c r="H2413" s="8">
        <f t="shared" si="681"/>
        <v>518400</v>
      </c>
      <c r="I2413" s="8">
        <f t="shared" si="682"/>
        <v>-142323.27493670885</v>
      </c>
      <c r="J2413" s="8">
        <f t="shared" si="683"/>
        <v>17338246.263876703</v>
      </c>
      <c r="K2413" s="8">
        <f>VLOOKUP('200mm'!J2413,Lookup!$A$3:$C$5200,2,TRUE)</f>
        <v>-3600</v>
      </c>
      <c r="L2413" s="8">
        <f t="shared" si="684"/>
        <v>29.571428571429351</v>
      </c>
      <c r="M2413" s="8">
        <f t="shared" si="675"/>
        <v>1</v>
      </c>
      <c r="N2413" s="8">
        <f t="shared" si="676"/>
        <v>-3598.9999999999991</v>
      </c>
      <c r="O2413" s="8">
        <f t="shared" si="685"/>
        <v>17339259.873993009</v>
      </c>
      <c r="P2413" s="8">
        <f t="shared" si="677"/>
        <v>141309.66482040286</v>
      </c>
      <c r="Q2413" s="8">
        <f t="shared" si="686"/>
        <v>517386.38988369401</v>
      </c>
      <c r="R2413" s="8">
        <f t="shared" si="687"/>
        <v>5.748737665374378</v>
      </c>
      <c r="S2413" s="9">
        <f t="shared" si="692"/>
        <v>-3598.9999999999991</v>
      </c>
      <c r="T2413">
        <f t="shared" si="688"/>
        <v>1</v>
      </c>
      <c r="U2413">
        <f t="shared" si="689"/>
        <v>1</v>
      </c>
      <c r="V2413" s="8">
        <v>2404</v>
      </c>
    </row>
    <row r="2414" spans="1:22" x14ac:dyDescent="0.25">
      <c r="A2414" s="6">
        <f>'Specific flow'!A11161</f>
        <v>41426</v>
      </c>
      <c r="B2414" s="19">
        <f>'Specific flow'!B11161</f>
        <v>6.3437553797468347</v>
      </c>
      <c r="C2414" s="9">
        <f t="shared" si="690"/>
        <v>-3598.9999999999991</v>
      </c>
      <c r="D2414">
        <f t="shared" si="691"/>
        <v>17339259.873993009</v>
      </c>
      <c r="E2414" s="7">
        <f t="shared" si="678"/>
        <v>6.3437553797468347</v>
      </c>
      <c r="F2414" s="8">
        <f t="shared" si="679"/>
        <v>548100.46481012646</v>
      </c>
      <c r="G2414" s="8">
        <f t="shared" si="680"/>
        <v>6</v>
      </c>
      <c r="H2414" s="8">
        <f t="shared" si="681"/>
        <v>518400</v>
      </c>
      <c r="I2414" s="8">
        <f t="shared" si="682"/>
        <v>29700.464810126461</v>
      </c>
      <c r="J2414" s="8">
        <f t="shared" si="683"/>
        <v>17368960.338803135</v>
      </c>
      <c r="K2414" s="8">
        <f>VLOOKUP('200mm'!J2414,Lookup!$A$3:$C$5200,2,TRUE)</f>
        <v>-3593</v>
      </c>
      <c r="L2414" s="8">
        <f t="shared" si="684"/>
        <v>-5.9999999999990905</v>
      </c>
      <c r="M2414" s="8">
        <f t="shared" si="675"/>
        <v>0</v>
      </c>
      <c r="N2414" s="8">
        <f t="shared" si="676"/>
        <v>-3627.5714285714275</v>
      </c>
      <c r="O2414" s="8">
        <f t="shared" si="685"/>
        <v>17199122.821417496</v>
      </c>
      <c r="P2414" s="8">
        <f t="shared" si="677"/>
        <v>140137.05257551372</v>
      </c>
      <c r="Q2414" s="8">
        <f t="shared" si="686"/>
        <v>688237.51738564018</v>
      </c>
      <c r="R2414" s="8">
        <f t="shared" si="687"/>
        <v>7.6470835265071129</v>
      </c>
      <c r="S2414" s="9">
        <f t="shared" si="692"/>
        <v>-3593</v>
      </c>
      <c r="T2414">
        <f t="shared" si="688"/>
        <v>1</v>
      </c>
      <c r="U2414">
        <f t="shared" si="689"/>
        <v>1</v>
      </c>
      <c r="V2414" s="8">
        <v>2405</v>
      </c>
    </row>
    <row r="2415" spans="1:22" x14ac:dyDescent="0.25">
      <c r="A2415" s="6">
        <f>'Specific flow'!A11162</f>
        <v>41427</v>
      </c>
      <c r="B2415" s="19">
        <f>'Specific flow'!B11162</f>
        <v>27.268725949367088</v>
      </c>
      <c r="C2415" s="9">
        <f t="shared" si="690"/>
        <v>-3593</v>
      </c>
      <c r="D2415">
        <f t="shared" si="691"/>
        <v>17368837.471551001</v>
      </c>
      <c r="E2415" s="7">
        <f t="shared" si="678"/>
        <v>27.268725949367088</v>
      </c>
      <c r="F2415" s="8">
        <f t="shared" si="679"/>
        <v>2356017.9220253164</v>
      </c>
      <c r="G2415" s="8">
        <f t="shared" si="680"/>
        <v>6</v>
      </c>
      <c r="H2415" s="8">
        <f t="shared" si="681"/>
        <v>518400</v>
      </c>
      <c r="I2415" s="8">
        <f t="shared" si="682"/>
        <v>1837617.9220253164</v>
      </c>
      <c r="J2415" s="8">
        <f t="shared" si="683"/>
        <v>19206455.393576317</v>
      </c>
      <c r="K2415" s="8">
        <f>VLOOKUP('200mm'!J2415,Lookup!$A$3:$C$5200,2,TRUE)</f>
        <v>-3240</v>
      </c>
      <c r="L2415" s="8">
        <f t="shared" si="684"/>
        <v>-353</v>
      </c>
      <c r="M2415" s="8">
        <f t="shared" si="675"/>
        <v>0</v>
      </c>
      <c r="N2415" s="8">
        <f t="shared" si="676"/>
        <v>-3621.5714285714284</v>
      </c>
      <c r="O2415" s="8">
        <f t="shared" si="685"/>
        <v>17228454.57668978</v>
      </c>
      <c r="P2415" s="8">
        <f t="shared" si="677"/>
        <v>140382.89486122131</v>
      </c>
      <c r="Q2415" s="8">
        <f t="shared" si="686"/>
        <v>2496400.8168865377</v>
      </c>
      <c r="R2415" s="8">
        <f t="shared" si="687"/>
        <v>27.737786854294864</v>
      </c>
      <c r="S2415" s="9">
        <f t="shared" si="692"/>
        <v>-3240</v>
      </c>
      <c r="T2415">
        <f t="shared" si="688"/>
        <v>1</v>
      </c>
      <c r="U2415">
        <f t="shared" si="689"/>
        <v>1</v>
      </c>
      <c r="V2415" s="8">
        <v>2406</v>
      </c>
    </row>
    <row r="2416" spans="1:22" x14ac:dyDescent="0.25">
      <c r="A2416" s="6">
        <f>'Specific flow'!A11163</f>
        <v>41428</v>
      </c>
      <c r="B2416" s="19">
        <f>'Specific flow'!B11163</f>
        <v>20.992933860759493</v>
      </c>
      <c r="C2416" s="9">
        <f t="shared" si="690"/>
        <v>-3240</v>
      </c>
      <c r="D2416">
        <f t="shared" si="691"/>
        <v>19201623.564880002</v>
      </c>
      <c r="E2416" s="7">
        <f t="shared" si="678"/>
        <v>20.992933860759493</v>
      </c>
      <c r="F2416" s="8">
        <f t="shared" si="679"/>
        <v>1813789.4855696203</v>
      </c>
      <c r="G2416" s="8">
        <f t="shared" si="680"/>
        <v>6</v>
      </c>
      <c r="H2416" s="8">
        <f t="shared" si="681"/>
        <v>518400</v>
      </c>
      <c r="I2416" s="8">
        <f t="shared" si="682"/>
        <v>1295389.4855696203</v>
      </c>
      <c r="J2416" s="8">
        <f t="shared" si="683"/>
        <v>20497013.050449621</v>
      </c>
      <c r="K2416" s="8">
        <f>VLOOKUP('200mm'!J2416,Lookup!$A$3:$C$5200,2,TRUE)</f>
        <v>-3010</v>
      </c>
      <c r="L2416" s="8">
        <f t="shared" si="684"/>
        <v>-230</v>
      </c>
      <c r="M2416" s="8">
        <f t="shared" si="675"/>
        <v>0</v>
      </c>
      <c r="N2416" s="8">
        <f t="shared" si="676"/>
        <v>-3268.5714285714284</v>
      </c>
      <c r="O2416" s="8">
        <f t="shared" si="685"/>
        <v>19046396.767875917</v>
      </c>
      <c r="P2416" s="8">
        <f t="shared" si="677"/>
        <v>155226.79700408503</v>
      </c>
      <c r="Q2416" s="8">
        <f t="shared" si="686"/>
        <v>1969016.2825737053</v>
      </c>
      <c r="R2416" s="8">
        <f t="shared" si="687"/>
        <v>21.877958695263391</v>
      </c>
      <c r="S2416" s="9">
        <f t="shared" si="692"/>
        <v>-3010</v>
      </c>
      <c r="T2416">
        <f t="shared" si="688"/>
        <v>1</v>
      </c>
      <c r="U2416">
        <f t="shared" si="689"/>
        <v>1</v>
      </c>
      <c r="V2416" s="8">
        <v>2407</v>
      </c>
    </row>
    <row r="2417" spans="1:22" x14ac:dyDescent="0.25">
      <c r="A2417" s="6">
        <f>'Specific flow'!A11164</f>
        <v>41429</v>
      </c>
      <c r="B2417" s="19">
        <f>'Specific flow'!B11164</f>
        <v>9.4206389240506319</v>
      </c>
      <c r="C2417" s="9">
        <f t="shared" si="690"/>
        <v>-3010</v>
      </c>
      <c r="D2417">
        <f t="shared" si="691"/>
        <v>20496574.196619999</v>
      </c>
      <c r="E2417" s="7">
        <f t="shared" si="678"/>
        <v>9.4206389240506319</v>
      </c>
      <c r="F2417" s="8">
        <f t="shared" si="679"/>
        <v>813943.20303797454</v>
      </c>
      <c r="G2417" s="8">
        <f t="shared" si="680"/>
        <v>6</v>
      </c>
      <c r="H2417" s="8">
        <f t="shared" si="681"/>
        <v>518400</v>
      </c>
      <c r="I2417" s="8">
        <f t="shared" si="682"/>
        <v>295543.20303797454</v>
      </c>
      <c r="J2417" s="8">
        <f t="shared" si="683"/>
        <v>20792117.399657972</v>
      </c>
      <c r="K2417" s="8">
        <f>VLOOKUP('200mm'!J2417,Lookup!$A$3:$C$5200,2,TRUE)</f>
        <v>-2960</v>
      </c>
      <c r="L2417" s="8">
        <f t="shared" si="684"/>
        <v>-50</v>
      </c>
      <c r="M2417" s="8">
        <f t="shared" si="675"/>
        <v>0</v>
      </c>
      <c r="N2417" s="8">
        <f t="shared" si="676"/>
        <v>-3038.5714285714284</v>
      </c>
      <c r="O2417" s="8">
        <f t="shared" si="685"/>
        <v>20331273.465330206</v>
      </c>
      <c r="P2417" s="8">
        <f t="shared" si="677"/>
        <v>165300.73128979281</v>
      </c>
      <c r="Q2417" s="8">
        <f t="shared" si="686"/>
        <v>979243.93432776735</v>
      </c>
      <c r="R2417" s="8">
        <f t="shared" si="687"/>
        <v>10.880488159197416</v>
      </c>
      <c r="S2417" s="9">
        <f t="shared" si="692"/>
        <v>-2960</v>
      </c>
      <c r="T2417">
        <f t="shared" si="688"/>
        <v>1</v>
      </c>
      <c r="U2417">
        <f t="shared" si="689"/>
        <v>0</v>
      </c>
      <c r="V2417" s="8">
        <v>2408</v>
      </c>
    </row>
    <row r="2418" spans="1:22" x14ac:dyDescent="0.25">
      <c r="A2418" s="6">
        <f>'Specific flow'!A11165</f>
        <v>41430</v>
      </c>
      <c r="B2418" s="19">
        <f>'Specific flow'!B11165</f>
        <v>6.6681256329113925</v>
      </c>
      <c r="C2418" s="9">
        <f t="shared" si="690"/>
        <v>-2960</v>
      </c>
      <c r="D2418">
        <f t="shared" si="691"/>
        <v>20788917.983520001</v>
      </c>
      <c r="E2418" s="7">
        <f t="shared" si="678"/>
        <v>6.6681256329113925</v>
      </c>
      <c r="F2418" s="8">
        <f t="shared" si="679"/>
        <v>576126.05468354432</v>
      </c>
      <c r="G2418" s="8">
        <f t="shared" si="680"/>
        <v>6</v>
      </c>
      <c r="H2418" s="8">
        <f t="shared" si="681"/>
        <v>518400</v>
      </c>
      <c r="I2418" s="8">
        <f t="shared" si="682"/>
        <v>57726.054683544324</v>
      </c>
      <c r="J2418" s="8">
        <f t="shared" si="683"/>
        <v>20846644.038203545</v>
      </c>
      <c r="K2418" s="8">
        <f>VLOOKUP('200mm'!J2418,Lookup!$A$3:$C$5200,2,TRUE)</f>
        <v>-2951</v>
      </c>
      <c r="L2418" s="8">
        <f t="shared" si="684"/>
        <v>-9</v>
      </c>
      <c r="M2418" s="8">
        <f t="shared" si="675"/>
        <v>0</v>
      </c>
      <c r="N2418" s="8">
        <f t="shared" si="676"/>
        <v>-2988.5714285714284</v>
      </c>
      <c r="O2418" s="8">
        <f t="shared" si="685"/>
        <v>20621385.266515926</v>
      </c>
      <c r="P2418" s="8">
        <f t="shared" si="677"/>
        <v>167532.71700407565</v>
      </c>
      <c r="Q2418" s="8">
        <f t="shared" si="686"/>
        <v>743658.77168761997</v>
      </c>
      <c r="R2418" s="8">
        <f t="shared" si="687"/>
        <v>8.2628752409735551</v>
      </c>
      <c r="S2418" s="9">
        <f t="shared" si="692"/>
        <v>-2951</v>
      </c>
      <c r="T2418">
        <f t="shared" si="688"/>
        <v>1</v>
      </c>
      <c r="U2418">
        <f t="shared" si="689"/>
        <v>0</v>
      </c>
      <c r="V2418" s="8">
        <v>2409</v>
      </c>
    </row>
    <row r="2419" spans="1:22" x14ac:dyDescent="0.25">
      <c r="A2419" s="6">
        <f>'Specific flow'!A11166</f>
        <v>41431</v>
      </c>
      <c r="B2419" s="19">
        <f>'Specific flow'!B11166</f>
        <v>6.7190981012658222</v>
      </c>
      <c r="C2419" s="9">
        <f t="shared" si="690"/>
        <v>-2951</v>
      </c>
      <c r="D2419">
        <f t="shared" si="691"/>
        <v>20841956.108096998</v>
      </c>
      <c r="E2419" s="7">
        <f t="shared" si="678"/>
        <v>6.7190981012658222</v>
      </c>
      <c r="F2419" s="8">
        <f t="shared" si="679"/>
        <v>580530.07594936702</v>
      </c>
      <c r="G2419" s="8">
        <f t="shared" si="680"/>
        <v>6</v>
      </c>
      <c r="H2419" s="8">
        <f t="shared" si="681"/>
        <v>518400</v>
      </c>
      <c r="I2419" s="8">
        <f t="shared" si="682"/>
        <v>62130.075949367019</v>
      </c>
      <c r="J2419" s="8">
        <f t="shared" si="683"/>
        <v>20904086.184046365</v>
      </c>
      <c r="K2419" s="8">
        <f>VLOOKUP('200mm'!J2419,Lookup!$A$3:$C$5200,2,TRUE)</f>
        <v>-2941</v>
      </c>
      <c r="L2419" s="8">
        <f t="shared" si="684"/>
        <v>-10</v>
      </c>
      <c r="M2419" s="8">
        <f t="shared" si="675"/>
        <v>0</v>
      </c>
      <c r="N2419" s="8">
        <f t="shared" si="676"/>
        <v>-2979.5714285714284</v>
      </c>
      <c r="O2419" s="8">
        <f t="shared" si="685"/>
        <v>20674020.040664349</v>
      </c>
      <c r="P2419" s="8">
        <f t="shared" si="677"/>
        <v>167936.06743264943</v>
      </c>
      <c r="Q2419" s="8">
        <f t="shared" si="686"/>
        <v>748466.14338201645</v>
      </c>
      <c r="R2419" s="8">
        <f t="shared" si="687"/>
        <v>8.3162904820224046</v>
      </c>
      <c r="S2419" s="9">
        <f t="shared" si="692"/>
        <v>-2941</v>
      </c>
      <c r="T2419">
        <f t="shared" si="688"/>
        <v>1</v>
      </c>
      <c r="U2419">
        <f t="shared" si="689"/>
        <v>0</v>
      </c>
      <c r="V2419" s="8">
        <v>2410</v>
      </c>
    </row>
    <row r="2420" spans="1:22" x14ac:dyDescent="0.25">
      <c r="A2420" s="6">
        <f>'Specific flow'!A11167</f>
        <v>41432</v>
      </c>
      <c r="B2420" s="19">
        <f>'Specific flow'!B11167</f>
        <v>5.9081724683544303</v>
      </c>
      <c r="C2420" s="9">
        <f t="shared" si="690"/>
        <v>-2941</v>
      </c>
      <c r="D2420">
        <f t="shared" si="691"/>
        <v>20901036.754627004</v>
      </c>
      <c r="E2420" s="7">
        <f t="shared" si="678"/>
        <v>5.9081724683544303</v>
      </c>
      <c r="F2420" s="8">
        <f t="shared" si="679"/>
        <v>510466.10126582277</v>
      </c>
      <c r="G2420" s="8">
        <f t="shared" si="680"/>
        <v>6</v>
      </c>
      <c r="H2420" s="8">
        <f t="shared" si="681"/>
        <v>518400</v>
      </c>
      <c r="I2420" s="8">
        <f t="shared" si="682"/>
        <v>-7933.8987341772299</v>
      </c>
      <c r="J2420" s="8">
        <f t="shared" si="683"/>
        <v>20893102.855892826</v>
      </c>
      <c r="K2420" s="8">
        <f>VLOOKUP('200mm'!J2420,Lookup!$A$3:$C$5200,2,TRUE)</f>
        <v>-2943</v>
      </c>
      <c r="L2420" s="8">
        <f t="shared" si="684"/>
        <v>2</v>
      </c>
      <c r="M2420" s="8">
        <f t="shared" si="675"/>
        <v>0</v>
      </c>
      <c r="N2420" s="8">
        <f t="shared" si="676"/>
        <v>-2969.5714285714284</v>
      </c>
      <c r="O2420" s="8">
        <f t="shared" si="685"/>
        <v>20732651.950051486</v>
      </c>
      <c r="P2420" s="8">
        <f t="shared" si="677"/>
        <v>168384.80457551777</v>
      </c>
      <c r="Q2420" s="8">
        <f t="shared" si="686"/>
        <v>678850.90584134054</v>
      </c>
      <c r="R2420" s="8">
        <f t="shared" si="687"/>
        <v>7.5427878426815615</v>
      </c>
      <c r="S2420" s="9">
        <f t="shared" si="692"/>
        <v>-2943</v>
      </c>
      <c r="T2420">
        <f t="shared" si="688"/>
        <v>1</v>
      </c>
      <c r="U2420">
        <f t="shared" si="689"/>
        <v>0</v>
      </c>
      <c r="V2420" s="8">
        <v>2411</v>
      </c>
    </row>
    <row r="2421" spans="1:22" x14ac:dyDescent="0.25">
      <c r="A2421" s="6">
        <f>'Specific flow'!A11168</f>
        <v>41433</v>
      </c>
      <c r="B2421" s="19">
        <f>'Specific flow'!B11168</f>
        <v>5.0323727848101267</v>
      </c>
      <c r="C2421" s="9">
        <f t="shared" si="690"/>
        <v>-2943</v>
      </c>
      <c r="D2421">
        <f t="shared" si="691"/>
        <v>20889208.035001002</v>
      </c>
      <c r="E2421" s="7">
        <f t="shared" si="678"/>
        <v>5.0323727848101267</v>
      </c>
      <c r="F2421" s="8">
        <f t="shared" si="679"/>
        <v>434797.00860759494</v>
      </c>
      <c r="G2421" s="8">
        <f t="shared" si="680"/>
        <v>6</v>
      </c>
      <c r="H2421" s="8">
        <f t="shared" si="681"/>
        <v>518400</v>
      </c>
      <c r="I2421" s="8">
        <f t="shared" si="682"/>
        <v>-83602.991392405063</v>
      </c>
      <c r="J2421" s="8">
        <f t="shared" si="683"/>
        <v>20805605.043608598</v>
      </c>
      <c r="K2421" s="8">
        <f>VLOOKUP('200mm'!J2421,Lookup!$A$3:$C$5200,2,TRUE)</f>
        <v>-2958</v>
      </c>
      <c r="L2421" s="8">
        <f t="shared" si="684"/>
        <v>15</v>
      </c>
      <c r="M2421" s="8">
        <f t="shared" si="675"/>
        <v>0</v>
      </c>
      <c r="N2421" s="8">
        <f t="shared" si="676"/>
        <v>-2971.5714285714284</v>
      </c>
      <c r="O2421" s="8">
        <f t="shared" si="685"/>
        <v>20720913.025854066</v>
      </c>
      <c r="P2421" s="8">
        <f t="shared" si="677"/>
        <v>168295.00914693624</v>
      </c>
      <c r="Q2421" s="8">
        <f t="shared" si="686"/>
        <v>603092.01775453123</v>
      </c>
      <c r="R2421" s="8">
        <f t="shared" si="687"/>
        <v>6.7010224194947918</v>
      </c>
      <c r="S2421" s="9">
        <f t="shared" si="692"/>
        <v>-2958</v>
      </c>
      <c r="T2421">
        <f t="shared" si="688"/>
        <v>1</v>
      </c>
      <c r="U2421">
        <f t="shared" si="689"/>
        <v>0</v>
      </c>
      <c r="V2421" s="8">
        <v>2412</v>
      </c>
    </row>
    <row r="2422" spans="1:22" x14ac:dyDescent="0.25">
      <c r="A2422" s="6">
        <f>'Specific flow'!A11169</f>
        <v>41434</v>
      </c>
      <c r="B2422" s="19">
        <f>'Specific flow'!B11169</f>
        <v>5.3675553797468343</v>
      </c>
      <c r="C2422" s="9">
        <f t="shared" si="690"/>
        <v>-2958</v>
      </c>
      <c r="D2422">
        <f t="shared" si="691"/>
        <v>20800693.233556002</v>
      </c>
      <c r="E2422" s="7">
        <f t="shared" si="678"/>
        <v>5.3675553797468343</v>
      </c>
      <c r="F2422" s="8">
        <f t="shared" si="679"/>
        <v>463756.78481012647</v>
      </c>
      <c r="G2422" s="8">
        <f t="shared" si="680"/>
        <v>6</v>
      </c>
      <c r="H2422" s="8">
        <f t="shared" si="681"/>
        <v>518400</v>
      </c>
      <c r="I2422" s="8">
        <f t="shared" si="682"/>
        <v>-54643.215189873532</v>
      </c>
      <c r="J2422" s="8">
        <f t="shared" si="683"/>
        <v>20746050.018366128</v>
      </c>
      <c r="K2422" s="8">
        <f>VLOOKUP('200mm'!J2422,Lookup!$A$3:$C$5200,2,TRUE)</f>
        <v>-2968</v>
      </c>
      <c r="L2422" s="8">
        <f t="shared" si="684"/>
        <v>10</v>
      </c>
      <c r="M2422" s="8">
        <f t="shared" si="675"/>
        <v>0</v>
      </c>
      <c r="N2422" s="8">
        <f t="shared" si="676"/>
        <v>-2986.5714285714284</v>
      </c>
      <c r="O2422" s="8">
        <f t="shared" si="685"/>
        <v>20633070.925123345</v>
      </c>
      <c r="P2422" s="8">
        <f t="shared" si="677"/>
        <v>167622.30843265727</v>
      </c>
      <c r="Q2422" s="8">
        <f t="shared" si="686"/>
        <v>631379.0932427838</v>
      </c>
      <c r="R2422" s="8">
        <f t="shared" si="687"/>
        <v>7.0153232582531535</v>
      </c>
      <c r="S2422" s="9">
        <f t="shared" si="692"/>
        <v>-2968</v>
      </c>
      <c r="T2422">
        <f t="shared" si="688"/>
        <v>1</v>
      </c>
      <c r="U2422">
        <f t="shared" si="689"/>
        <v>0</v>
      </c>
      <c r="V2422" s="8">
        <v>2413</v>
      </c>
    </row>
    <row r="2423" spans="1:22" x14ac:dyDescent="0.25">
      <c r="A2423" s="6">
        <f>'Specific flow'!A11170</f>
        <v>41435</v>
      </c>
      <c r="B2423" s="19">
        <f>'Specific flow'!B11170</f>
        <v>4.7203594936708857</v>
      </c>
      <c r="C2423" s="9">
        <f t="shared" si="690"/>
        <v>-2968</v>
      </c>
      <c r="D2423">
        <f t="shared" si="691"/>
        <v>20741879.792176001</v>
      </c>
      <c r="E2423" s="7">
        <f t="shared" si="678"/>
        <v>4.7203594936708857</v>
      </c>
      <c r="F2423" s="8">
        <f t="shared" si="679"/>
        <v>407839.0602531645</v>
      </c>
      <c r="G2423" s="8">
        <f t="shared" si="680"/>
        <v>6</v>
      </c>
      <c r="H2423" s="8">
        <f t="shared" si="681"/>
        <v>518400</v>
      </c>
      <c r="I2423" s="8">
        <f t="shared" si="682"/>
        <v>-110560.9397468355</v>
      </c>
      <c r="J2423" s="8">
        <f t="shared" si="683"/>
        <v>20631318.852429166</v>
      </c>
      <c r="K2423" s="8">
        <f>VLOOKUP('200mm'!J2423,Lookup!$A$3:$C$5200,2,TRUE)</f>
        <v>-2987</v>
      </c>
      <c r="L2423" s="8">
        <f t="shared" si="684"/>
        <v>19</v>
      </c>
      <c r="M2423" s="8">
        <f t="shared" si="675"/>
        <v>0</v>
      </c>
      <c r="N2423" s="8">
        <f t="shared" si="676"/>
        <v>-2996.5714285714284</v>
      </c>
      <c r="O2423" s="8">
        <f t="shared" si="685"/>
        <v>20574705.200886209</v>
      </c>
      <c r="P2423" s="8">
        <f t="shared" si="677"/>
        <v>167174.59128979221</v>
      </c>
      <c r="Q2423" s="8">
        <f t="shared" si="686"/>
        <v>575013.65154295671</v>
      </c>
      <c r="R2423" s="8">
        <f t="shared" si="687"/>
        <v>6.3890405726995194</v>
      </c>
      <c r="S2423" s="9">
        <f t="shared" si="692"/>
        <v>-2987</v>
      </c>
      <c r="T2423">
        <f t="shared" si="688"/>
        <v>1</v>
      </c>
      <c r="U2423">
        <f t="shared" si="689"/>
        <v>0</v>
      </c>
      <c r="V2423" s="8">
        <v>2414</v>
      </c>
    </row>
    <row r="2424" spans="1:22" x14ac:dyDescent="0.25">
      <c r="A2424" s="6">
        <f>'Specific flow'!A11171</f>
        <v>41436</v>
      </c>
      <c r="B2424" s="19">
        <f>'Specific flow'!B11171</f>
        <v>4.1303145569620252</v>
      </c>
      <c r="C2424" s="9">
        <f t="shared" si="690"/>
        <v>-2987</v>
      </c>
      <c r="D2424">
        <f t="shared" si="691"/>
        <v>20630566.328468997</v>
      </c>
      <c r="E2424" s="7">
        <f t="shared" si="678"/>
        <v>4.1303145569620252</v>
      </c>
      <c r="F2424" s="8">
        <f t="shared" si="679"/>
        <v>356859.17772151896</v>
      </c>
      <c r="G2424" s="8">
        <f t="shared" si="680"/>
        <v>6</v>
      </c>
      <c r="H2424" s="8">
        <f t="shared" si="681"/>
        <v>518400</v>
      </c>
      <c r="I2424" s="8">
        <f t="shared" si="682"/>
        <v>-161540.82227848104</v>
      </c>
      <c r="J2424" s="8">
        <f t="shared" si="683"/>
        <v>20469025.506190516</v>
      </c>
      <c r="K2424" s="8">
        <f>VLOOKUP('200mm'!J2424,Lookup!$A$3:$C$5200,2,TRUE)</f>
        <v>-3015</v>
      </c>
      <c r="L2424" s="8">
        <f t="shared" si="684"/>
        <v>28</v>
      </c>
      <c r="M2424" s="8">
        <f t="shared" si="675"/>
        <v>0</v>
      </c>
      <c r="N2424" s="8">
        <f t="shared" si="676"/>
        <v>-3015.5714285714284</v>
      </c>
      <c r="O2424" s="8">
        <f t="shared" si="685"/>
        <v>20464240.746750634</v>
      </c>
      <c r="P2424" s="8">
        <f t="shared" si="677"/>
        <v>166325.58171836287</v>
      </c>
      <c r="Q2424" s="8">
        <f t="shared" si="686"/>
        <v>523184.75943988183</v>
      </c>
      <c r="R2424" s="8">
        <f t="shared" si="687"/>
        <v>5.813163993776465</v>
      </c>
      <c r="S2424" s="9">
        <f t="shared" si="692"/>
        <v>-3015</v>
      </c>
      <c r="T2424">
        <f t="shared" si="688"/>
        <v>1</v>
      </c>
      <c r="U2424">
        <f t="shared" si="689"/>
        <v>1</v>
      </c>
      <c r="V2424" s="8">
        <v>2415</v>
      </c>
    </row>
    <row r="2425" spans="1:22" x14ac:dyDescent="0.25">
      <c r="A2425" s="6">
        <f>'Specific flow'!A11172</f>
        <v>41437</v>
      </c>
      <c r="B2425" s="19">
        <f>'Specific flow'!B11172</f>
        <v>3.8476490506329117</v>
      </c>
      <c r="C2425" s="9">
        <f t="shared" si="690"/>
        <v>-3015</v>
      </c>
      <c r="D2425">
        <f t="shared" si="691"/>
        <v>20467554.770305</v>
      </c>
      <c r="E2425" s="7">
        <f t="shared" si="678"/>
        <v>3.8476490506329117</v>
      </c>
      <c r="F2425" s="8">
        <f t="shared" si="679"/>
        <v>332436.87797468359</v>
      </c>
      <c r="G2425" s="8">
        <f t="shared" si="680"/>
        <v>6</v>
      </c>
      <c r="H2425" s="8">
        <f t="shared" si="681"/>
        <v>518400</v>
      </c>
      <c r="I2425" s="8">
        <f t="shared" si="682"/>
        <v>-185963.12202531641</v>
      </c>
      <c r="J2425" s="8">
        <f t="shared" si="683"/>
        <v>20281591.648279686</v>
      </c>
      <c r="K2425" s="8">
        <f>VLOOKUP('200mm'!J2425,Lookup!$A$3:$C$5200,2,TRUE)</f>
        <v>-3048</v>
      </c>
      <c r="L2425" s="8">
        <f t="shared" si="684"/>
        <v>33</v>
      </c>
      <c r="M2425" s="8">
        <f t="shared" si="675"/>
        <v>1</v>
      </c>
      <c r="N2425" s="8">
        <f t="shared" si="676"/>
        <v>-3043.5714285714284</v>
      </c>
      <c r="O2425" s="8">
        <f t="shared" si="685"/>
        <v>20302476.412586637</v>
      </c>
      <c r="P2425" s="8">
        <f t="shared" si="677"/>
        <v>165078.3577183634</v>
      </c>
      <c r="Q2425" s="8">
        <f t="shared" si="686"/>
        <v>497515.235693047</v>
      </c>
      <c r="R2425" s="8">
        <f t="shared" si="687"/>
        <v>5.5279470632560779</v>
      </c>
      <c r="S2425" s="9">
        <f t="shared" si="692"/>
        <v>-3043.5714285714284</v>
      </c>
      <c r="T2425">
        <f t="shared" si="688"/>
        <v>1</v>
      </c>
      <c r="U2425">
        <f t="shared" si="689"/>
        <v>1</v>
      </c>
      <c r="V2425" s="8">
        <v>2416</v>
      </c>
    </row>
    <row r="2426" spans="1:22" x14ac:dyDescent="0.25">
      <c r="A2426" s="6">
        <f>'Specific flow'!A11173</f>
        <v>41438</v>
      </c>
      <c r="B2426" s="19">
        <f>'Specific flow'!B11173</f>
        <v>4.388266139240506</v>
      </c>
      <c r="C2426" s="9">
        <f t="shared" si="690"/>
        <v>-3043.5714285714284</v>
      </c>
      <c r="D2426">
        <f t="shared" si="691"/>
        <v>20302476.412586637</v>
      </c>
      <c r="E2426" s="7">
        <f t="shared" si="678"/>
        <v>4.388266139240506</v>
      </c>
      <c r="F2426" s="8">
        <f t="shared" si="679"/>
        <v>379146.19443037972</v>
      </c>
      <c r="G2426" s="8">
        <f t="shared" si="680"/>
        <v>6</v>
      </c>
      <c r="H2426" s="8">
        <f t="shared" si="681"/>
        <v>518400</v>
      </c>
      <c r="I2426" s="8">
        <f t="shared" si="682"/>
        <v>-139253.80556962028</v>
      </c>
      <c r="J2426" s="8">
        <f t="shared" si="683"/>
        <v>20163222.607017018</v>
      </c>
      <c r="K2426" s="8">
        <f>VLOOKUP('200mm'!J2426,Lookup!$A$3:$C$5200,2,TRUE)</f>
        <v>-3068</v>
      </c>
      <c r="L2426" s="8">
        <f t="shared" si="684"/>
        <v>24.428571428571558</v>
      </c>
      <c r="M2426" s="8">
        <f t="shared" si="675"/>
        <v>0</v>
      </c>
      <c r="N2426" s="8">
        <f t="shared" si="676"/>
        <v>-3072.1428571428569</v>
      </c>
      <c r="O2426" s="8">
        <f t="shared" si="685"/>
        <v>20138665.883439694</v>
      </c>
      <c r="P2426" s="8">
        <f t="shared" si="677"/>
        <v>163810.52914694324</v>
      </c>
      <c r="Q2426" s="8">
        <f t="shared" si="686"/>
        <v>542956.7235773229</v>
      </c>
      <c r="R2426" s="8">
        <f t="shared" si="687"/>
        <v>6.0328524841924764</v>
      </c>
      <c r="S2426" s="9">
        <f t="shared" si="692"/>
        <v>-3068</v>
      </c>
      <c r="T2426">
        <f t="shared" si="688"/>
        <v>1</v>
      </c>
      <c r="U2426">
        <f t="shared" si="689"/>
        <v>1</v>
      </c>
      <c r="V2426" s="8">
        <v>2417</v>
      </c>
    </row>
    <row r="2427" spans="1:22" x14ac:dyDescent="0.25">
      <c r="A2427" s="6">
        <f>'Specific flow'!A11174</f>
        <v>41439</v>
      </c>
      <c r="B2427" s="19">
        <f>'Specific flow'!B11174</f>
        <v>5.432429430379746</v>
      </c>
      <c r="C2427" s="9">
        <f t="shared" si="690"/>
        <v>-3068</v>
      </c>
      <c r="D2427">
        <f t="shared" si="691"/>
        <v>20162340.008375999</v>
      </c>
      <c r="E2427" s="7">
        <f t="shared" si="678"/>
        <v>5.432429430379746</v>
      </c>
      <c r="F2427" s="8">
        <f t="shared" si="679"/>
        <v>469361.90278481005</v>
      </c>
      <c r="G2427" s="8">
        <f t="shared" si="680"/>
        <v>6</v>
      </c>
      <c r="H2427" s="8">
        <f t="shared" si="681"/>
        <v>518400</v>
      </c>
      <c r="I2427" s="8">
        <f t="shared" si="682"/>
        <v>-49038.097215189948</v>
      </c>
      <c r="J2427" s="8">
        <f t="shared" si="683"/>
        <v>20113301.911160808</v>
      </c>
      <c r="K2427" s="8">
        <f>VLOOKUP('200mm'!J2427,Lookup!$A$3:$C$5200,2,TRUE)</f>
        <v>-3077</v>
      </c>
      <c r="L2427" s="8">
        <f t="shared" si="684"/>
        <v>9</v>
      </c>
      <c r="M2427" s="8">
        <f t="shared" si="675"/>
        <v>0</v>
      </c>
      <c r="N2427" s="8">
        <f t="shared" si="676"/>
        <v>-3096.5714285714284</v>
      </c>
      <c r="O2427" s="8">
        <f t="shared" si="685"/>
        <v>19999609.588514775</v>
      </c>
      <c r="P2427" s="8">
        <f t="shared" si="677"/>
        <v>162730.41986122355</v>
      </c>
      <c r="Q2427" s="8">
        <f t="shared" si="686"/>
        <v>632092.3226460336</v>
      </c>
      <c r="R2427" s="8">
        <f t="shared" si="687"/>
        <v>7.0232480294003734</v>
      </c>
      <c r="S2427" s="9">
        <f t="shared" si="692"/>
        <v>-3077</v>
      </c>
      <c r="T2427">
        <f t="shared" si="688"/>
        <v>1</v>
      </c>
      <c r="U2427">
        <f t="shared" si="689"/>
        <v>1</v>
      </c>
      <c r="V2427" s="8">
        <v>2418</v>
      </c>
    </row>
    <row r="2428" spans="1:22" x14ac:dyDescent="0.25">
      <c r="A2428" s="6">
        <f>'Specific flow'!A11175</f>
        <v>41440</v>
      </c>
      <c r="B2428" s="19">
        <f>'Specific flow'!B11175</f>
        <v>4.1040560126582273</v>
      </c>
      <c r="C2428" s="9">
        <f t="shared" si="690"/>
        <v>-3077</v>
      </c>
      <c r="D2428">
        <f t="shared" si="691"/>
        <v>20110943.826699</v>
      </c>
      <c r="E2428" s="7">
        <f t="shared" si="678"/>
        <v>4.1040560126582273</v>
      </c>
      <c r="F2428" s="8">
        <f t="shared" si="679"/>
        <v>354590.43949367083</v>
      </c>
      <c r="G2428" s="8">
        <f t="shared" si="680"/>
        <v>6</v>
      </c>
      <c r="H2428" s="8">
        <f t="shared" si="681"/>
        <v>518400</v>
      </c>
      <c r="I2428" s="8">
        <f t="shared" si="682"/>
        <v>-163809.56050632917</v>
      </c>
      <c r="J2428" s="8">
        <f t="shared" si="683"/>
        <v>19947134.266192671</v>
      </c>
      <c r="K2428" s="8">
        <f>VLOOKUP('200mm'!J2428,Lookup!$A$3:$C$5200,2,TRUE)</f>
        <v>-3106</v>
      </c>
      <c r="L2428" s="8">
        <f t="shared" si="684"/>
        <v>29</v>
      </c>
      <c r="M2428" s="8">
        <f t="shared" si="675"/>
        <v>1</v>
      </c>
      <c r="N2428" s="8">
        <f t="shared" si="676"/>
        <v>-3105.5714285714284</v>
      </c>
      <c r="O2428" s="8">
        <f t="shared" si="685"/>
        <v>19948610.43926635</v>
      </c>
      <c r="P2428" s="8">
        <f t="shared" si="677"/>
        <v>162333.38743264973</v>
      </c>
      <c r="Q2428" s="8">
        <f t="shared" si="686"/>
        <v>516923.82692632056</v>
      </c>
      <c r="R2428" s="8">
        <f t="shared" si="687"/>
        <v>5.7435980769591177</v>
      </c>
      <c r="S2428" s="9">
        <f t="shared" si="692"/>
        <v>-3105.5714285714284</v>
      </c>
      <c r="T2428">
        <f t="shared" si="688"/>
        <v>1</v>
      </c>
      <c r="U2428">
        <f t="shared" si="689"/>
        <v>1</v>
      </c>
      <c r="V2428" s="8">
        <v>2419</v>
      </c>
    </row>
    <row r="2429" spans="1:22" x14ac:dyDescent="0.25">
      <c r="A2429" s="6">
        <f>'Specific flow'!A11176</f>
        <v>41441</v>
      </c>
      <c r="B2429" s="19">
        <f>'Specific flow'!B11176</f>
        <v>36.565795253164552</v>
      </c>
      <c r="C2429" s="9">
        <f t="shared" si="690"/>
        <v>-3105.5714285714284</v>
      </c>
      <c r="D2429">
        <f t="shared" si="691"/>
        <v>19948610.43926635</v>
      </c>
      <c r="E2429" s="7">
        <f t="shared" si="678"/>
        <v>36.565795253164552</v>
      </c>
      <c r="F2429" s="8">
        <f t="shared" si="679"/>
        <v>3159284.7098734174</v>
      </c>
      <c r="G2429" s="8">
        <f t="shared" si="680"/>
        <v>6</v>
      </c>
      <c r="H2429" s="8">
        <f t="shared" si="681"/>
        <v>518400</v>
      </c>
      <c r="I2429" s="8">
        <f t="shared" si="682"/>
        <v>2640884.7098734174</v>
      </c>
      <c r="J2429" s="8">
        <f t="shared" si="683"/>
        <v>22589495.149139769</v>
      </c>
      <c r="K2429" s="8">
        <f>VLOOKUP('200mm'!J2429,Lookup!$A$3:$C$5200,2,TRUE)</f>
        <v>-2666</v>
      </c>
      <c r="L2429" s="8">
        <f t="shared" si="684"/>
        <v>-439.57142857142844</v>
      </c>
      <c r="M2429" s="8">
        <f t="shared" si="675"/>
        <v>0</v>
      </c>
      <c r="N2429" s="8">
        <f t="shared" si="676"/>
        <v>-3134.1428571428569</v>
      </c>
      <c r="O2429" s="8">
        <f t="shared" si="685"/>
        <v>19787534.251833692</v>
      </c>
      <c r="P2429" s="8">
        <f t="shared" si="677"/>
        <v>161076.18743265793</v>
      </c>
      <c r="Q2429" s="8">
        <f t="shared" si="686"/>
        <v>3320360.8973060753</v>
      </c>
      <c r="R2429" s="8">
        <f t="shared" si="687"/>
        <v>36.892898858956393</v>
      </c>
      <c r="S2429" s="9">
        <f t="shared" si="692"/>
        <v>-2666</v>
      </c>
      <c r="T2429">
        <f t="shared" si="688"/>
        <v>1</v>
      </c>
      <c r="U2429">
        <f t="shared" si="689"/>
        <v>0</v>
      </c>
      <c r="V2429" s="8">
        <v>2420</v>
      </c>
    </row>
    <row r="2430" spans="1:22" x14ac:dyDescent="0.25">
      <c r="A2430" s="6">
        <f>'Specific flow'!A11177</f>
        <v>41442</v>
      </c>
      <c r="B2430" s="19">
        <f>'Specific flow'!B11177</f>
        <v>97.975262658227834</v>
      </c>
      <c r="C2430" s="9">
        <f t="shared" si="690"/>
        <v>-2666</v>
      </c>
      <c r="D2430">
        <f t="shared" si="691"/>
        <v>22588187.275452003</v>
      </c>
      <c r="E2430" s="7">
        <f t="shared" si="678"/>
        <v>97.975262658227834</v>
      </c>
      <c r="F2430" s="8">
        <f t="shared" si="679"/>
        <v>8465062.6936708856</v>
      </c>
      <c r="G2430" s="8">
        <f t="shared" si="680"/>
        <v>6</v>
      </c>
      <c r="H2430" s="8">
        <f t="shared" si="681"/>
        <v>518400</v>
      </c>
      <c r="I2430" s="8">
        <f t="shared" si="682"/>
        <v>7946662.6936708856</v>
      </c>
      <c r="J2430" s="8">
        <f t="shared" si="683"/>
        <v>30534849.969122887</v>
      </c>
      <c r="K2430" s="8">
        <f>VLOOKUP('200mm'!J2430,Lookup!$A$3:$C$5200,2,TRUE)</f>
        <v>-1576</v>
      </c>
      <c r="L2430" s="8">
        <f t="shared" si="684"/>
        <v>-1090</v>
      </c>
      <c r="M2430" s="8">
        <f t="shared" si="675"/>
        <v>0</v>
      </c>
      <c r="N2430" s="8">
        <f t="shared" si="676"/>
        <v>-2694.5714285714284</v>
      </c>
      <c r="O2430" s="8">
        <f t="shared" si="685"/>
        <v>22407227.074447922</v>
      </c>
      <c r="P2430" s="8">
        <f t="shared" si="677"/>
        <v>180960.20100408047</v>
      </c>
      <c r="Q2430" s="8">
        <f t="shared" si="686"/>
        <v>8646022.8946749661</v>
      </c>
      <c r="R2430" s="8">
        <f t="shared" si="687"/>
        <v>96.066921051944064</v>
      </c>
      <c r="S2430" s="9">
        <f t="shared" si="692"/>
        <v>-1576</v>
      </c>
      <c r="T2430">
        <f t="shared" si="688"/>
        <v>0</v>
      </c>
      <c r="U2430">
        <f t="shared" si="689"/>
        <v>0</v>
      </c>
      <c r="V2430" s="8">
        <v>2421</v>
      </c>
    </row>
    <row r="2431" spans="1:22" x14ac:dyDescent="0.25">
      <c r="A2431" s="6">
        <f>'Specific flow'!A11178</f>
        <v>41443</v>
      </c>
      <c r="B2431" s="19">
        <f>'Specific flow'!B11178</f>
        <v>22.997850949367084</v>
      </c>
      <c r="C2431" s="9">
        <f t="shared" si="690"/>
        <v>-1576</v>
      </c>
      <c r="D2431">
        <f t="shared" si="691"/>
        <v>30532247.643472001</v>
      </c>
      <c r="E2431" s="7">
        <f t="shared" si="678"/>
        <v>22.997850949367084</v>
      </c>
      <c r="F2431" s="8">
        <f t="shared" si="679"/>
        <v>1987014.3220253161</v>
      </c>
      <c r="G2431" s="8">
        <f t="shared" si="680"/>
        <v>6</v>
      </c>
      <c r="H2431" s="8">
        <f t="shared" si="681"/>
        <v>518400</v>
      </c>
      <c r="I2431" s="8">
        <f t="shared" si="682"/>
        <v>1468614.3220253161</v>
      </c>
      <c r="J2431" s="8">
        <f t="shared" si="683"/>
        <v>32000861.965497319</v>
      </c>
      <c r="K2431" s="8">
        <f>VLOOKUP('200mm'!J2431,Lookup!$A$3:$C$5200,2,TRUE)</f>
        <v>-1402</v>
      </c>
      <c r="L2431" s="8">
        <f t="shared" si="684"/>
        <v>-174</v>
      </c>
      <c r="M2431" s="8">
        <f t="shared" si="675"/>
        <v>0</v>
      </c>
      <c r="N2431" s="8">
        <f t="shared" si="676"/>
        <v>-1604.5714285714287</v>
      </c>
      <c r="O2431" s="8">
        <f t="shared" si="685"/>
        <v>30296979.593896493</v>
      </c>
      <c r="P2431" s="8">
        <f t="shared" si="677"/>
        <v>235268.04957550764</v>
      </c>
      <c r="Q2431" s="8">
        <f t="shared" si="686"/>
        <v>2222282.3716008235</v>
      </c>
      <c r="R2431" s="8">
        <f t="shared" si="687"/>
        <v>24.692026351120262</v>
      </c>
      <c r="S2431" s="9">
        <f t="shared" si="692"/>
        <v>-1402</v>
      </c>
      <c r="T2431">
        <f t="shared" si="688"/>
        <v>0</v>
      </c>
      <c r="U2431">
        <f t="shared" si="689"/>
        <v>0</v>
      </c>
      <c r="V2431" s="8">
        <v>2422</v>
      </c>
    </row>
    <row r="2432" spans="1:22" x14ac:dyDescent="0.25">
      <c r="A2432" s="6">
        <f>'Specific flow'!A11179</f>
        <v>41444</v>
      </c>
      <c r="B2432" s="19">
        <f>'Specific flow'!B11179</f>
        <v>21.953687658227846</v>
      </c>
      <c r="C2432" s="9">
        <f t="shared" si="690"/>
        <v>-1402</v>
      </c>
      <c r="D2432">
        <f t="shared" si="691"/>
        <v>31998012.141724002</v>
      </c>
      <c r="E2432" s="7">
        <f t="shared" si="678"/>
        <v>21.953687658227846</v>
      </c>
      <c r="F2432" s="8">
        <f t="shared" si="679"/>
        <v>1896798.6136708858</v>
      </c>
      <c r="G2432" s="8">
        <f t="shared" si="680"/>
        <v>6</v>
      </c>
      <c r="H2432" s="8">
        <f t="shared" si="681"/>
        <v>518400</v>
      </c>
      <c r="I2432" s="8">
        <f t="shared" si="682"/>
        <v>1378398.6136708858</v>
      </c>
      <c r="J2432" s="8">
        <f t="shared" si="683"/>
        <v>33376410.755394887</v>
      </c>
      <c r="K2432" s="8">
        <f>VLOOKUP('200mm'!J2432,Lookup!$A$3:$C$5200,2,TRUE)</f>
        <v>-1245</v>
      </c>
      <c r="L2432" s="8">
        <f t="shared" si="684"/>
        <v>-157</v>
      </c>
      <c r="M2432" s="8">
        <f t="shared" si="675"/>
        <v>0</v>
      </c>
      <c r="N2432" s="8">
        <f t="shared" si="676"/>
        <v>-1430.5714285714287</v>
      </c>
      <c r="O2432" s="8">
        <f t="shared" si="685"/>
        <v>31753414.957862776</v>
      </c>
      <c r="P2432" s="8">
        <f t="shared" si="677"/>
        <v>244597.18386122584</v>
      </c>
      <c r="Q2432" s="8">
        <f t="shared" si="686"/>
        <v>2141395.7975321114</v>
      </c>
      <c r="R2432" s="8">
        <f t="shared" si="687"/>
        <v>23.793286639245682</v>
      </c>
      <c r="S2432" s="9">
        <f t="shared" si="692"/>
        <v>-1245</v>
      </c>
      <c r="T2432">
        <f t="shared" si="688"/>
        <v>0</v>
      </c>
      <c r="U2432">
        <f t="shared" si="689"/>
        <v>0</v>
      </c>
      <c r="V2432" s="8">
        <v>2423</v>
      </c>
    </row>
    <row r="2433" spans="1:22" x14ac:dyDescent="0.25">
      <c r="A2433" s="6">
        <f>'Specific flow'!A11180</f>
        <v>41445</v>
      </c>
      <c r="B2433" s="19">
        <f>'Specific flow'!B11180</f>
        <v>10.444722151898732</v>
      </c>
      <c r="C2433" s="9">
        <f t="shared" si="690"/>
        <v>-1245</v>
      </c>
      <c r="D2433">
        <f t="shared" si="691"/>
        <v>33369850.849315003</v>
      </c>
      <c r="E2433" s="7">
        <f t="shared" si="678"/>
        <v>10.444722151898732</v>
      </c>
      <c r="F2433" s="8">
        <f t="shared" si="679"/>
        <v>902423.99392405048</v>
      </c>
      <c r="G2433" s="8">
        <f t="shared" si="680"/>
        <v>6</v>
      </c>
      <c r="H2433" s="8">
        <f t="shared" si="681"/>
        <v>518400</v>
      </c>
      <c r="I2433" s="8">
        <f t="shared" si="682"/>
        <v>384023.99392405048</v>
      </c>
      <c r="J2433" s="8">
        <f t="shared" si="683"/>
        <v>33753874.843239054</v>
      </c>
      <c r="K2433" s="8">
        <f>VLOOKUP('200mm'!J2433,Lookup!$A$3:$C$5200,2,TRUE)</f>
        <v>-1202</v>
      </c>
      <c r="L2433" s="8">
        <f t="shared" si="684"/>
        <v>-43</v>
      </c>
      <c r="M2433" s="8">
        <f t="shared" si="675"/>
        <v>0</v>
      </c>
      <c r="N2433" s="8">
        <f t="shared" si="676"/>
        <v>-1273.5714285714287</v>
      </c>
      <c r="O2433" s="8">
        <f t="shared" si="685"/>
        <v>33116680.097310916</v>
      </c>
      <c r="P2433" s="8">
        <f t="shared" si="677"/>
        <v>253170.75200408697</v>
      </c>
      <c r="Q2433" s="8">
        <f t="shared" si="686"/>
        <v>1155594.7459281376</v>
      </c>
      <c r="R2433" s="8">
        <f t="shared" si="687"/>
        <v>12.839941621423751</v>
      </c>
      <c r="S2433" s="9">
        <f t="shared" si="692"/>
        <v>-1202</v>
      </c>
      <c r="T2433">
        <f t="shared" si="688"/>
        <v>0</v>
      </c>
      <c r="U2433">
        <f t="shared" si="689"/>
        <v>0</v>
      </c>
      <c r="V2433" s="8">
        <v>2424</v>
      </c>
    </row>
    <row r="2434" spans="1:22" x14ac:dyDescent="0.25">
      <c r="A2434" s="6">
        <f>'Specific flow'!A11181</f>
        <v>41446</v>
      </c>
      <c r="B2434" s="19">
        <f>'Specific flow'!B11181</f>
        <v>10.018406962025315</v>
      </c>
      <c r="C2434" s="9">
        <f t="shared" si="690"/>
        <v>-1202</v>
      </c>
      <c r="D2434">
        <f t="shared" si="691"/>
        <v>33753845.457323998</v>
      </c>
      <c r="E2434" s="7">
        <f t="shared" si="678"/>
        <v>10.018406962025315</v>
      </c>
      <c r="F2434" s="8">
        <f t="shared" si="679"/>
        <v>865590.36151898722</v>
      </c>
      <c r="G2434" s="8">
        <f t="shared" si="680"/>
        <v>6</v>
      </c>
      <c r="H2434" s="8">
        <f t="shared" si="681"/>
        <v>518400</v>
      </c>
      <c r="I2434" s="8">
        <f t="shared" si="682"/>
        <v>347190.36151898722</v>
      </c>
      <c r="J2434" s="8">
        <f t="shared" si="683"/>
        <v>34101035.818842985</v>
      </c>
      <c r="K2434" s="8">
        <f>VLOOKUP('200mm'!J2434,Lookup!$A$3:$C$5200,2,TRUE)</f>
        <v>-1164</v>
      </c>
      <c r="L2434" s="8">
        <f t="shared" si="684"/>
        <v>-38</v>
      </c>
      <c r="M2434" s="8">
        <f t="shared" si="675"/>
        <v>0</v>
      </c>
      <c r="N2434" s="8">
        <f t="shared" si="676"/>
        <v>-1230.5714285714287</v>
      </c>
      <c r="O2434" s="8">
        <f t="shared" si="685"/>
        <v>33498300.730605632</v>
      </c>
      <c r="P2434" s="8">
        <f t="shared" si="677"/>
        <v>255544.72671836615</v>
      </c>
      <c r="Q2434" s="8">
        <f t="shared" si="686"/>
        <v>1121135.0882373534</v>
      </c>
      <c r="R2434" s="8">
        <f t="shared" si="687"/>
        <v>12.457056535970594</v>
      </c>
      <c r="S2434" s="9">
        <f t="shared" si="692"/>
        <v>-1164</v>
      </c>
      <c r="T2434">
        <f t="shared" si="688"/>
        <v>0</v>
      </c>
      <c r="U2434">
        <f t="shared" si="689"/>
        <v>0</v>
      </c>
      <c r="V2434" s="8">
        <v>2425</v>
      </c>
    </row>
    <row r="2435" spans="1:22" x14ac:dyDescent="0.25">
      <c r="A2435" s="6">
        <f>'Specific flow'!A11182</f>
        <v>41447</v>
      </c>
      <c r="B2435" s="19">
        <f>'Specific flow'!B11182</f>
        <v>9.1209825949367094</v>
      </c>
      <c r="C2435" s="9">
        <f t="shared" si="690"/>
        <v>-1164</v>
      </c>
      <c r="D2435">
        <f t="shared" si="691"/>
        <v>34096174.373847999</v>
      </c>
      <c r="E2435" s="7">
        <f t="shared" si="678"/>
        <v>9.1209825949367094</v>
      </c>
      <c r="F2435" s="8">
        <f t="shared" si="679"/>
        <v>788052.89620253164</v>
      </c>
      <c r="G2435" s="8">
        <f t="shared" si="680"/>
        <v>6</v>
      </c>
      <c r="H2435" s="8">
        <f t="shared" si="681"/>
        <v>518400</v>
      </c>
      <c r="I2435" s="8">
        <f t="shared" si="682"/>
        <v>269652.89620253164</v>
      </c>
      <c r="J2435" s="8">
        <f t="shared" si="683"/>
        <v>34365827.270050533</v>
      </c>
      <c r="K2435" s="8">
        <f>VLOOKUP('200mm'!J2435,Lookup!$A$3:$C$5200,2,TRUE)</f>
        <v>-1135</v>
      </c>
      <c r="L2435" s="8">
        <f t="shared" si="684"/>
        <v>-29</v>
      </c>
      <c r="M2435" s="8">
        <f t="shared" si="675"/>
        <v>0</v>
      </c>
      <c r="N2435" s="8">
        <f t="shared" si="676"/>
        <v>-1192.5714285714287</v>
      </c>
      <c r="O2435" s="8">
        <f t="shared" si="685"/>
        <v>33838522.481986776</v>
      </c>
      <c r="P2435" s="8">
        <f t="shared" si="677"/>
        <v>257651.89186122268</v>
      </c>
      <c r="Q2435" s="8">
        <f t="shared" si="686"/>
        <v>1045704.7880637543</v>
      </c>
      <c r="R2435" s="8">
        <f t="shared" si="687"/>
        <v>11.618942089597271</v>
      </c>
      <c r="S2435" s="9">
        <f t="shared" si="692"/>
        <v>-1135</v>
      </c>
      <c r="T2435">
        <f t="shared" si="688"/>
        <v>0</v>
      </c>
      <c r="U2435">
        <f t="shared" si="689"/>
        <v>0</v>
      </c>
      <c r="V2435" s="8">
        <v>2426</v>
      </c>
    </row>
    <row r="2436" spans="1:22" x14ac:dyDescent="0.25">
      <c r="A2436" s="6">
        <f>'Specific flow'!A11183</f>
        <v>41448</v>
      </c>
      <c r="B2436" s="19">
        <f>'Specific flow'!B11183</f>
        <v>8.0968993670886071</v>
      </c>
      <c r="C2436" s="9">
        <f t="shared" si="690"/>
        <v>-1135</v>
      </c>
      <c r="D2436">
        <f t="shared" si="691"/>
        <v>34359317.064745001</v>
      </c>
      <c r="E2436" s="7">
        <f t="shared" si="678"/>
        <v>8.0968993670886071</v>
      </c>
      <c r="F2436" s="8">
        <f t="shared" si="679"/>
        <v>699572.10531645571</v>
      </c>
      <c r="G2436" s="8">
        <f t="shared" si="680"/>
        <v>6</v>
      </c>
      <c r="H2436" s="8">
        <f t="shared" si="681"/>
        <v>518400</v>
      </c>
      <c r="I2436" s="8">
        <f t="shared" si="682"/>
        <v>181172.10531645571</v>
      </c>
      <c r="J2436" s="8">
        <f t="shared" si="683"/>
        <v>34540489.170061454</v>
      </c>
      <c r="K2436" s="8">
        <f>VLOOKUP('200mm'!J2436,Lookup!$A$3:$C$5200,2,TRUE)</f>
        <v>-1116</v>
      </c>
      <c r="L2436" s="8">
        <f t="shared" si="684"/>
        <v>-19</v>
      </c>
      <c r="M2436" s="8">
        <f t="shared" si="675"/>
        <v>0</v>
      </c>
      <c r="N2436" s="8">
        <f t="shared" si="676"/>
        <v>-1163.5714285714287</v>
      </c>
      <c r="O2436" s="8">
        <f t="shared" si="685"/>
        <v>34100051.244169489</v>
      </c>
      <c r="P2436" s="8">
        <f t="shared" si="677"/>
        <v>259265.82057551295</v>
      </c>
      <c r="Q2436" s="8">
        <f t="shared" si="686"/>
        <v>958837.92589196865</v>
      </c>
      <c r="R2436" s="8">
        <f t="shared" si="687"/>
        <v>10.653754732132985</v>
      </c>
      <c r="S2436" s="9">
        <f t="shared" si="692"/>
        <v>-1116</v>
      </c>
      <c r="T2436">
        <f t="shared" si="688"/>
        <v>0</v>
      </c>
      <c r="U2436">
        <f t="shared" si="689"/>
        <v>0</v>
      </c>
      <c r="V2436" s="8">
        <v>2427</v>
      </c>
    </row>
    <row r="2437" spans="1:22" x14ac:dyDescent="0.25">
      <c r="A2437" s="6">
        <f>'Specific flow'!A11184</f>
        <v>41449</v>
      </c>
      <c r="B2437" s="19">
        <f>'Specific flow'!B11184</f>
        <v>14.134819936708858</v>
      </c>
      <c r="C2437" s="9">
        <f t="shared" si="690"/>
        <v>-1116</v>
      </c>
      <c r="D2437">
        <f t="shared" si="691"/>
        <v>34532611.551352002</v>
      </c>
      <c r="E2437" s="7">
        <f t="shared" si="678"/>
        <v>14.134819936708858</v>
      </c>
      <c r="F2437" s="8">
        <f t="shared" si="679"/>
        <v>1221248.4425316453</v>
      </c>
      <c r="G2437" s="8">
        <f t="shared" si="680"/>
        <v>6</v>
      </c>
      <c r="H2437" s="8">
        <f t="shared" si="681"/>
        <v>518400</v>
      </c>
      <c r="I2437" s="8">
        <f t="shared" si="682"/>
        <v>702848.4425316453</v>
      </c>
      <c r="J2437" s="8">
        <f t="shared" si="683"/>
        <v>35235459.993883647</v>
      </c>
      <c r="K2437" s="8">
        <f>VLOOKUP('200mm'!J2437,Lookup!$A$3:$C$5200,2,TRUE)</f>
        <v>-1040</v>
      </c>
      <c r="L2437" s="8">
        <f t="shared" si="684"/>
        <v>-76</v>
      </c>
      <c r="M2437" s="8">
        <f t="shared" si="675"/>
        <v>0</v>
      </c>
      <c r="N2437" s="8">
        <f t="shared" si="676"/>
        <v>-1144.5714285714287</v>
      </c>
      <c r="O2437" s="8">
        <f t="shared" si="685"/>
        <v>34272285.593205065</v>
      </c>
      <c r="P2437" s="8">
        <f t="shared" si="677"/>
        <v>260325.95814693719</v>
      </c>
      <c r="Q2437" s="8">
        <f t="shared" si="686"/>
        <v>1481574.4006785825</v>
      </c>
      <c r="R2437" s="8">
        <f t="shared" si="687"/>
        <v>16.461937785317584</v>
      </c>
      <c r="S2437" s="9">
        <f t="shared" si="692"/>
        <v>-1040</v>
      </c>
      <c r="T2437">
        <f t="shared" si="688"/>
        <v>0</v>
      </c>
      <c r="U2437">
        <f t="shared" si="689"/>
        <v>0</v>
      </c>
      <c r="V2437" s="8">
        <v>2428</v>
      </c>
    </row>
    <row r="2438" spans="1:22" x14ac:dyDescent="0.25">
      <c r="A2438" s="6">
        <f>'Specific flow'!A11185</f>
        <v>41450</v>
      </c>
      <c r="B2438" s="19">
        <f>'Specific flow'!B11185</f>
        <v>12.874409810126583</v>
      </c>
      <c r="C2438" s="9">
        <f t="shared" si="690"/>
        <v>-1040</v>
      </c>
      <c r="D2438">
        <f t="shared" si="691"/>
        <v>35232871.848480001</v>
      </c>
      <c r="E2438" s="7">
        <f t="shared" si="678"/>
        <v>12.874409810126583</v>
      </c>
      <c r="F2438" s="8">
        <f t="shared" si="679"/>
        <v>1112349.0075949368</v>
      </c>
      <c r="G2438" s="8">
        <f t="shared" si="680"/>
        <v>6</v>
      </c>
      <c r="H2438" s="8">
        <f t="shared" si="681"/>
        <v>518400</v>
      </c>
      <c r="I2438" s="8">
        <f t="shared" si="682"/>
        <v>593949.00759493676</v>
      </c>
      <c r="J2438" s="8">
        <f t="shared" si="683"/>
        <v>35826820.856074937</v>
      </c>
      <c r="K2438" s="8">
        <f>VLOOKUP('200mm'!J2438,Lookup!$A$3:$C$5200,2,TRUE)</f>
        <v>-977</v>
      </c>
      <c r="L2438" s="8">
        <f t="shared" si="684"/>
        <v>-63</v>
      </c>
      <c r="M2438" s="8">
        <f t="shared" si="675"/>
        <v>0</v>
      </c>
      <c r="N2438" s="8">
        <f t="shared" si="676"/>
        <v>-1068.5714285714287</v>
      </c>
      <c r="O2438" s="8">
        <f t="shared" si="685"/>
        <v>34968283.680047348</v>
      </c>
      <c r="P2438" s="8">
        <f t="shared" si="677"/>
        <v>264588.16843265295</v>
      </c>
      <c r="Q2438" s="8">
        <f t="shared" si="686"/>
        <v>1376937.1760275897</v>
      </c>
      <c r="R2438" s="8">
        <f t="shared" si="687"/>
        <v>15.299301955862108</v>
      </c>
      <c r="S2438" s="9">
        <f t="shared" si="692"/>
        <v>-977</v>
      </c>
      <c r="T2438">
        <f t="shared" si="688"/>
        <v>0</v>
      </c>
      <c r="U2438">
        <f t="shared" si="689"/>
        <v>0</v>
      </c>
      <c r="V2438" s="8">
        <v>2429</v>
      </c>
    </row>
    <row r="2439" spans="1:22" x14ac:dyDescent="0.25">
      <c r="A2439" s="6">
        <f>'Specific flow'!A11186</f>
        <v>41451</v>
      </c>
      <c r="B2439" s="19">
        <f>'Specific flow'!B11186</f>
        <v>40.541647784810124</v>
      </c>
      <c r="C2439" s="9">
        <f t="shared" si="690"/>
        <v>-977</v>
      </c>
      <c r="D2439">
        <f t="shared" si="691"/>
        <v>35821989.252999</v>
      </c>
      <c r="E2439" s="7">
        <f t="shared" si="678"/>
        <v>40.541647784810124</v>
      </c>
      <c r="F2439" s="8">
        <f t="shared" si="679"/>
        <v>3502798.3686075946</v>
      </c>
      <c r="G2439" s="8">
        <f t="shared" si="680"/>
        <v>6</v>
      </c>
      <c r="H2439" s="8">
        <f t="shared" si="681"/>
        <v>518400</v>
      </c>
      <c r="I2439" s="8">
        <f t="shared" si="682"/>
        <v>2984398.3686075946</v>
      </c>
      <c r="J2439" s="8">
        <f t="shared" si="683"/>
        <v>38806387.621606596</v>
      </c>
      <c r="K2439" s="8">
        <f>VLOOKUP('200mm'!J2439,Lookup!$A$3:$C$5200,2,TRUE)</f>
        <v>-671</v>
      </c>
      <c r="L2439" s="8">
        <f t="shared" si="684"/>
        <v>-306</v>
      </c>
      <c r="M2439" s="8">
        <f t="shared" si="675"/>
        <v>0</v>
      </c>
      <c r="N2439" s="8">
        <f t="shared" si="676"/>
        <v>-1005.5714285714286</v>
      </c>
      <c r="O2439" s="8">
        <f t="shared" si="685"/>
        <v>35553841.665566348</v>
      </c>
      <c r="P2439" s="8">
        <f t="shared" si="677"/>
        <v>268147.58743265271</v>
      </c>
      <c r="Q2439" s="8">
        <f t="shared" si="686"/>
        <v>3770945.9560402473</v>
      </c>
      <c r="R2439" s="8">
        <f t="shared" si="687"/>
        <v>41.8993995115583</v>
      </c>
      <c r="S2439" s="9">
        <f t="shared" si="692"/>
        <v>-671</v>
      </c>
      <c r="T2439">
        <f t="shared" si="688"/>
        <v>0</v>
      </c>
      <c r="U2439">
        <f t="shared" si="689"/>
        <v>0</v>
      </c>
      <c r="V2439" s="8">
        <v>2430</v>
      </c>
    </row>
    <row r="2440" spans="1:22" x14ac:dyDescent="0.25">
      <c r="A2440" s="6">
        <f>'Specific flow'!A11187</f>
        <v>41452</v>
      </c>
      <c r="B2440" s="19">
        <f>'Specific flow'!B11187</f>
        <v>16.601578481012655</v>
      </c>
      <c r="C2440" s="9">
        <f t="shared" si="690"/>
        <v>-671</v>
      </c>
      <c r="D2440">
        <f t="shared" si="691"/>
        <v>38796560.990937002</v>
      </c>
      <c r="E2440" s="7">
        <f t="shared" si="678"/>
        <v>16.601578481012655</v>
      </c>
      <c r="F2440" s="8">
        <f t="shared" si="679"/>
        <v>1434376.3807594934</v>
      </c>
      <c r="G2440" s="8">
        <f t="shared" si="680"/>
        <v>6</v>
      </c>
      <c r="H2440" s="8">
        <f t="shared" si="681"/>
        <v>518400</v>
      </c>
      <c r="I2440" s="8">
        <f t="shared" si="682"/>
        <v>915976.38075949345</v>
      </c>
      <c r="J2440" s="8">
        <f t="shared" si="683"/>
        <v>39712537.371696495</v>
      </c>
      <c r="K2440" s="8">
        <f>VLOOKUP('200mm'!J2440,Lookup!$A$3:$C$5200,2,TRUE)</f>
        <v>-581</v>
      </c>
      <c r="L2440" s="8">
        <f t="shared" si="684"/>
        <v>-90</v>
      </c>
      <c r="M2440" s="8">
        <f t="shared" si="675"/>
        <v>0</v>
      </c>
      <c r="N2440" s="8">
        <f t="shared" si="676"/>
        <v>-699.57142857142856</v>
      </c>
      <c r="O2440" s="8">
        <f t="shared" si="685"/>
        <v>38510786.054932922</v>
      </c>
      <c r="P2440" s="8">
        <f t="shared" si="677"/>
        <v>285774.93600407988</v>
      </c>
      <c r="Q2440" s="8">
        <f t="shared" si="686"/>
        <v>1720151.3167635733</v>
      </c>
      <c r="R2440" s="8">
        <f t="shared" si="687"/>
        <v>19.112792408484147</v>
      </c>
      <c r="S2440" s="9">
        <f t="shared" si="692"/>
        <v>-581</v>
      </c>
      <c r="T2440">
        <f t="shared" si="688"/>
        <v>0</v>
      </c>
      <c r="U2440">
        <f t="shared" si="689"/>
        <v>0</v>
      </c>
      <c r="V2440" s="8">
        <v>2431</v>
      </c>
    </row>
    <row r="2441" spans="1:22" x14ac:dyDescent="0.25">
      <c r="A2441" s="6">
        <f>'Specific flow'!A11188</f>
        <v>41453</v>
      </c>
      <c r="B2441" s="19">
        <f>'Specific flow'!B11188</f>
        <v>13.870689873417721</v>
      </c>
      <c r="C2441" s="9">
        <f t="shared" si="690"/>
        <v>-581</v>
      </c>
      <c r="D2441">
        <f t="shared" si="691"/>
        <v>39707720.293706998</v>
      </c>
      <c r="E2441" s="7">
        <f t="shared" si="678"/>
        <v>13.870689873417721</v>
      </c>
      <c r="F2441" s="8">
        <f t="shared" si="679"/>
        <v>1198427.605063291</v>
      </c>
      <c r="G2441" s="8">
        <f t="shared" si="680"/>
        <v>6</v>
      </c>
      <c r="H2441" s="8">
        <f t="shared" si="681"/>
        <v>518400</v>
      </c>
      <c r="I2441" s="8">
        <f t="shared" si="682"/>
        <v>680027.60506329103</v>
      </c>
      <c r="J2441" s="8">
        <f t="shared" si="683"/>
        <v>40387747.898770288</v>
      </c>
      <c r="K2441" s="8">
        <f>VLOOKUP('200mm'!J2441,Lookup!$A$3:$C$5200,2,TRUE)</f>
        <v>-515</v>
      </c>
      <c r="L2441" s="8">
        <f t="shared" si="684"/>
        <v>-66</v>
      </c>
      <c r="M2441" s="8">
        <f t="shared" si="675"/>
        <v>0</v>
      </c>
      <c r="N2441" s="8">
        <f t="shared" si="676"/>
        <v>-609.57142857142856</v>
      </c>
      <c r="O2441" s="8">
        <f t="shared" si="685"/>
        <v>39416653.923417203</v>
      </c>
      <c r="P2441" s="8">
        <f t="shared" si="677"/>
        <v>291066.3702897951</v>
      </c>
      <c r="Q2441" s="8">
        <f t="shared" si="686"/>
        <v>1489493.9753530861</v>
      </c>
      <c r="R2441" s="8">
        <f t="shared" si="687"/>
        <v>16.549933059478736</v>
      </c>
      <c r="S2441" s="9">
        <f t="shared" si="692"/>
        <v>-515</v>
      </c>
      <c r="T2441">
        <f t="shared" si="688"/>
        <v>0</v>
      </c>
      <c r="U2441">
        <f t="shared" si="689"/>
        <v>0</v>
      </c>
      <c r="V2441" s="8">
        <v>2432</v>
      </c>
    </row>
    <row r="2442" spans="1:22" x14ac:dyDescent="0.25">
      <c r="A2442" s="6">
        <f>'Specific flow'!A11189</f>
        <v>41454</v>
      </c>
      <c r="B2442" s="19">
        <f>'Specific flow'!B11189</f>
        <v>10.991517721518985</v>
      </c>
      <c r="C2442" s="9">
        <f t="shared" si="690"/>
        <v>-515</v>
      </c>
      <c r="D2442">
        <f t="shared" si="691"/>
        <v>40386552.677804999</v>
      </c>
      <c r="E2442" s="7">
        <f t="shared" si="678"/>
        <v>10.991517721518985</v>
      </c>
      <c r="F2442" s="8">
        <f t="shared" si="679"/>
        <v>949667.13113924034</v>
      </c>
      <c r="G2442" s="8">
        <f t="shared" si="680"/>
        <v>6</v>
      </c>
      <c r="H2442" s="8">
        <f t="shared" si="681"/>
        <v>518400</v>
      </c>
      <c r="I2442" s="8">
        <f t="shared" si="682"/>
        <v>431267.13113924034</v>
      </c>
      <c r="J2442" s="8">
        <f t="shared" si="683"/>
        <v>40817819.80894424</v>
      </c>
      <c r="K2442" s="8">
        <f>VLOOKUP('200mm'!J2442,Lookup!$A$3:$C$5200,2,TRUE)</f>
        <v>-474</v>
      </c>
      <c r="L2442" s="8">
        <f t="shared" si="684"/>
        <v>-41</v>
      </c>
      <c r="M2442" s="8">
        <f t="shared" ref="M2442:M2505" si="693">IF(L2442&gt;$E$4,1,0)</f>
        <v>0</v>
      </c>
      <c r="N2442" s="8">
        <f t="shared" ref="N2442:N2505" si="694">C2442-$E$4</f>
        <v>-543.57142857142856</v>
      </c>
      <c r="O2442" s="8">
        <f t="shared" si="685"/>
        <v>40091575.034372345</v>
      </c>
      <c r="P2442" s="8">
        <f t="shared" ref="P2442:P2505" si="695">D2442-O2442</f>
        <v>294977.64343265444</v>
      </c>
      <c r="Q2442" s="8">
        <f t="shared" si="686"/>
        <v>1244644.7745718947</v>
      </c>
      <c r="R2442" s="8">
        <f t="shared" si="687"/>
        <v>13.829386384132164</v>
      </c>
      <c r="S2442" s="9">
        <f t="shared" si="692"/>
        <v>-474</v>
      </c>
      <c r="T2442">
        <f t="shared" si="688"/>
        <v>0</v>
      </c>
      <c r="U2442">
        <f t="shared" si="689"/>
        <v>0</v>
      </c>
      <c r="V2442" s="8">
        <v>2433</v>
      </c>
    </row>
    <row r="2443" spans="1:22" x14ac:dyDescent="0.25">
      <c r="A2443" s="6">
        <f>'Specific flow'!A11190</f>
        <v>41455</v>
      </c>
      <c r="B2443" s="19">
        <f>'Specific flow'!B11190</f>
        <v>8.1077117088607586</v>
      </c>
      <c r="C2443" s="9">
        <f t="shared" si="690"/>
        <v>-474</v>
      </c>
      <c r="D2443">
        <f t="shared" si="691"/>
        <v>40812819.195868</v>
      </c>
      <c r="E2443" s="7">
        <f t="shared" ref="E2443:E2506" si="696">B2443</f>
        <v>8.1077117088607586</v>
      </c>
      <c r="F2443" s="8">
        <f t="shared" ref="F2443:F2506" si="697">E2443*(24*60*60)</f>
        <v>700506.29164556949</v>
      </c>
      <c r="G2443" s="8">
        <f t="shared" ref="G2443:G2506" si="698">$E$5</f>
        <v>6</v>
      </c>
      <c r="H2443" s="8">
        <f t="shared" ref="H2443:H2506" si="699">6*(24*60*60)</f>
        <v>518400</v>
      </c>
      <c r="I2443" s="8">
        <f t="shared" ref="I2443:I2506" si="700">F2443-H2443</f>
        <v>182106.29164556949</v>
      </c>
      <c r="J2443" s="8">
        <f t="shared" ref="J2443:J2506" si="701">D2443+I2443</f>
        <v>40994925.487513572</v>
      </c>
      <c r="K2443" s="8">
        <f>VLOOKUP('200mm'!J2443,Lookup!$A$3:$C$5200,2,TRUE)</f>
        <v>-457</v>
      </c>
      <c r="L2443" s="8">
        <f t="shared" ref="L2443:L2506" si="702">C2443-K2443</f>
        <v>-17</v>
      </c>
      <c r="M2443" s="8">
        <f t="shared" si="693"/>
        <v>0</v>
      </c>
      <c r="N2443" s="8">
        <f t="shared" si="694"/>
        <v>-502.57142857142856</v>
      </c>
      <c r="O2443" s="8">
        <f t="shared" ref="O2443:O2506" si="703">0.000035*N2443^3+1.09612*N2443^2+11455.116638*N2443+46000000</f>
        <v>40515398.661149636</v>
      </c>
      <c r="P2443" s="8">
        <f t="shared" si="695"/>
        <v>297420.53471836448</v>
      </c>
      <c r="Q2443" s="8">
        <f t="shared" ref="Q2443:Q2506" si="704">P2443+F2443</f>
        <v>997926.82636393397</v>
      </c>
      <c r="R2443" s="8">
        <f t="shared" ref="R2443:R2506" si="705">Q2443/(25*60*60)</f>
        <v>11.088075848488156</v>
      </c>
      <c r="S2443" s="9">
        <f t="shared" si="692"/>
        <v>-457</v>
      </c>
      <c r="T2443">
        <f t="shared" ref="T2443:T2506" si="706">IF(S2443&lt;-2500,1,0)</f>
        <v>0</v>
      </c>
      <c r="U2443">
        <f t="shared" ref="U2443:U2506" si="707">IF(S2443&lt;-3000,1,0)</f>
        <v>0</v>
      </c>
      <c r="V2443" s="8">
        <v>2434</v>
      </c>
    </row>
    <row r="2444" spans="1:22" x14ac:dyDescent="0.25">
      <c r="A2444" s="6">
        <f>'Specific flow'!A11191</f>
        <v>41456</v>
      </c>
      <c r="B2444" s="19">
        <f>'Specific flow'!B11191</f>
        <v>7.1824841772151888</v>
      </c>
      <c r="C2444" s="9">
        <f t="shared" ref="C2444:C2507" si="708">S2443</f>
        <v>-457</v>
      </c>
      <c r="D2444">
        <f t="shared" ref="D2444:D2507" si="709">0.000035*C2444^3+1.09612*C2444^2+11455.116638*C2444+46000000</f>
        <v>40990594.722558998</v>
      </c>
      <c r="E2444" s="7">
        <f t="shared" si="696"/>
        <v>7.1824841772151888</v>
      </c>
      <c r="F2444" s="8">
        <f t="shared" si="697"/>
        <v>620566.63291139237</v>
      </c>
      <c r="G2444" s="8">
        <f t="shared" si="698"/>
        <v>6</v>
      </c>
      <c r="H2444" s="8">
        <f t="shared" si="699"/>
        <v>518400</v>
      </c>
      <c r="I2444" s="8">
        <f t="shared" si="700"/>
        <v>102166.63291139237</v>
      </c>
      <c r="J2444" s="8">
        <f t="shared" si="701"/>
        <v>41092761.355470389</v>
      </c>
      <c r="K2444" s="8">
        <f>VLOOKUP('200mm'!J2444,Lookup!$A$3:$C$5200,2,TRUE)</f>
        <v>-448</v>
      </c>
      <c r="L2444" s="8">
        <f t="shared" si="702"/>
        <v>-9</v>
      </c>
      <c r="M2444" s="8">
        <f t="shared" si="693"/>
        <v>0</v>
      </c>
      <c r="N2444" s="8">
        <f t="shared" si="694"/>
        <v>-485.57142857142856</v>
      </c>
      <c r="O2444" s="8">
        <f t="shared" si="703"/>
        <v>40692158.323697776</v>
      </c>
      <c r="P2444" s="8">
        <f t="shared" si="695"/>
        <v>298436.39886122197</v>
      </c>
      <c r="Q2444" s="8">
        <f t="shared" si="704"/>
        <v>919003.03177261434</v>
      </c>
      <c r="R2444" s="8">
        <f t="shared" si="705"/>
        <v>10.211144797473493</v>
      </c>
      <c r="S2444" s="9">
        <f t="shared" si="692"/>
        <v>-448</v>
      </c>
      <c r="T2444">
        <f t="shared" si="706"/>
        <v>0</v>
      </c>
      <c r="U2444">
        <f t="shared" si="707"/>
        <v>0</v>
      </c>
      <c r="V2444" s="8">
        <v>2435</v>
      </c>
    </row>
    <row r="2445" spans="1:22" x14ac:dyDescent="0.25">
      <c r="A2445" s="6">
        <f>'Specific flow'!A11192</f>
        <v>41457</v>
      </c>
      <c r="B2445" s="19">
        <f>'Specific flow'!B11192</f>
        <v>38.382268670886077</v>
      </c>
      <c r="C2445" s="9">
        <f t="shared" si="708"/>
        <v>-448</v>
      </c>
      <c r="D2445">
        <f t="shared" si="709"/>
        <v>41084956.375936002</v>
      </c>
      <c r="E2445" s="7">
        <f t="shared" si="696"/>
        <v>38.382268670886077</v>
      </c>
      <c r="F2445" s="8">
        <f t="shared" si="697"/>
        <v>3316228.0131645571</v>
      </c>
      <c r="G2445" s="8">
        <f t="shared" si="698"/>
        <v>6</v>
      </c>
      <c r="H2445" s="8">
        <f t="shared" si="699"/>
        <v>518400</v>
      </c>
      <c r="I2445" s="8">
        <f t="shared" si="700"/>
        <v>2797828.0131645571</v>
      </c>
      <c r="J2445" s="8">
        <f t="shared" si="701"/>
        <v>43882784.389100559</v>
      </c>
      <c r="K2445" s="8">
        <f>VLOOKUP('200mm'!J2445,Lookup!$A$3:$C$5200,2,TRUE)</f>
        <v>-189</v>
      </c>
      <c r="L2445" s="8">
        <f t="shared" si="702"/>
        <v>-259</v>
      </c>
      <c r="M2445" s="8">
        <f t="shared" si="693"/>
        <v>0</v>
      </c>
      <c r="N2445" s="8">
        <f t="shared" si="694"/>
        <v>-476.57142857142856</v>
      </c>
      <c r="O2445" s="8">
        <f t="shared" si="703"/>
        <v>40785981.464646205</v>
      </c>
      <c r="P2445" s="8">
        <f t="shared" si="695"/>
        <v>298974.91128979623</v>
      </c>
      <c r="Q2445" s="8">
        <f t="shared" si="704"/>
        <v>3615202.9244543533</v>
      </c>
      <c r="R2445" s="8">
        <f t="shared" si="705"/>
        <v>40.168921382826149</v>
      </c>
      <c r="S2445" s="9">
        <f t="shared" ref="S2445:S2508" si="710">MAX(K2445,N2445)</f>
        <v>-189</v>
      </c>
      <c r="T2445">
        <f t="shared" si="706"/>
        <v>0</v>
      </c>
      <c r="U2445">
        <f t="shared" si="707"/>
        <v>0</v>
      </c>
      <c r="V2445" s="8">
        <v>2436</v>
      </c>
    </row>
    <row r="2446" spans="1:22" x14ac:dyDescent="0.25">
      <c r="A2446" s="6">
        <f>'Specific flow'!A11193</f>
        <v>41458</v>
      </c>
      <c r="B2446" s="19">
        <f>'Specific flow'!B11193</f>
        <v>53.528814873417723</v>
      </c>
      <c r="C2446" s="9">
        <f t="shared" si="708"/>
        <v>-189</v>
      </c>
      <c r="D2446">
        <f t="shared" si="709"/>
        <v>43873901.163523003</v>
      </c>
      <c r="E2446" s="7">
        <f t="shared" si="696"/>
        <v>53.528814873417723</v>
      </c>
      <c r="F2446" s="8">
        <f t="shared" si="697"/>
        <v>4624889.6050632913</v>
      </c>
      <c r="G2446" s="8">
        <f t="shared" si="698"/>
        <v>6</v>
      </c>
      <c r="H2446" s="8">
        <f t="shared" si="699"/>
        <v>518400</v>
      </c>
      <c r="I2446" s="8">
        <f t="shared" si="700"/>
        <v>4106489.6050632913</v>
      </c>
      <c r="J2446" s="8">
        <f t="shared" si="701"/>
        <v>47980390.768586293</v>
      </c>
      <c r="K2446" s="8">
        <f>VLOOKUP('200mm'!J2446,Lookup!$A$3:$C$5200,2,TRUE)</f>
        <v>0</v>
      </c>
      <c r="L2446" s="8">
        <f t="shared" si="702"/>
        <v>-189</v>
      </c>
      <c r="M2446" s="8">
        <f t="shared" si="693"/>
        <v>0</v>
      </c>
      <c r="N2446" s="8">
        <f t="shared" si="694"/>
        <v>-217.57142857142858</v>
      </c>
      <c r="O2446" s="8">
        <f t="shared" si="703"/>
        <v>43559220.825233206</v>
      </c>
      <c r="P2446" s="8">
        <f t="shared" si="695"/>
        <v>314680.33828979731</v>
      </c>
      <c r="Q2446" s="8">
        <f t="shared" si="704"/>
        <v>4939569.9433530886</v>
      </c>
      <c r="R2446" s="8">
        <f t="shared" si="705"/>
        <v>54.884110481700986</v>
      </c>
      <c r="S2446" s="9">
        <f t="shared" si="710"/>
        <v>0</v>
      </c>
      <c r="T2446">
        <f t="shared" si="706"/>
        <v>0</v>
      </c>
      <c r="U2446">
        <f t="shared" si="707"/>
        <v>0</v>
      </c>
      <c r="V2446" s="8">
        <v>2437</v>
      </c>
    </row>
    <row r="2447" spans="1:22" x14ac:dyDescent="0.25">
      <c r="A2447" s="6">
        <f>'Specific flow'!A11194</f>
        <v>41459</v>
      </c>
      <c r="B2447" s="19">
        <f>'Specific flow'!B11194</f>
        <v>16.178352531645569</v>
      </c>
      <c r="C2447" s="9">
        <f t="shared" si="708"/>
        <v>0</v>
      </c>
      <c r="D2447">
        <f t="shared" si="709"/>
        <v>46000000</v>
      </c>
      <c r="E2447" s="7">
        <f t="shared" si="696"/>
        <v>16.178352531645569</v>
      </c>
      <c r="F2447" s="8">
        <f t="shared" si="697"/>
        <v>1397809.6587341772</v>
      </c>
      <c r="G2447" s="8">
        <f t="shared" si="698"/>
        <v>6</v>
      </c>
      <c r="H2447" s="8">
        <f t="shared" si="699"/>
        <v>518400</v>
      </c>
      <c r="I2447" s="8">
        <f t="shared" si="700"/>
        <v>879409.65873417724</v>
      </c>
      <c r="J2447" s="8">
        <f t="shared" si="701"/>
        <v>46879409.65873418</v>
      </c>
      <c r="K2447" s="8">
        <f>VLOOKUP('200mm'!J2447,Lookup!$A$3:$C$5200,2,TRUE)</f>
        <v>0</v>
      </c>
      <c r="L2447" s="8">
        <f t="shared" si="702"/>
        <v>0</v>
      </c>
      <c r="M2447" s="8">
        <f t="shared" si="693"/>
        <v>0</v>
      </c>
      <c r="N2447" s="8">
        <f t="shared" si="694"/>
        <v>-28.571428571428573</v>
      </c>
      <c r="O2447" s="8">
        <f t="shared" si="703"/>
        <v>45673604.928710207</v>
      </c>
      <c r="P2447" s="8">
        <f t="shared" si="695"/>
        <v>326395.07128979266</v>
      </c>
      <c r="Q2447" s="8">
        <f t="shared" si="704"/>
        <v>1724204.7300239699</v>
      </c>
      <c r="R2447" s="8">
        <f t="shared" si="705"/>
        <v>19.157830333599666</v>
      </c>
      <c r="S2447" s="9">
        <f t="shared" si="710"/>
        <v>0</v>
      </c>
      <c r="T2447">
        <f t="shared" si="706"/>
        <v>0</v>
      </c>
      <c r="U2447">
        <f t="shared" si="707"/>
        <v>0</v>
      </c>
      <c r="V2447" s="8">
        <v>2438</v>
      </c>
    </row>
    <row r="2448" spans="1:22" x14ac:dyDescent="0.25">
      <c r="A2448" s="6">
        <f>'Specific flow'!A11195</f>
        <v>41460</v>
      </c>
      <c r="B2448" s="19">
        <f>'Specific flow'!B11195</f>
        <v>12.761652531645568</v>
      </c>
      <c r="C2448" s="9">
        <f t="shared" si="708"/>
        <v>0</v>
      </c>
      <c r="D2448">
        <f t="shared" si="709"/>
        <v>46000000</v>
      </c>
      <c r="E2448" s="7">
        <f t="shared" si="696"/>
        <v>12.761652531645568</v>
      </c>
      <c r="F2448" s="8">
        <f t="shared" si="697"/>
        <v>1102606.7787341771</v>
      </c>
      <c r="G2448" s="8">
        <f t="shared" si="698"/>
        <v>6</v>
      </c>
      <c r="H2448" s="8">
        <f t="shared" si="699"/>
        <v>518400</v>
      </c>
      <c r="I2448" s="8">
        <f t="shared" si="700"/>
        <v>584206.77873417712</v>
      </c>
      <c r="J2448" s="8">
        <f t="shared" si="701"/>
        <v>46584206.778734177</v>
      </c>
      <c r="K2448" s="8">
        <f>VLOOKUP('200mm'!J2448,Lookup!$A$3:$C$5200,2,TRUE)</f>
        <v>0</v>
      </c>
      <c r="L2448" s="8">
        <f t="shared" si="702"/>
        <v>0</v>
      </c>
      <c r="M2448" s="8">
        <f t="shared" si="693"/>
        <v>0</v>
      </c>
      <c r="N2448" s="8">
        <f t="shared" si="694"/>
        <v>-28.571428571428573</v>
      </c>
      <c r="O2448" s="8">
        <f t="shared" si="703"/>
        <v>45673604.928710207</v>
      </c>
      <c r="P2448" s="8">
        <f t="shared" si="695"/>
        <v>326395.07128979266</v>
      </c>
      <c r="Q2448" s="8">
        <f t="shared" si="704"/>
        <v>1429001.8500239698</v>
      </c>
      <c r="R2448" s="8">
        <f t="shared" si="705"/>
        <v>15.877798333599664</v>
      </c>
      <c r="S2448" s="9">
        <f t="shared" si="710"/>
        <v>0</v>
      </c>
      <c r="T2448">
        <f t="shared" si="706"/>
        <v>0</v>
      </c>
      <c r="U2448">
        <f t="shared" si="707"/>
        <v>0</v>
      </c>
      <c r="V2448" s="8">
        <v>2439</v>
      </c>
    </row>
    <row r="2449" spans="1:22" x14ac:dyDescent="0.25">
      <c r="A2449" s="6">
        <f>'Specific flow'!A11196</f>
        <v>41461</v>
      </c>
      <c r="B2449" s="19">
        <f>'Specific flow'!B11196</f>
        <v>36.880897784810124</v>
      </c>
      <c r="C2449" s="9">
        <f t="shared" si="708"/>
        <v>0</v>
      </c>
      <c r="D2449">
        <f t="shared" si="709"/>
        <v>46000000</v>
      </c>
      <c r="E2449" s="7">
        <f t="shared" si="696"/>
        <v>36.880897784810124</v>
      </c>
      <c r="F2449" s="8">
        <f t="shared" si="697"/>
        <v>3186509.5686075948</v>
      </c>
      <c r="G2449" s="8">
        <f t="shared" si="698"/>
        <v>6</v>
      </c>
      <c r="H2449" s="8">
        <f t="shared" si="699"/>
        <v>518400</v>
      </c>
      <c r="I2449" s="8">
        <f t="shared" si="700"/>
        <v>2668109.5686075948</v>
      </c>
      <c r="J2449" s="8">
        <f t="shared" si="701"/>
        <v>48668109.568607599</v>
      </c>
      <c r="K2449" s="8">
        <f>VLOOKUP('200mm'!J2449,Lookup!$A$3:$C$5200,2,TRUE)</f>
        <v>0</v>
      </c>
      <c r="L2449" s="8">
        <f t="shared" si="702"/>
        <v>0</v>
      </c>
      <c r="M2449" s="8">
        <f t="shared" si="693"/>
        <v>0</v>
      </c>
      <c r="N2449" s="8">
        <f t="shared" si="694"/>
        <v>-28.571428571428573</v>
      </c>
      <c r="O2449" s="8">
        <f t="shared" si="703"/>
        <v>45673604.928710207</v>
      </c>
      <c r="P2449" s="8">
        <f t="shared" si="695"/>
        <v>326395.07128979266</v>
      </c>
      <c r="Q2449" s="8">
        <f t="shared" si="704"/>
        <v>3512904.6398973875</v>
      </c>
      <c r="R2449" s="8">
        <f t="shared" si="705"/>
        <v>39.032273776637638</v>
      </c>
      <c r="S2449" s="9">
        <f t="shared" si="710"/>
        <v>0</v>
      </c>
      <c r="T2449">
        <f t="shared" si="706"/>
        <v>0</v>
      </c>
      <c r="U2449">
        <f t="shared" si="707"/>
        <v>0</v>
      </c>
      <c r="V2449" s="8">
        <v>2440</v>
      </c>
    </row>
    <row r="2450" spans="1:22" x14ac:dyDescent="0.25">
      <c r="A2450" s="6">
        <f>'Specific flow'!A11197</f>
        <v>41462</v>
      </c>
      <c r="B2450" s="19">
        <f>'Specific flow'!B11197</f>
        <v>13.189512341772151</v>
      </c>
      <c r="C2450" s="9">
        <f t="shared" si="708"/>
        <v>0</v>
      </c>
      <c r="D2450">
        <f t="shared" si="709"/>
        <v>46000000</v>
      </c>
      <c r="E2450" s="7">
        <f t="shared" si="696"/>
        <v>13.189512341772151</v>
      </c>
      <c r="F2450" s="8">
        <f t="shared" si="697"/>
        <v>1139573.8663291137</v>
      </c>
      <c r="G2450" s="8">
        <f t="shared" si="698"/>
        <v>6</v>
      </c>
      <c r="H2450" s="8">
        <f t="shared" si="699"/>
        <v>518400</v>
      </c>
      <c r="I2450" s="8">
        <f t="shared" si="700"/>
        <v>621173.86632911372</v>
      </c>
      <c r="J2450" s="8">
        <f t="shared" si="701"/>
        <v>46621173.866329111</v>
      </c>
      <c r="K2450" s="8">
        <f>VLOOKUP('200mm'!J2450,Lookup!$A$3:$C$5200,2,TRUE)</f>
        <v>0</v>
      </c>
      <c r="L2450" s="8">
        <f t="shared" si="702"/>
        <v>0</v>
      </c>
      <c r="M2450" s="8">
        <f t="shared" si="693"/>
        <v>0</v>
      </c>
      <c r="N2450" s="8">
        <f t="shared" si="694"/>
        <v>-28.571428571428573</v>
      </c>
      <c r="O2450" s="8">
        <f t="shared" si="703"/>
        <v>45673604.928710207</v>
      </c>
      <c r="P2450" s="8">
        <f t="shared" si="695"/>
        <v>326395.07128979266</v>
      </c>
      <c r="Q2450" s="8">
        <f t="shared" si="704"/>
        <v>1465968.9376189064</v>
      </c>
      <c r="R2450" s="8">
        <f t="shared" si="705"/>
        <v>16.288543751321182</v>
      </c>
      <c r="S2450" s="9">
        <f t="shared" si="710"/>
        <v>0</v>
      </c>
      <c r="T2450">
        <f t="shared" si="706"/>
        <v>0</v>
      </c>
      <c r="U2450">
        <f t="shared" si="707"/>
        <v>0</v>
      </c>
      <c r="V2450" s="8">
        <v>2441</v>
      </c>
    </row>
    <row r="2451" spans="1:22" x14ac:dyDescent="0.25">
      <c r="A2451" s="6">
        <f>'Specific flow'!A11198</f>
        <v>41463</v>
      </c>
      <c r="B2451" s="19">
        <f>'Specific flow'!B11198</f>
        <v>9.6924920886075956</v>
      </c>
      <c r="C2451" s="9">
        <f t="shared" si="708"/>
        <v>0</v>
      </c>
      <c r="D2451">
        <f t="shared" si="709"/>
        <v>46000000</v>
      </c>
      <c r="E2451" s="7">
        <f t="shared" si="696"/>
        <v>9.6924920886075956</v>
      </c>
      <c r="F2451" s="8">
        <f t="shared" si="697"/>
        <v>837431.31645569624</v>
      </c>
      <c r="G2451" s="8">
        <f t="shared" si="698"/>
        <v>6</v>
      </c>
      <c r="H2451" s="8">
        <f t="shared" si="699"/>
        <v>518400</v>
      </c>
      <c r="I2451" s="8">
        <f t="shared" si="700"/>
        <v>319031.31645569624</v>
      </c>
      <c r="J2451" s="8">
        <f t="shared" si="701"/>
        <v>46319031.3164557</v>
      </c>
      <c r="K2451" s="8">
        <f>VLOOKUP('200mm'!J2451,Lookup!$A$3:$C$5200,2,TRUE)</f>
        <v>0</v>
      </c>
      <c r="L2451" s="8">
        <f t="shared" si="702"/>
        <v>0</v>
      </c>
      <c r="M2451" s="8">
        <f t="shared" si="693"/>
        <v>0</v>
      </c>
      <c r="N2451" s="8">
        <f t="shared" si="694"/>
        <v>-28.571428571428573</v>
      </c>
      <c r="O2451" s="8">
        <f t="shared" si="703"/>
        <v>45673604.928710207</v>
      </c>
      <c r="P2451" s="8">
        <f t="shared" si="695"/>
        <v>326395.07128979266</v>
      </c>
      <c r="Q2451" s="8">
        <f t="shared" si="704"/>
        <v>1163826.3877454889</v>
      </c>
      <c r="R2451" s="8">
        <f t="shared" si="705"/>
        <v>12.931404308283209</v>
      </c>
      <c r="S2451" s="9">
        <f t="shared" si="710"/>
        <v>0</v>
      </c>
      <c r="T2451">
        <f t="shared" si="706"/>
        <v>0</v>
      </c>
      <c r="U2451">
        <f t="shared" si="707"/>
        <v>0</v>
      </c>
      <c r="V2451" s="8">
        <v>2442</v>
      </c>
    </row>
    <row r="2452" spans="1:22" x14ac:dyDescent="0.25">
      <c r="A2452" s="6">
        <f>'Specific flow'!A11199</f>
        <v>41464</v>
      </c>
      <c r="B2452" s="19">
        <f>'Specific flow'!B11199</f>
        <v>9.2924354430379736</v>
      </c>
      <c r="C2452" s="9">
        <f t="shared" si="708"/>
        <v>0</v>
      </c>
      <c r="D2452">
        <f t="shared" si="709"/>
        <v>46000000</v>
      </c>
      <c r="E2452" s="7">
        <f t="shared" si="696"/>
        <v>9.2924354430379736</v>
      </c>
      <c r="F2452" s="8">
        <f t="shared" si="697"/>
        <v>802866.42227848095</v>
      </c>
      <c r="G2452" s="8">
        <f t="shared" si="698"/>
        <v>6</v>
      </c>
      <c r="H2452" s="8">
        <f t="shared" si="699"/>
        <v>518400</v>
      </c>
      <c r="I2452" s="8">
        <f t="shared" si="700"/>
        <v>284466.42227848095</v>
      </c>
      <c r="J2452" s="8">
        <f t="shared" si="701"/>
        <v>46284466.422278479</v>
      </c>
      <c r="K2452" s="8">
        <f>VLOOKUP('200mm'!J2452,Lookup!$A$3:$C$5200,2,TRUE)</f>
        <v>0</v>
      </c>
      <c r="L2452" s="8">
        <f t="shared" si="702"/>
        <v>0</v>
      </c>
      <c r="M2452" s="8">
        <f t="shared" si="693"/>
        <v>0</v>
      </c>
      <c r="N2452" s="8">
        <f t="shared" si="694"/>
        <v>-28.571428571428573</v>
      </c>
      <c r="O2452" s="8">
        <f t="shared" si="703"/>
        <v>45673604.928710207</v>
      </c>
      <c r="P2452" s="8">
        <f t="shared" si="695"/>
        <v>326395.07128979266</v>
      </c>
      <c r="Q2452" s="8">
        <f t="shared" si="704"/>
        <v>1129261.4935682737</v>
      </c>
      <c r="R2452" s="8">
        <f t="shared" si="705"/>
        <v>12.547349928536375</v>
      </c>
      <c r="S2452" s="9">
        <f t="shared" si="710"/>
        <v>0</v>
      </c>
      <c r="T2452">
        <f t="shared" si="706"/>
        <v>0</v>
      </c>
      <c r="U2452">
        <f t="shared" si="707"/>
        <v>0</v>
      </c>
      <c r="V2452" s="8">
        <v>2443</v>
      </c>
    </row>
    <row r="2453" spans="1:22" x14ac:dyDescent="0.25">
      <c r="A2453" s="6">
        <f>'Specific flow'!A11200</f>
        <v>41465</v>
      </c>
      <c r="B2453" s="19">
        <f>'Specific flow'!B11200</f>
        <v>6.8751047468354418</v>
      </c>
      <c r="C2453" s="9">
        <f t="shared" si="708"/>
        <v>0</v>
      </c>
      <c r="D2453">
        <f t="shared" si="709"/>
        <v>46000000</v>
      </c>
      <c r="E2453" s="7">
        <f t="shared" si="696"/>
        <v>6.8751047468354418</v>
      </c>
      <c r="F2453" s="8">
        <f t="shared" si="697"/>
        <v>594009.05012658215</v>
      </c>
      <c r="G2453" s="8">
        <f t="shared" si="698"/>
        <v>6</v>
      </c>
      <c r="H2453" s="8">
        <f t="shared" si="699"/>
        <v>518400</v>
      </c>
      <c r="I2453" s="8">
        <f t="shared" si="700"/>
        <v>75609.050126582151</v>
      </c>
      <c r="J2453" s="8">
        <f t="shared" si="701"/>
        <v>46075609.050126582</v>
      </c>
      <c r="K2453" s="8">
        <f>VLOOKUP('200mm'!J2453,Lookup!$A$3:$C$5200,2,TRUE)</f>
        <v>0</v>
      </c>
      <c r="L2453" s="8">
        <f t="shared" si="702"/>
        <v>0</v>
      </c>
      <c r="M2453" s="8">
        <f t="shared" si="693"/>
        <v>0</v>
      </c>
      <c r="N2453" s="8">
        <f t="shared" si="694"/>
        <v>-28.571428571428573</v>
      </c>
      <c r="O2453" s="8">
        <f t="shared" si="703"/>
        <v>45673604.928710207</v>
      </c>
      <c r="P2453" s="8">
        <f t="shared" si="695"/>
        <v>326395.07128979266</v>
      </c>
      <c r="Q2453" s="8">
        <f t="shared" si="704"/>
        <v>920404.12141637481</v>
      </c>
      <c r="R2453" s="8">
        <f t="shared" si="705"/>
        <v>10.226712460181941</v>
      </c>
      <c r="S2453" s="9">
        <f t="shared" si="710"/>
        <v>0</v>
      </c>
      <c r="T2453">
        <f t="shared" si="706"/>
        <v>0</v>
      </c>
      <c r="U2453">
        <f t="shared" si="707"/>
        <v>0</v>
      </c>
      <c r="V2453" s="8">
        <v>2444</v>
      </c>
    </row>
    <row r="2454" spans="1:22" x14ac:dyDescent="0.25">
      <c r="A2454" s="6">
        <f>'Specific flow'!A11201</f>
        <v>41466</v>
      </c>
      <c r="B2454" s="19">
        <f>'Specific flow'!B11201</f>
        <v>6.0224743670886074</v>
      </c>
      <c r="C2454" s="9">
        <f t="shared" si="708"/>
        <v>0</v>
      </c>
      <c r="D2454">
        <f t="shared" si="709"/>
        <v>46000000</v>
      </c>
      <c r="E2454" s="7">
        <f t="shared" si="696"/>
        <v>6.0224743670886074</v>
      </c>
      <c r="F2454" s="8">
        <f t="shared" si="697"/>
        <v>520341.7853164557</v>
      </c>
      <c r="G2454" s="8">
        <f t="shared" si="698"/>
        <v>6</v>
      </c>
      <c r="H2454" s="8">
        <f t="shared" si="699"/>
        <v>518400</v>
      </c>
      <c r="I2454" s="8">
        <f t="shared" si="700"/>
        <v>1941.7853164557018</v>
      </c>
      <c r="J2454" s="8">
        <f t="shared" si="701"/>
        <v>46001941.785316452</v>
      </c>
      <c r="K2454" s="8">
        <f>VLOOKUP('200mm'!J2454,Lookup!$A$3:$C$5200,2,TRUE)</f>
        <v>0</v>
      </c>
      <c r="L2454" s="8">
        <f t="shared" si="702"/>
        <v>0</v>
      </c>
      <c r="M2454" s="8">
        <f t="shared" si="693"/>
        <v>0</v>
      </c>
      <c r="N2454" s="8">
        <f t="shared" si="694"/>
        <v>-28.571428571428573</v>
      </c>
      <c r="O2454" s="8">
        <f t="shared" si="703"/>
        <v>45673604.928710207</v>
      </c>
      <c r="P2454" s="8">
        <f t="shared" si="695"/>
        <v>326395.07128979266</v>
      </c>
      <c r="Q2454" s="8">
        <f t="shared" si="704"/>
        <v>846736.8566062483</v>
      </c>
      <c r="R2454" s="8">
        <f t="shared" si="705"/>
        <v>9.4081872956249804</v>
      </c>
      <c r="S2454" s="9">
        <f t="shared" si="710"/>
        <v>0</v>
      </c>
      <c r="T2454">
        <f t="shared" si="706"/>
        <v>0</v>
      </c>
      <c r="U2454">
        <f t="shared" si="707"/>
        <v>0</v>
      </c>
      <c r="V2454" s="8">
        <v>2445</v>
      </c>
    </row>
    <row r="2455" spans="1:22" x14ac:dyDescent="0.25">
      <c r="A2455" s="6">
        <f>'Specific flow'!A11202</f>
        <v>41467</v>
      </c>
      <c r="B2455" s="19">
        <f>'Specific flow'!B11202</f>
        <v>5.5621775316455695</v>
      </c>
      <c r="C2455" s="9">
        <f t="shared" si="708"/>
        <v>0</v>
      </c>
      <c r="D2455">
        <f t="shared" si="709"/>
        <v>46000000</v>
      </c>
      <c r="E2455" s="7">
        <f t="shared" si="696"/>
        <v>5.5621775316455695</v>
      </c>
      <c r="F2455" s="8">
        <f t="shared" si="697"/>
        <v>480572.13873417722</v>
      </c>
      <c r="G2455" s="8">
        <f t="shared" si="698"/>
        <v>6</v>
      </c>
      <c r="H2455" s="8">
        <f t="shared" si="699"/>
        <v>518400</v>
      </c>
      <c r="I2455" s="8">
        <f t="shared" si="700"/>
        <v>-37827.861265822779</v>
      </c>
      <c r="J2455" s="8">
        <f t="shared" si="701"/>
        <v>45962172.138734177</v>
      </c>
      <c r="K2455" s="8">
        <f>VLOOKUP('200mm'!J2455,Lookup!$A$3:$C$5200,2,TRUE)</f>
        <v>-4</v>
      </c>
      <c r="L2455" s="8">
        <f t="shared" si="702"/>
        <v>4</v>
      </c>
      <c r="M2455" s="8">
        <f t="shared" si="693"/>
        <v>0</v>
      </c>
      <c r="N2455" s="8">
        <f t="shared" si="694"/>
        <v>-28.571428571428573</v>
      </c>
      <c r="O2455" s="8">
        <f t="shared" si="703"/>
        <v>45673604.928710207</v>
      </c>
      <c r="P2455" s="8">
        <f t="shared" si="695"/>
        <v>326395.07128979266</v>
      </c>
      <c r="Q2455" s="8">
        <f t="shared" si="704"/>
        <v>806967.21002396988</v>
      </c>
      <c r="R2455" s="8">
        <f t="shared" si="705"/>
        <v>8.9663023335996659</v>
      </c>
      <c r="S2455" s="9">
        <f t="shared" si="710"/>
        <v>-4</v>
      </c>
      <c r="T2455">
        <f t="shared" si="706"/>
        <v>0</v>
      </c>
      <c r="U2455">
        <f t="shared" si="707"/>
        <v>0</v>
      </c>
      <c r="V2455" s="8">
        <v>2446</v>
      </c>
    </row>
    <row r="2456" spans="1:22" x14ac:dyDescent="0.25">
      <c r="A2456" s="6">
        <f>'Specific flow'!A11203</f>
        <v>41468</v>
      </c>
      <c r="B2456" s="19">
        <f>'Specific flow'!B11203</f>
        <v>6.1290531645569608</v>
      </c>
      <c r="C2456" s="9">
        <f t="shared" si="708"/>
        <v>-4</v>
      </c>
      <c r="D2456">
        <f t="shared" si="709"/>
        <v>45954197.069127999</v>
      </c>
      <c r="E2456" s="7">
        <f t="shared" si="696"/>
        <v>6.1290531645569608</v>
      </c>
      <c r="F2456" s="8">
        <f t="shared" si="697"/>
        <v>529550.19341772143</v>
      </c>
      <c r="G2456" s="8">
        <f t="shared" si="698"/>
        <v>6</v>
      </c>
      <c r="H2456" s="8">
        <f t="shared" si="699"/>
        <v>518400</v>
      </c>
      <c r="I2456" s="8">
        <f t="shared" si="700"/>
        <v>11150.193417721428</v>
      </c>
      <c r="J2456" s="8">
        <f t="shared" si="701"/>
        <v>45965347.26254572</v>
      </c>
      <c r="K2456" s="8">
        <f>VLOOKUP('200mm'!J2456,Lookup!$A$3:$C$5200,2,TRUE)</f>
        <v>-4</v>
      </c>
      <c r="L2456" s="8">
        <f t="shared" si="702"/>
        <v>0</v>
      </c>
      <c r="M2456" s="8">
        <f t="shared" si="693"/>
        <v>0</v>
      </c>
      <c r="N2456" s="8">
        <f t="shared" si="694"/>
        <v>-32.571428571428569</v>
      </c>
      <c r="O2456" s="8">
        <f t="shared" si="703"/>
        <v>45628052.14869535</v>
      </c>
      <c r="P2456" s="8">
        <f t="shared" si="695"/>
        <v>326144.92043264955</v>
      </c>
      <c r="Q2456" s="8">
        <f t="shared" si="704"/>
        <v>855695.11385037098</v>
      </c>
      <c r="R2456" s="8">
        <f t="shared" si="705"/>
        <v>9.507723487226345</v>
      </c>
      <c r="S2456" s="9">
        <f t="shared" si="710"/>
        <v>-4</v>
      </c>
      <c r="T2456">
        <f t="shared" si="706"/>
        <v>0</v>
      </c>
      <c r="U2456">
        <f t="shared" si="707"/>
        <v>0</v>
      </c>
      <c r="V2456" s="8">
        <v>2447</v>
      </c>
    </row>
    <row r="2457" spans="1:22" x14ac:dyDescent="0.25">
      <c r="A2457" s="6">
        <f>'Specific flow'!A11204</f>
        <v>41469</v>
      </c>
      <c r="B2457" s="19">
        <f>'Specific flow'!B11204</f>
        <v>4.5195588607594939</v>
      </c>
      <c r="C2457" s="9">
        <f t="shared" si="708"/>
        <v>-4</v>
      </c>
      <c r="D2457">
        <f t="shared" si="709"/>
        <v>45954197.069127999</v>
      </c>
      <c r="E2457" s="7">
        <f t="shared" si="696"/>
        <v>4.5195588607594939</v>
      </c>
      <c r="F2457" s="8">
        <f t="shared" si="697"/>
        <v>390489.8855696203</v>
      </c>
      <c r="G2457" s="8">
        <f t="shared" si="698"/>
        <v>6</v>
      </c>
      <c r="H2457" s="8">
        <f t="shared" si="699"/>
        <v>518400</v>
      </c>
      <c r="I2457" s="8">
        <f t="shared" si="700"/>
        <v>-127910.1144303797</v>
      </c>
      <c r="J2457" s="8">
        <f t="shared" si="701"/>
        <v>45826286.954697616</v>
      </c>
      <c r="K2457" s="8">
        <f>VLOOKUP('200mm'!J2457,Lookup!$A$3:$C$5200,2,TRUE)</f>
        <v>-16</v>
      </c>
      <c r="L2457" s="8">
        <f t="shared" si="702"/>
        <v>12</v>
      </c>
      <c r="M2457" s="8">
        <f t="shared" si="693"/>
        <v>0</v>
      </c>
      <c r="N2457" s="8">
        <f t="shared" si="694"/>
        <v>-32.571428571428569</v>
      </c>
      <c r="O2457" s="8">
        <f t="shared" si="703"/>
        <v>45628052.14869535</v>
      </c>
      <c r="P2457" s="8">
        <f t="shared" si="695"/>
        <v>326144.92043264955</v>
      </c>
      <c r="Q2457" s="8">
        <f t="shared" si="704"/>
        <v>716634.80600226985</v>
      </c>
      <c r="R2457" s="8">
        <f t="shared" si="705"/>
        <v>7.9626089555807757</v>
      </c>
      <c r="S2457" s="9">
        <f t="shared" si="710"/>
        <v>-16</v>
      </c>
      <c r="T2457">
        <f t="shared" si="706"/>
        <v>0</v>
      </c>
      <c r="U2457">
        <f t="shared" si="707"/>
        <v>0</v>
      </c>
      <c r="V2457" s="8">
        <v>2448</v>
      </c>
    </row>
    <row r="2458" spans="1:22" x14ac:dyDescent="0.25">
      <c r="A2458" s="6">
        <f>'Specific flow'!A11205</f>
        <v>41470</v>
      </c>
      <c r="B2458" s="19">
        <f>'Specific flow'!B11205</f>
        <v>5.1760224683544305</v>
      </c>
      <c r="C2458" s="9">
        <f t="shared" si="708"/>
        <v>-16</v>
      </c>
      <c r="D2458">
        <f t="shared" si="709"/>
        <v>45816998.597152002</v>
      </c>
      <c r="E2458" s="7">
        <f t="shared" si="696"/>
        <v>5.1760224683544305</v>
      </c>
      <c r="F2458" s="8">
        <f t="shared" si="697"/>
        <v>447208.34126582282</v>
      </c>
      <c r="G2458" s="8">
        <f t="shared" si="698"/>
        <v>6</v>
      </c>
      <c r="H2458" s="8">
        <f t="shared" si="699"/>
        <v>518400</v>
      </c>
      <c r="I2458" s="8">
        <f t="shared" si="700"/>
        <v>-71191.658734177181</v>
      </c>
      <c r="J2458" s="8">
        <f t="shared" si="701"/>
        <v>45745806.938417822</v>
      </c>
      <c r="K2458" s="8">
        <f>VLOOKUP('200mm'!J2458,Lookup!$A$3:$C$5200,2,TRUE)</f>
        <v>-23</v>
      </c>
      <c r="L2458" s="8">
        <f t="shared" si="702"/>
        <v>7</v>
      </c>
      <c r="M2458" s="8">
        <f t="shared" si="693"/>
        <v>0</v>
      </c>
      <c r="N2458" s="8">
        <f t="shared" si="694"/>
        <v>-44.571428571428569</v>
      </c>
      <c r="O2458" s="8">
        <f t="shared" si="703"/>
        <v>45491603.553290777</v>
      </c>
      <c r="P2458" s="8">
        <f t="shared" si="695"/>
        <v>325395.04386122525</v>
      </c>
      <c r="Q2458" s="8">
        <f t="shared" si="704"/>
        <v>772603.38512704801</v>
      </c>
      <c r="R2458" s="8">
        <f t="shared" si="705"/>
        <v>8.5844820569672002</v>
      </c>
      <c r="S2458" s="9">
        <f t="shared" si="710"/>
        <v>-23</v>
      </c>
      <c r="T2458">
        <f t="shared" si="706"/>
        <v>0</v>
      </c>
      <c r="U2458">
        <f t="shared" si="707"/>
        <v>0</v>
      </c>
      <c r="V2458" s="8">
        <v>2449</v>
      </c>
    </row>
    <row r="2459" spans="1:22" x14ac:dyDescent="0.25">
      <c r="A2459" s="6">
        <f>'Specific flow'!A11206</f>
        <v>41471</v>
      </c>
      <c r="B2459" s="19">
        <f>'Specific flow'!B11206</f>
        <v>5.6965594936708861</v>
      </c>
      <c r="C2459" s="9">
        <f t="shared" si="708"/>
        <v>-23</v>
      </c>
      <c r="D2459">
        <f t="shared" si="709"/>
        <v>45737111.738960996</v>
      </c>
      <c r="E2459" s="7">
        <f t="shared" si="696"/>
        <v>5.6965594936708861</v>
      </c>
      <c r="F2459" s="8">
        <f t="shared" si="697"/>
        <v>492182.74025316455</v>
      </c>
      <c r="G2459" s="8">
        <f t="shared" si="698"/>
        <v>6</v>
      </c>
      <c r="H2459" s="8">
        <f t="shared" si="699"/>
        <v>518400</v>
      </c>
      <c r="I2459" s="8">
        <f t="shared" si="700"/>
        <v>-26217.259746835451</v>
      </c>
      <c r="J2459" s="8">
        <f t="shared" si="701"/>
        <v>45710894.479214162</v>
      </c>
      <c r="K2459" s="8">
        <f>VLOOKUP('200mm'!J2459,Lookup!$A$3:$C$5200,2,TRUE)</f>
        <v>-26</v>
      </c>
      <c r="L2459" s="8">
        <f t="shared" si="702"/>
        <v>3</v>
      </c>
      <c r="M2459" s="8">
        <f t="shared" si="693"/>
        <v>0</v>
      </c>
      <c r="N2459" s="8">
        <f t="shared" si="694"/>
        <v>-51.571428571428569</v>
      </c>
      <c r="O2459" s="8">
        <f t="shared" si="703"/>
        <v>45412153.724099778</v>
      </c>
      <c r="P2459" s="8">
        <f t="shared" si="695"/>
        <v>324958.01486121863</v>
      </c>
      <c r="Q2459" s="8">
        <f t="shared" si="704"/>
        <v>817140.75511438318</v>
      </c>
      <c r="R2459" s="8">
        <f t="shared" si="705"/>
        <v>9.0793417234931457</v>
      </c>
      <c r="S2459" s="9">
        <f t="shared" si="710"/>
        <v>-26</v>
      </c>
      <c r="T2459">
        <f t="shared" si="706"/>
        <v>0</v>
      </c>
      <c r="U2459">
        <f t="shared" si="707"/>
        <v>0</v>
      </c>
      <c r="V2459" s="8">
        <v>2450</v>
      </c>
    </row>
    <row r="2460" spans="1:22" x14ac:dyDescent="0.25">
      <c r="A2460" s="6">
        <f>'Specific flow'!A11207</f>
        <v>41472</v>
      </c>
      <c r="B2460" s="19">
        <f>'Specific flow'!B11207</f>
        <v>4.528826582278481</v>
      </c>
      <c r="C2460" s="9">
        <f t="shared" si="708"/>
        <v>-26</v>
      </c>
      <c r="D2460">
        <f t="shared" si="709"/>
        <v>45702907.329372004</v>
      </c>
      <c r="E2460" s="7">
        <f t="shared" si="696"/>
        <v>4.528826582278481</v>
      </c>
      <c r="F2460" s="8">
        <f t="shared" si="697"/>
        <v>391290.61670886073</v>
      </c>
      <c r="G2460" s="8">
        <f t="shared" si="698"/>
        <v>6</v>
      </c>
      <c r="H2460" s="8">
        <f t="shared" si="699"/>
        <v>518400</v>
      </c>
      <c r="I2460" s="8">
        <f t="shared" si="700"/>
        <v>-127109.38329113927</v>
      </c>
      <c r="J2460" s="8">
        <f t="shared" si="701"/>
        <v>45575797.946080863</v>
      </c>
      <c r="K2460" s="8">
        <f>VLOOKUP('200mm'!J2460,Lookup!$A$3:$C$5200,2,TRUE)</f>
        <v>-38</v>
      </c>
      <c r="L2460" s="8">
        <f t="shared" si="702"/>
        <v>12</v>
      </c>
      <c r="M2460" s="8">
        <f t="shared" si="693"/>
        <v>0</v>
      </c>
      <c r="N2460" s="8">
        <f t="shared" si="694"/>
        <v>-54.571428571428569</v>
      </c>
      <c r="O2460" s="8">
        <f t="shared" si="703"/>
        <v>45378136.522653632</v>
      </c>
      <c r="P2460" s="8">
        <f t="shared" si="695"/>
        <v>324770.80671837181</v>
      </c>
      <c r="Q2460" s="8">
        <f t="shared" si="704"/>
        <v>716061.42342723254</v>
      </c>
      <c r="R2460" s="8">
        <f t="shared" si="705"/>
        <v>7.9562380380803619</v>
      </c>
      <c r="S2460" s="9">
        <f t="shared" si="710"/>
        <v>-38</v>
      </c>
      <c r="T2460">
        <f t="shared" si="706"/>
        <v>0</v>
      </c>
      <c r="U2460">
        <f t="shared" si="707"/>
        <v>0</v>
      </c>
      <c r="V2460" s="8">
        <v>2451</v>
      </c>
    </row>
    <row r="2461" spans="1:22" x14ac:dyDescent="0.25">
      <c r="A2461" s="6">
        <f>'Specific flow'!A11208</f>
        <v>41473</v>
      </c>
      <c r="B2461" s="19">
        <f>'Specific flow'!B11208</f>
        <v>7.89455411392405</v>
      </c>
      <c r="C2461" s="9">
        <f t="shared" si="708"/>
        <v>-38</v>
      </c>
      <c r="D2461">
        <f t="shared" si="709"/>
        <v>45566286.444516003</v>
      </c>
      <c r="E2461" s="7">
        <f t="shared" si="696"/>
        <v>7.89455411392405</v>
      </c>
      <c r="F2461" s="8">
        <f t="shared" si="697"/>
        <v>682089.47544303793</v>
      </c>
      <c r="G2461" s="8">
        <f t="shared" si="698"/>
        <v>6</v>
      </c>
      <c r="H2461" s="8">
        <f t="shared" si="699"/>
        <v>518400</v>
      </c>
      <c r="I2461" s="8">
        <f t="shared" si="700"/>
        <v>163689.47544303793</v>
      </c>
      <c r="J2461" s="8">
        <f t="shared" si="701"/>
        <v>45729975.919959038</v>
      </c>
      <c r="K2461" s="8">
        <f>VLOOKUP('200mm'!J2461,Lookup!$A$3:$C$5200,2,TRUE)</f>
        <v>-24</v>
      </c>
      <c r="L2461" s="8">
        <f t="shared" si="702"/>
        <v>-14</v>
      </c>
      <c r="M2461" s="8">
        <f t="shared" si="693"/>
        <v>0</v>
      </c>
      <c r="N2461" s="8">
        <f t="shared" si="694"/>
        <v>-66.571428571428569</v>
      </c>
      <c r="O2461" s="8">
        <f t="shared" si="703"/>
        <v>45242263.930369064</v>
      </c>
      <c r="P2461" s="8">
        <f t="shared" si="695"/>
        <v>324022.51414693892</v>
      </c>
      <c r="Q2461" s="8">
        <f t="shared" si="704"/>
        <v>1006111.9895899768</v>
      </c>
      <c r="R2461" s="8">
        <f t="shared" si="705"/>
        <v>11.179022106555298</v>
      </c>
      <c r="S2461" s="9">
        <f t="shared" si="710"/>
        <v>-24</v>
      </c>
      <c r="T2461">
        <f t="shared" si="706"/>
        <v>0</v>
      </c>
      <c r="U2461">
        <f t="shared" si="707"/>
        <v>0</v>
      </c>
      <c r="V2461" s="8">
        <v>2452</v>
      </c>
    </row>
    <row r="2462" spans="1:22" x14ac:dyDescent="0.25">
      <c r="A2462" s="6">
        <f>'Specific flow'!A11209</f>
        <v>41474</v>
      </c>
      <c r="B2462" s="19">
        <f>'Specific flow'!B11209</f>
        <v>11.261826265822785</v>
      </c>
      <c r="C2462" s="9">
        <f t="shared" si="708"/>
        <v>-24</v>
      </c>
      <c r="D2462">
        <f t="shared" si="709"/>
        <v>45725708.081968002</v>
      </c>
      <c r="E2462" s="7">
        <f t="shared" si="696"/>
        <v>11.261826265822785</v>
      </c>
      <c r="F2462" s="8">
        <f t="shared" si="697"/>
        <v>973021.7893670887</v>
      </c>
      <c r="G2462" s="8">
        <f t="shared" si="698"/>
        <v>6</v>
      </c>
      <c r="H2462" s="8">
        <f t="shared" si="699"/>
        <v>518400</v>
      </c>
      <c r="I2462" s="8">
        <f t="shared" si="700"/>
        <v>454621.7893670887</v>
      </c>
      <c r="J2462" s="8">
        <f t="shared" si="701"/>
        <v>46180329.871335089</v>
      </c>
      <c r="K2462" s="8">
        <f>VLOOKUP('200mm'!J2462,Lookup!$A$3:$C$5200,2,TRUE)</f>
        <v>0</v>
      </c>
      <c r="L2462" s="8">
        <f t="shared" si="702"/>
        <v>-24</v>
      </c>
      <c r="M2462" s="8">
        <f t="shared" si="693"/>
        <v>0</v>
      </c>
      <c r="N2462" s="8">
        <f t="shared" si="694"/>
        <v>-52.571428571428569</v>
      </c>
      <c r="O2462" s="8">
        <f t="shared" si="703"/>
        <v>45400812.475821063</v>
      </c>
      <c r="P2462" s="8">
        <f t="shared" si="695"/>
        <v>324895.6061469391</v>
      </c>
      <c r="Q2462" s="8">
        <f t="shared" si="704"/>
        <v>1297917.3955140277</v>
      </c>
      <c r="R2462" s="8">
        <f t="shared" si="705"/>
        <v>14.421304394600307</v>
      </c>
      <c r="S2462" s="9">
        <f t="shared" si="710"/>
        <v>0</v>
      </c>
      <c r="T2462">
        <f t="shared" si="706"/>
        <v>0</v>
      </c>
      <c r="U2462">
        <f t="shared" si="707"/>
        <v>0</v>
      </c>
      <c r="V2462" s="8">
        <v>2453</v>
      </c>
    </row>
    <row r="2463" spans="1:22" x14ac:dyDescent="0.25">
      <c r="A2463" s="6">
        <f>'Specific flow'!A11210</f>
        <v>41475</v>
      </c>
      <c r="B2463" s="19">
        <f>'Specific flow'!B11210</f>
        <v>8.1803088607594923</v>
      </c>
      <c r="C2463" s="9">
        <f t="shared" si="708"/>
        <v>0</v>
      </c>
      <c r="D2463">
        <f t="shared" si="709"/>
        <v>46000000</v>
      </c>
      <c r="E2463" s="7">
        <f t="shared" si="696"/>
        <v>8.1803088607594923</v>
      </c>
      <c r="F2463" s="8">
        <f t="shared" si="697"/>
        <v>706778.68556962011</v>
      </c>
      <c r="G2463" s="8">
        <f t="shared" si="698"/>
        <v>6</v>
      </c>
      <c r="H2463" s="8">
        <f t="shared" si="699"/>
        <v>518400</v>
      </c>
      <c r="I2463" s="8">
        <f t="shared" si="700"/>
        <v>188378.68556962011</v>
      </c>
      <c r="J2463" s="8">
        <f t="shared" si="701"/>
        <v>46188378.685569622</v>
      </c>
      <c r="K2463" s="8">
        <f>VLOOKUP('200mm'!J2463,Lookup!$A$3:$C$5200,2,TRUE)</f>
        <v>0</v>
      </c>
      <c r="L2463" s="8">
        <f t="shared" si="702"/>
        <v>0</v>
      </c>
      <c r="M2463" s="8">
        <f t="shared" si="693"/>
        <v>0</v>
      </c>
      <c r="N2463" s="8">
        <f t="shared" si="694"/>
        <v>-28.571428571428573</v>
      </c>
      <c r="O2463" s="8">
        <f t="shared" si="703"/>
        <v>45673604.928710207</v>
      </c>
      <c r="P2463" s="8">
        <f t="shared" si="695"/>
        <v>326395.07128979266</v>
      </c>
      <c r="Q2463" s="8">
        <f t="shared" si="704"/>
        <v>1033173.7568594128</v>
      </c>
      <c r="R2463" s="8">
        <f t="shared" si="705"/>
        <v>11.479708409549032</v>
      </c>
      <c r="S2463" s="9">
        <f t="shared" si="710"/>
        <v>0</v>
      </c>
      <c r="T2463">
        <f t="shared" si="706"/>
        <v>0</v>
      </c>
      <c r="U2463">
        <f t="shared" si="707"/>
        <v>0</v>
      </c>
      <c r="V2463" s="8">
        <v>2454</v>
      </c>
    </row>
    <row r="2464" spans="1:22" x14ac:dyDescent="0.25">
      <c r="A2464" s="6">
        <f>'Specific flow'!A11211</f>
        <v>41476</v>
      </c>
      <c r="B2464" s="19">
        <f>'Specific flow'!B11211</f>
        <v>7.4126325949367082</v>
      </c>
      <c r="C2464" s="9">
        <f t="shared" si="708"/>
        <v>0</v>
      </c>
      <c r="D2464">
        <f t="shared" si="709"/>
        <v>46000000</v>
      </c>
      <c r="E2464" s="7">
        <f t="shared" si="696"/>
        <v>7.4126325949367082</v>
      </c>
      <c r="F2464" s="8">
        <f t="shared" si="697"/>
        <v>640451.45620253158</v>
      </c>
      <c r="G2464" s="8">
        <f t="shared" si="698"/>
        <v>6</v>
      </c>
      <c r="H2464" s="8">
        <f t="shared" si="699"/>
        <v>518400</v>
      </c>
      <c r="I2464" s="8">
        <f t="shared" si="700"/>
        <v>122051.45620253158</v>
      </c>
      <c r="J2464" s="8">
        <f t="shared" si="701"/>
        <v>46122051.456202529</v>
      </c>
      <c r="K2464" s="8">
        <f>VLOOKUP('200mm'!J2464,Lookup!$A$3:$C$5200,2,TRUE)</f>
        <v>0</v>
      </c>
      <c r="L2464" s="8">
        <f t="shared" si="702"/>
        <v>0</v>
      </c>
      <c r="M2464" s="8">
        <f t="shared" si="693"/>
        <v>0</v>
      </c>
      <c r="N2464" s="8">
        <f t="shared" si="694"/>
        <v>-28.571428571428573</v>
      </c>
      <c r="O2464" s="8">
        <f t="shared" si="703"/>
        <v>45673604.928710207</v>
      </c>
      <c r="P2464" s="8">
        <f t="shared" si="695"/>
        <v>326395.07128979266</v>
      </c>
      <c r="Q2464" s="8">
        <f t="shared" si="704"/>
        <v>966846.52749232424</v>
      </c>
      <c r="R2464" s="8">
        <f t="shared" si="705"/>
        <v>10.742739194359158</v>
      </c>
      <c r="S2464" s="9">
        <f t="shared" si="710"/>
        <v>0</v>
      </c>
      <c r="T2464">
        <f t="shared" si="706"/>
        <v>0</v>
      </c>
      <c r="U2464">
        <f t="shared" si="707"/>
        <v>0</v>
      </c>
      <c r="V2464" s="8">
        <v>2455</v>
      </c>
    </row>
    <row r="2465" spans="1:22" x14ac:dyDescent="0.25">
      <c r="A2465" s="6">
        <f>'Specific flow'!A11212</f>
        <v>41477</v>
      </c>
      <c r="B2465" s="19">
        <f>'Specific flow'!B11212</f>
        <v>18.058155379746836</v>
      </c>
      <c r="C2465" s="9">
        <f t="shared" si="708"/>
        <v>0</v>
      </c>
      <c r="D2465">
        <f t="shared" si="709"/>
        <v>46000000</v>
      </c>
      <c r="E2465" s="7">
        <f t="shared" si="696"/>
        <v>18.058155379746836</v>
      </c>
      <c r="F2465" s="8">
        <f t="shared" si="697"/>
        <v>1560224.6248101266</v>
      </c>
      <c r="G2465" s="8">
        <f t="shared" si="698"/>
        <v>6</v>
      </c>
      <c r="H2465" s="8">
        <f t="shared" si="699"/>
        <v>518400</v>
      </c>
      <c r="I2465" s="8">
        <f t="shared" si="700"/>
        <v>1041824.6248101266</v>
      </c>
      <c r="J2465" s="8">
        <f t="shared" si="701"/>
        <v>47041824.624810129</v>
      </c>
      <c r="K2465" s="8">
        <f>VLOOKUP('200mm'!J2465,Lookup!$A$3:$C$5200,2,TRUE)</f>
        <v>0</v>
      </c>
      <c r="L2465" s="8">
        <f t="shared" si="702"/>
        <v>0</v>
      </c>
      <c r="M2465" s="8">
        <f t="shared" si="693"/>
        <v>0</v>
      </c>
      <c r="N2465" s="8">
        <f t="shared" si="694"/>
        <v>-28.571428571428573</v>
      </c>
      <c r="O2465" s="8">
        <f t="shared" si="703"/>
        <v>45673604.928710207</v>
      </c>
      <c r="P2465" s="8">
        <f t="shared" si="695"/>
        <v>326395.07128979266</v>
      </c>
      <c r="Q2465" s="8">
        <f t="shared" si="704"/>
        <v>1886619.6960999193</v>
      </c>
      <c r="R2465" s="8">
        <f t="shared" si="705"/>
        <v>20.962441067776879</v>
      </c>
      <c r="S2465" s="9">
        <f t="shared" si="710"/>
        <v>0</v>
      </c>
      <c r="T2465">
        <f t="shared" si="706"/>
        <v>0</v>
      </c>
      <c r="U2465">
        <f t="shared" si="707"/>
        <v>0</v>
      </c>
      <c r="V2465" s="8">
        <v>2456</v>
      </c>
    </row>
    <row r="2466" spans="1:22" x14ac:dyDescent="0.25">
      <c r="A2466" s="6">
        <f>'Specific flow'!A11213</f>
        <v>41478</v>
      </c>
      <c r="B2466" s="19">
        <f>'Specific flow'!B11213</f>
        <v>10.991517721518985</v>
      </c>
      <c r="C2466" s="9">
        <f t="shared" si="708"/>
        <v>0</v>
      </c>
      <c r="D2466">
        <f t="shared" si="709"/>
        <v>46000000</v>
      </c>
      <c r="E2466" s="7">
        <f t="shared" si="696"/>
        <v>10.991517721518985</v>
      </c>
      <c r="F2466" s="8">
        <f t="shared" si="697"/>
        <v>949667.13113924034</v>
      </c>
      <c r="G2466" s="8">
        <f t="shared" si="698"/>
        <v>6</v>
      </c>
      <c r="H2466" s="8">
        <f t="shared" si="699"/>
        <v>518400</v>
      </c>
      <c r="I2466" s="8">
        <f t="shared" si="700"/>
        <v>431267.13113924034</v>
      </c>
      <c r="J2466" s="8">
        <f t="shared" si="701"/>
        <v>46431267.131139241</v>
      </c>
      <c r="K2466" s="8">
        <f>VLOOKUP('200mm'!J2466,Lookup!$A$3:$C$5200,2,TRUE)</f>
        <v>0</v>
      </c>
      <c r="L2466" s="8">
        <f t="shared" si="702"/>
        <v>0</v>
      </c>
      <c r="M2466" s="8">
        <f t="shared" si="693"/>
        <v>0</v>
      </c>
      <c r="N2466" s="8">
        <f t="shared" si="694"/>
        <v>-28.571428571428573</v>
      </c>
      <c r="O2466" s="8">
        <f t="shared" si="703"/>
        <v>45673604.928710207</v>
      </c>
      <c r="P2466" s="8">
        <f t="shared" si="695"/>
        <v>326395.07128979266</v>
      </c>
      <c r="Q2466" s="8">
        <f t="shared" si="704"/>
        <v>1276062.2024290329</v>
      </c>
      <c r="R2466" s="8">
        <f t="shared" si="705"/>
        <v>14.178468915878144</v>
      </c>
      <c r="S2466" s="9">
        <f t="shared" si="710"/>
        <v>0</v>
      </c>
      <c r="T2466">
        <f t="shared" si="706"/>
        <v>0</v>
      </c>
      <c r="U2466">
        <f t="shared" si="707"/>
        <v>0</v>
      </c>
      <c r="V2466" s="8">
        <v>2457</v>
      </c>
    </row>
    <row r="2467" spans="1:22" x14ac:dyDescent="0.25">
      <c r="A2467" s="6">
        <f>'Specific flow'!A11214</f>
        <v>41479</v>
      </c>
      <c r="B2467" s="19">
        <f>'Specific flow'!B11214</f>
        <v>7.275161392405062</v>
      </c>
      <c r="C2467" s="9">
        <f t="shared" si="708"/>
        <v>0</v>
      </c>
      <c r="D2467">
        <f t="shared" si="709"/>
        <v>46000000</v>
      </c>
      <c r="E2467" s="7">
        <f t="shared" si="696"/>
        <v>7.275161392405062</v>
      </c>
      <c r="F2467" s="8">
        <f t="shared" si="697"/>
        <v>628573.94430379733</v>
      </c>
      <c r="G2467" s="8">
        <f t="shared" si="698"/>
        <v>6</v>
      </c>
      <c r="H2467" s="8">
        <f t="shared" si="699"/>
        <v>518400</v>
      </c>
      <c r="I2467" s="8">
        <f t="shared" si="700"/>
        <v>110173.94430379733</v>
      </c>
      <c r="J2467" s="8">
        <f t="shared" si="701"/>
        <v>46110173.944303796</v>
      </c>
      <c r="K2467" s="8">
        <f>VLOOKUP('200mm'!J2467,Lookup!$A$3:$C$5200,2,TRUE)</f>
        <v>0</v>
      </c>
      <c r="L2467" s="8">
        <f t="shared" si="702"/>
        <v>0</v>
      </c>
      <c r="M2467" s="8">
        <f t="shared" si="693"/>
        <v>0</v>
      </c>
      <c r="N2467" s="8">
        <f t="shared" si="694"/>
        <v>-28.571428571428573</v>
      </c>
      <c r="O2467" s="8">
        <f t="shared" si="703"/>
        <v>45673604.928710207</v>
      </c>
      <c r="P2467" s="8">
        <f t="shared" si="695"/>
        <v>326395.07128979266</v>
      </c>
      <c r="Q2467" s="8">
        <f t="shared" si="704"/>
        <v>954969.01559358998</v>
      </c>
      <c r="R2467" s="8">
        <f t="shared" si="705"/>
        <v>10.610766839928777</v>
      </c>
      <c r="S2467" s="9">
        <f t="shared" si="710"/>
        <v>0</v>
      </c>
      <c r="T2467">
        <f t="shared" si="706"/>
        <v>0</v>
      </c>
      <c r="U2467">
        <f t="shared" si="707"/>
        <v>0</v>
      </c>
      <c r="V2467" s="8">
        <v>2458</v>
      </c>
    </row>
    <row r="2468" spans="1:22" x14ac:dyDescent="0.25">
      <c r="A2468" s="6">
        <f>'Specific flow'!A11215</f>
        <v>41480</v>
      </c>
      <c r="B2468" s="19">
        <f>'Specific flow'!B11215</f>
        <v>6.9785943037974683</v>
      </c>
      <c r="C2468" s="9">
        <f t="shared" si="708"/>
        <v>0</v>
      </c>
      <c r="D2468">
        <f t="shared" si="709"/>
        <v>46000000</v>
      </c>
      <c r="E2468" s="7">
        <f t="shared" si="696"/>
        <v>6.9785943037974683</v>
      </c>
      <c r="F2468" s="8">
        <f t="shared" si="697"/>
        <v>602950.54784810124</v>
      </c>
      <c r="G2468" s="8">
        <f t="shared" si="698"/>
        <v>6</v>
      </c>
      <c r="H2468" s="8">
        <f t="shared" si="699"/>
        <v>518400</v>
      </c>
      <c r="I2468" s="8">
        <f t="shared" si="700"/>
        <v>84550.54784810124</v>
      </c>
      <c r="J2468" s="8">
        <f t="shared" si="701"/>
        <v>46084550.547848098</v>
      </c>
      <c r="K2468" s="8">
        <f>VLOOKUP('200mm'!J2468,Lookup!$A$3:$C$5200,2,TRUE)</f>
        <v>0</v>
      </c>
      <c r="L2468" s="8">
        <f t="shared" si="702"/>
        <v>0</v>
      </c>
      <c r="M2468" s="8">
        <f t="shared" si="693"/>
        <v>0</v>
      </c>
      <c r="N2468" s="8">
        <f t="shared" si="694"/>
        <v>-28.571428571428573</v>
      </c>
      <c r="O2468" s="8">
        <f t="shared" si="703"/>
        <v>45673604.928710207</v>
      </c>
      <c r="P2468" s="8">
        <f t="shared" si="695"/>
        <v>326395.07128979266</v>
      </c>
      <c r="Q2468" s="8">
        <f t="shared" si="704"/>
        <v>929345.6191378939</v>
      </c>
      <c r="R2468" s="8">
        <f t="shared" si="705"/>
        <v>10.326062434865488</v>
      </c>
      <c r="S2468" s="9">
        <f t="shared" si="710"/>
        <v>0</v>
      </c>
      <c r="T2468">
        <f t="shared" si="706"/>
        <v>0</v>
      </c>
      <c r="U2468">
        <f t="shared" si="707"/>
        <v>0</v>
      </c>
      <c r="V2468" s="8">
        <v>2459</v>
      </c>
    </row>
    <row r="2469" spans="1:22" x14ac:dyDescent="0.25">
      <c r="A2469" s="6">
        <f>'Specific flow'!A11216</f>
        <v>41481</v>
      </c>
      <c r="B2469" s="19">
        <f>'Specific flow'!B11216</f>
        <v>6.011662025316455</v>
      </c>
      <c r="C2469" s="9">
        <f t="shared" si="708"/>
        <v>0</v>
      </c>
      <c r="D2469">
        <f t="shared" si="709"/>
        <v>46000000</v>
      </c>
      <c r="E2469" s="7">
        <f t="shared" si="696"/>
        <v>6.011662025316455</v>
      </c>
      <c r="F2469" s="8">
        <f t="shared" si="697"/>
        <v>519407.59898734168</v>
      </c>
      <c r="G2469" s="8">
        <f t="shared" si="698"/>
        <v>6</v>
      </c>
      <c r="H2469" s="8">
        <f t="shared" si="699"/>
        <v>518400</v>
      </c>
      <c r="I2469" s="8">
        <f t="shared" si="700"/>
        <v>1007.5989873416838</v>
      </c>
      <c r="J2469" s="8">
        <f t="shared" si="701"/>
        <v>46001007.598987341</v>
      </c>
      <c r="K2469" s="8">
        <f>VLOOKUP('200mm'!J2469,Lookup!$A$3:$C$5200,2,TRUE)</f>
        <v>0</v>
      </c>
      <c r="L2469" s="8">
        <f t="shared" si="702"/>
        <v>0</v>
      </c>
      <c r="M2469" s="8">
        <f t="shared" si="693"/>
        <v>0</v>
      </c>
      <c r="N2469" s="8">
        <f t="shared" si="694"/>
        <v>-28.571428571428573</v>
      </c>
      <c r="O2469" s="8">
        <f t="shared" si="703"/>
        <v>45673604.928710207</v>
      </c>
      <c r="P2469" s="8">
        <f t="shared" si="695"/>
        <v>326395.07128979266</v>
      </c>
      <c r="Q2469" s="8">
        <f t="shared" si="704"/>
        <v>845802.67027713428</v>
      </c>
      <c r="R2469" s="8">
        <f t="shared" si="705"/>
        <v>9.3978074475237143</v>
      </c>
      <c r="S2469" s="9">
        <f t="shared" si="710"/>
        <v>0</v>
      </c>
      <c r="T2469">
        <f t="shared" si="706"/>
        <v>0</v>
      </c>
      <c r="U2469">
        <f t="shared" si="707"/>
        <v>0</v>
      </c>
      <c r="V2469" s="8">
        <v>2460</v>
      </c>
    </row>
    <row r="2470" spans="1:22" x14ac:dyDescent="0.25">
      <c r="A2470" s="6">
        <f>'Specific flow'!A11217</f>
        <v>41482</v>
      </c>
      <c r="B2470" s="19">
        <f>'Specific flow'!B11217</f>
        <v>6.090437658227847</v>
      </c>
      <c r="C2470" s="9">
        <f t="shared" si="708"/>
        <v>0</v>
      </c>
      <c r="D2470">
        <f t="shared" si="709"/>
        <v>46000000</v>
      </c>
      <c r="E2470" s="7">
        <f t="shared" si="696"/>
        <v>6.090437658227847</v>
      </c>
      <c r="F2470" s="8">
        <f t="shared" si="697"/>
        <v>526213.81367088598</v>
      </c>
      <c r="G2470" s="8">
        <f t="shared" si="698"/>
        <v>6</v>
      </c>
      <c r="H2470" s="8">
        <f t="shared" si="699"/>
        <v>518400</v>
      </c>
      <c r="I2470" s="8">
        <f t="shared" si="700"/>
        <v>7813.813670885982</v>
      </c>
      <c r="J2470" s="8">
        <f t="shared" si="701"/>
        <v>46007813.813670889</v>
      </c>
      <c r="K2470" s="8">
        <f>VLOOKUP('200mm'!J2470,Lookup!$A$3:$C$5200,2,TRUE)</f>
        <v>0</v>
      </c>
      <c r="L2470" s="8">
        <f t="shared" si="702"/>
        <v>0</v>
      </c>
      <c r="M2470" s="8">
        <f t="shared" si="693"/>
        <v>0</v>
      </c>
      <c r="N2470" s="8">
        <f t="shared" si="694"/>
        <v>-28.571428571428573</v>
      </c>
      <c r="O2470" s="8">
        <f t="shared" si="703"/>
        <v>45673604.928710207</v>
      </c>
      <c r="P2470" s="8">
        <f t="shared" si="695"/>
        <v>326395.07128979266</v>
      </c>
      <c r="Q2470" s="8">
        <f t="shared" si="704"/>
        <v>852608.88496067864</v>
      </c>
      <c r="R2470" s="8">
        <f t="shared" si="705"/>
        <v>9.4734320551186517</v>
      </c>
      <c r="S2470" s="9">
        <f t="shared" si="710"/>
        <v>0</v>
      </c>
      <c r="T2470">
        <f t="shared" si="706"/>
        <v>0</v>
      </c>
      <c r="U2470">
        <f t="shared" si="707"/>
        <v>0</v>
      </c>
      <c r="V2470" s="8">
        <v>2461</v>
      </c>
    </row>
    <row r="2471" spans="1:22" x14ac:dyDescent="0.25">
      <c r="A2471" s="6">
        <f>'Specific flow'!A11218</f>
        <v>41483</v>
      </c>
      <c r="B2471" s="19">
        <f>'Specific flow'!B11218</f>
        <v>5.6378639240506319</v>
      </c>
      <c r="C2471" s="9">
        <f t="shared" si="708"/>
        <v>0</v>
      </c>
      <c r="D2471">
        <f t="shared" si="709"/>
        <v>46000000</v>
      </c>
      <c r="E2471" s="7">
        <f t="shared" si="696"/>
        <v>5.6378639240506319</v>
      </c>
      <c r="F2471" s="8">
        <f t="shared" si="697"/>
        <v>487111.44303797459</v>
      </c>
      <c r="G2471" s="8">
        <f t="shared" si="698"/>
        <v>6</v>
      </c>
      <c r="H2471" s="8">
        <f t="shared" si="699"/>
        <v>518400</v>
      </c>
      <c r="I2471" s="8">
        <f t="shared" si="700"/>
        <v>-31288.55696202541</v>
      </c>
      <c r="J2471" s="8">
        <f t="shared" si="701"/>
        <v>45968711.443037972</v>
      </c>
      <c r="K2471" s="8">
        <f>VLOOKUP('200mm'!J2471,Lookup!$A$3:$C$5200,2,TRUE)</f>
        <v>-3</v>
      </c>
      <c r="L2471" s="8">
        <f t="shared" si="702"/>
        <v>3</v>
      </c>
      <c r="M2471" s="8">
        <f t="shared" si="693"/>
        <v>0</v>
      </c>
      <c r="N2471" s="8">
        <f t="shared" si="694"/>
        <v>-28.571428571428573</v>
      </c>
      <c r="O2471" s="8">
        <f t="shared" si="703"/>
        <v>45673604.928710207</v>
      </c>
      <c r="P2471" s="8">
        <f t="shared" si="695"/>
        <v>326395.07128979266</v>
      </c>
      <c r="Q2471" s="8">
        <f t="shared" si="704"/>
        <v>813506.51432776731</v>
      </c>
      <c r="R2471" s="8">
        <f t="shared" si="705"/>
        <v>9.0389612703085263</v>
      </c>
      <c r="S2471" s="9">
        <f t="shared" si="710"/>
        <v>-3</v>
      </c>
      <c r="T2471">
        <f t="shared" si="706"/>
        <v>0</v>
      </c>
      <c r="U2471">
        <f t="shared" si="707"/>
        <v>0</v>
      </c>
      <c r="V2471" s="8">
        <v>2462</v>
      </c>
    </row>
    <row r="2472" spans="1:22" x14ac:dyDescent="0.25">
      <c r="A2472" s="6">
        <f>'Specific flow'!A11219</f>
        <v>41484</v>
      </c>
      <c r="B2472" s="19">
        <f>'Specific flow'!B11219</f>
        <v>8.5124022151898728</v>
      </c>
      <c r="C2472" s="9">
        <f t="shared" si="708"/>
        <v>-3</v>
      </c>
      <c r="D2472">
        <f t="shared" si="709"/>
        <v>45965644.514220998</v>
      </c>
      <c r="E2472" s="7">
        <f t="shared" si="696"/>
        <v>8.5124022151898728</v>
      </c>
      <c r="F2472" s="8">
        <f t="shared" si="697"/>
        <v>735471.55139240506</v>
      </c>
      <c r="G2472" s="8">
        <f t="shared" si="698"/>
        <v>6</v>
      </c>
      <c r="H2472" s="8">
        <f t="shared" si="699"/>
        <v>518400</v>
      </c>
      <c r="I2472" s="8">
        <f t="shared" si="700"/>
        <v>217071.55139240506</v>
      </c>
      <c r="J2472" s="8">
        <f t="shared" si="701"/>
        <v>46182716.065613404</v>
      </c>
      <c r="K2472" s="8">
        <f>VLOOKUP('200mm'!J2472,Lookup!$A$3:$C$5200,2,TRUE)</f>
        <v>0</v>
      </c>
      <c r="L2472" s="8">
        <f t="shared" si="702"/>
        <v>-3</v>
      </c>
      <c r="M2472" s="8">
        <f t="shared" si="693"/>
        <v>0</v>
      </c>
      <c r="N2472" s="8">
        <f t="shared" si="694"/>
        <v>-31.571428571428573</v>
      </c>
      <c r="O2472" s="8">
        <f t="shared" si="703"/>
        <v>45639437.065074064</v>
      </c>
      <c r="P2472" s="8">
        <f t="shared" si="695"/>
        <v>326207.44914693385</v>
      </c>
      <c r="Q2472" s="8">
        <f t="shared" si="704"/>
        <v>1061679.0005393389</v>
      </c>
      <c r="R2472" s="8">
        <f t="shared" si="705"/>
        <v>11.796433339325988</v>
      </c>
      <c r="S2472" s="9">
        <f t="shared" si="710"/>
        <v>0</v>
      </c>
      <c r="T2472">
        <f t="shared" si="706"/>
        <v>0</v>
      </c>
      <c r="U2472">
        <f t="shared" si="707"/>
        <v>0</v>
      </c>
      <c r="V2472" s="8">
        <v>2463</v>
      </c>
    </row>
    <row r="2473" spans="1:22" x14ac:dyDescent="0.25">
      <c r="A2473" s="6">
        <f>'Specific flow'!A11220</f>
        <v>41485</v>
      </c>
      <c r="B2473" s="19">
        <f>'Specific flow'!B11220</f>
        <v>6.1692132911392417</v>
      </c>
      <c r="C2473" s="9">
        <f t="shared" si="708"/>
        <v>0</v>
      </c>
      <c r="D2473">
        <f t="shared" si="709"/>
        <v>46000000</v>
      </c>
      <c r="E2473" s="7">
        <f t="shared" si="696"/>
        <v>6.1692132911392417</v>
      </c>
      <c r="F2473" s="8">
        <f t="shared" si="697"/>
        <v>533020.02835443045</v>
      </c>
      <c r="G2473" s="8">
        <f t="shared" si="698"/>
        <v>6</v>
      </c>
      <c r="H2473" s="8">
        <f t="shared" si="699"/>
        <v>518400</v>
      </c>
      <c r="I2473" s="8">
        <f t="shared" si="700"/>
        <v>14620.028354430455</v>
      </c>
      <c r="J2473" s="8">
        <f t="shared" si="701"/>
        <v>46014620.028354429</v>
      </c>
      <c r="K2473" s="8">
        <f>VLOOKUP('200mm'!J2473,Lookup!$A$3:$C$5200,2,TRUE)</f>
        <v>0</v>
      </c>
      <c r="L2473" s="8">
        <f t="shared" si="702"/>
        <v>0</v>
      </c>
      <c r="M2473" s="8">
        <f t="shared" si="693"/>
        <v>0</v>
      </c>
      <c r="N2473" s="8">
        <f t="shared" si="694"/>
        <v>-28.571428571428573</v>
      </c>
      <c r="O2473" s="8">
        <f t="shared" si="703"/>
        <v>45673604.928710207</v>
      </c>
      <c r="P2473" s="8">
        <f t="shared" si="695"/>
        <v>326395.07128979266</v>
      </c>
      <c r="Q2473" s="8">
        <f t="shared" si="704"/>
        <v>859415.09964422311</v>
      </c>
      <c r="R2473" s="8">
        <f t="shared" si="705"/>
        <v>9.5490566627135909</v>
      </c>
      <c r="S2473" s="9">
        <f t="shared" si="710"/>
        <v>0</v>
      </c>
      <c r="T2473">
        <f t="shared" si="706"/>
        <v>0</v>
      </c>
      <c r="U2473">
        <f t="shared" si="707"/>
        <v>0</v>
      </c>
      <c r="V2473" s="8">
        <v>2464</v>
      </c>
    </row>
    <row r="2474" spans="1:22" x14ac:dyDescent="0.25">
      <c r="A2474" s="6">
        <f>'Specific flow'!A11221</f>
        <v>41486</v>
      </c>
      <c r="B2474" s="19">
        <f>'Specific flow'!B11221</f>
        <v>5.4679556962025311</v>
      </c>
      <c r="C2474" s="9">
        <f t="shared" si="708"/>
        <v>0</v>
      </c>
      <c r="D2474">
        <f t="shared" si="709"/>
        <v>46000000</v>
      </c>
      <c r="E2474" s="7">
        <f t="shared" si="696"/>
        <v>5.4679556962025311</v>
      </c>
      <c r="F2474" s="8">
        <f t="shared" si="697"/>
        <v>472431.37215189869</v>
      </c>
      <c r="G2474" s="8">
        <f t="shared" si="698"/>
        <v>6</v>
      </c>
      <c r="H2474" s="8">
        <f t="shared" si="699"/>
        <v>518400</v>
      </c>
      <c r="I2474" s="8">
        <f t="shared" si="700"/>
        <v>-45968.627848101314</v>
      </c>
      <c r="J2474" s="8">
        <f t="shared" si="701"/>
        <v>45954031.372151896</v>
      </c>
      <c r="K2474" s="8">
        <f>VLOOKUP('200mm'!J2474,Lookup!$A$3:$C$5200,2,TRUE)</f>
        <v>-5</v>
      </c>
      <c r="L2474" s="8">
        <f t="shared" si="702"/>
        <v>5</v>
      </c>
      <c r="M2474" s="8">
        <f t="shared" si="693"/>
        <v>0</v>
      </c>
      <c r="N2474" s="8">
        <f t="shared" si="694"/>
        <v>-28.571428571428573</v>
      </c>
      <c r="O2474" s="8">
        <f t="shared" si="703"/>
        <v>45673604.928710207</v>
      </c>
      <c r="P2474" s="8">
        <f t="shared" si="695"/>
        <v>326395.07128979266</v>
      </c>
      <c r="Q2474" s="8">
        <f t="shared" si="704"/>
        <v>798826.44344169134</v>
      </c>
      <c r="R2474" s="8">
        <f t="shared" si="705"/>
        <v>8.8758493715743487</v>
      </c>
      <c r="S2474" s="9">
        <f t="shared" si="710"/>
        <v>-5</v>
      </c>
      <c r="T2474">
        <f t="shared" si="706"/>
        <v>0</v>
      </c>
      <c r="U2474">
        <f t="shared" si="707"/>
        <v>0</v>
      </c>
      <c r="V2474" s="8">
        <v>2465</v>
      </c>
    </row>
    <row r="2475" spans="1:22" x14ac:dyDescent="0.25">
      <c r="A2475" s="6">
        <f>'Specific flow'!A11222</f>
        <v>41487</v>
      </c>
      <c r="B2475" s="19">
        <f>'Specific flow'!B11222</f>
        <v>5.0910683544303792</v>
      </c>
      <c r="C2475" s="9">
        <f t="shared" si="708"/>
        <v>-5</v>
      </c>
      <c r="D2475">
        <f t="shared" si="709"/>
        <v>45942751.815435</v>
      </c>
      <c r="E2475" s="7">
        <f t="shared" si="696"/>
        <v>5.0910683544303792</v>
      </c>
      <c r="F2475" s="8">
        <f t="shared" si="697"/>
        <v>439868.30582278478</v>
      </c>
      <c r="G2475" s="8">
        <f t="shared" si="698"/>
        <v>6</v>
      </c>
      <c r="H2475" s="8">
        <f t="shared" si="699"/>
        <v>518400</v>
      </c>
      <c r="I2475" s="8">
        <f t="shared" si="700"/>
        <v>-78531.69417721522</v>
      </c>
      <c r="J2475" s="8">
        <f t="shared" si="701"/>
        <v>45864220.121257782</v>
      </c>
      <c r="K2475" s="8">
        <f>VLOOKUP('200mm'!J2475,Lookup!$A$3:$C$5200,2,TRUE)</f>
        <v>-12</v>
      </c>
      <c r="L2475" s="8">
        <f t="shared" si="702"/>
        <v>7</v>
      </c>
      <c r="M2475" s="8">
        <f t="shared" si="693"/>
        <v>0</v>
      </c>
      <c r="N2475" s="8">
        <f t="shared" si="694"/>
        <v>-33.571428571428569</v>
      </c>
      <c r="O2475" s="8">
        <f t="shared" si="703"/>
        <v>45616669.41771663</v>
      </c>
      <c r="P2475" s="8">
        <f t="shared" si="695"/>
        <v>326082.39771836996</v>
      </c>
      <c r="Q2475" s="8">
        <f t="shared" si="704"/>
        <v>765950.70354115474</v>
      </c>
      <c r="R2475" s="8">
        <f t="shared" si="705"/>
        <v>8.5105633726794974</v>
      </c>
      <c r="S2475" s="9">
        <f t="shared" si="710"/>
        <v>-12</v>
      </c>
      <c r="T2475">
        <f t="shared" si="706"/>
        <v>0</v>
      </c>
      <c r="U2475">
        <f t="shared" si="707"/>
        <v>0</v>
      </c>
      <c r="V2475" s="8">
        <v>2466</v>
      </c>
    </row>
    <row r="2476" spans="1:22" x14ac:dyDescent="0.25">
      <c r="A2476" s="6">
        <f>'Specific flow'!A11223</f>
        <v>41488</v>
      </c>
      <c r="B2476" s="19">
        <f>'Specific flow'!B11223</f>
        <v>5.0231050632911378</v>
      </c>
      <c r="C2476" s="9">
        <f t="shared" si="708"/>
        <v>-12</v>
      </c>
      <c r="D2476">
        <f t="shared" si="709"/>
        <v>45862696.381144002</v>
      </c>
      <c r="E2476" s="7">
        <f t="shared" si="696"/>
        <v>5.0231050632911378</v>
      </c>
      <c r="F2476" s="8">
        <f t="shared" si="697"/>
        <v>433996.27746835432</v>
      </c>
      <c r="G2476" s="8">
        <f t="shared" si="698"/>
        <v>6</v>
      </c>
      <c r="H2476" s="8">
        <f t="shared" si="699"/>
        <v>518400</v>
      </c>
      <c r="I2476" s="8">
        <f t="shared" si="700"/>
        <v>-84403.722531645675</v>
      </c>
      <c r="J2476" s="8">
        <f t="shared" si="701"/>
        <v>45778292.658612356</v>
      </c>
      <c r="K2476" s="8">
        <f>VLOOKUP('200mm'!J2476,Lookup!$A$3:$C$5200,2,TRUE)</f>
        <v>-20</v>
      </c>
      <c r="L2476" s="8">
        <f t="shared" si="702"/>
        <v>8</v>
      </c>
      <c r="M2476" s="8">
        <f t="shared" si="693"/>
        <v>0</v>
      </c>
      <c r="N2476" s="8">
        <f t="shared" si="694"/>
        <v>-40.571428571428569</v>
      </c>
      <c r="O2476" s="8">
        <f t="shared" si="703"/>
        <v>45537051.474425636</v>
      </c>
      <c r="P2476" s="8">
        <f t="shared" si="695"/>
        <v>325644.90671836585</v>
      </c>
      <c r="Q2476" s="8">
        <f t="shared" si="704"/>
        <v>759641.18418672017</v>
      </c>
      <c r="R2476" s="8">
        <f t="shared" si="705"/>
        <v>8.4404576020746678</v>
      </c>
      <c r="S2476" s="9">
        <f t="shared" si="710"/>
        <v>-20</v>
      </c>
      <c r="T2476">
        <f t="shared" si="706"/>
        <v>0</v>
      </c>
      <c r="U2476">
        <f t="shared" si="707"/>
        <v>0</v>
      </c>
      <c r="V2476" s="8">
        <v>2467</v>
      </c>
    </row>
    <row r="2477" spans="1:22" x14ac:dyDescent="0.25">
      <c r="A2477" s="6">
        <f>'Specific flow'!A11224</f>
        <v>41489</v>
      </c>
      <c r="B2477" s="19">
        <f>'Specific flow'!B11224</f>
        <v>5.3830015822784798</v>
      </c>
      <c r="C2477" s="9">
        <f t="shared" si="708"/>
        <v>-20</v>
      </c>
      <c r="D2477">
        <f t="shared" si="709"/>
        <v>45771335.835239999</v>
      </c>
      <c r="E2477" s="7">
        <f t="shared" si="696"/>
        <v>5.3830015822784798</v>
      </c>
      <c r="F2477" s="8">
        <f t="shared" si="697"/>
        <v>465091.33670886065</v>
      </c>
      <c r="G2477" s="8">
        <f t="shared" si="698"/>
        <v>6</v>
      </c>
      <c r="H2477" s="8">
        <f t="shared" si="699"/>
        <v>518400</v>
      </c>
      <c r="I2477" s="8">
        <f t="shared" si="700"/>
        <v>-53308.663291139354</v>
      </c>
      <c r="J2477" s="8">
        <f t="shared" si="701"/>
        <v>45718027.171948858</v>
      </c>
      <c r="K2477" s="8">
        <f>VLOOKUP('200mm'!J2477,Lookup!$A$3:$C$5200,2,TRUE)</f>
        <v>-25</v>
      </c>
      <c r="L2477" s="8">
        <f t="shared" si="702"/>
        <v>5</v>
      </c>
      <c r="M2477" s="8">
        <f t="shared" si="693"/>
        <v>0</v>
      </c>
      <c r="N2477" s="8">
        <f t="shared" si="694"/>
        <v>-48.571428571428569</v>
      </c>
      <c r="O2477" s="8">
        <f t="shared" si="703"/>
        <v>45446190.558235921</v>
      </c>
      <c r="P2477" s="8">
        <f t="shared" si="695"/>
        <v>325145.27700407803</v>
      </c>
      <c r="Q2477" s="8">
        <f t="shared" si="704"/>
        <v>790236.61371293874</v>
      </c>
      <c r="R2477" s="8">
        <f t="shared" si="705"/>
        <v>8.7804068190326525</v>
      </c>
      <c r="S2477" s="9">
        <f t="shared" si="710"/>
        <v>-25</v>
      </c>
      <c r="T2477">
        <f t="shared" si="706"/>
        <v>0</v>
      </c>
      <c r="U2477">
        <f t="shared" si="707"/>
        <v>0</v>
      </c>
      <c r="V2477" s="8">
        <v>2468</v>
      </c>
    </row>
    <row r="2478" spans="1:22" x14ac:dyDescent="0.25">
      <c r="A2478" s="6">
        <f>'Specific flow'!A11225</f>
        <v>41490</v>
      </c>
      <c r="B2478" s="19">
        <f>'Specific flow'!B11225</f>
        <v>7.7756183544303781</v>
      </c>
      <c r="C2478" s="9">
        <f t="shared" si="708"/>
        <v>-25</v>
      </c>
      <c r="D2478">
        <f t="shared" si="709"/>
        <v>45714306.612175003</v>
      </c>
      <c r="E2478" s="7">
        <f t="shared" si="696"/>
        <v>7.7756183544303781</v>
      </c>
      <c r="F2478" s="8">
        <f t="shared" si="697"/>
        <v>671813.42582278466</v>
      </c>
      <c r="G2478" s="8">
        <f t="shared" si="698"/>
        <v>6</v>
      </c>
      <c r="H2478" s="8">
        <f t="shared" si="699"/>
        <v>518400</v>
      </c>
      <c r="I2478" s="8">
        <f t="shared" si="700"/>
        <v>153413.42582278466</v>
      </c>
      <c r="J2478" s="8">
        <f t="shared" si="701"/>
        <v>45867720.03799779</v>
      </c>
      <c r="K2478" s="8">
        <f>VLOOKUP('200mm'!J2478,Lookup!$A$3:$C$5200,2,TRUE)</f>
        <v>-12</v>
      </c>
      <c r="L2478" s="8">
        <f t="shared" si="702"/>
        <v>-13</v>
      </c>
      <c r="M2478" s="8">
        <f t="shared" si="693"/>
        <v>0</v>
      </c>
      <c r="N2478" s="8">
        <f t="shared" si="694"/>
        <v>-53.571428571428569</v>
      </c>
      <c r="O2478" s="8">
        <f t="shared" si="703"/>
        <v>45389473.408742346</v>
      </c>
      <c r="P2478" s="8">
        <f t="shared" si="695"/>
        <v>324833.20343265682</v>
      </c>
      <c r="Q2478" s="8">
        <f t="shared" si="704"/>
        <v>996646.62925544148</v>
      </c>
      <c r="R2478" s="8">
        <f t="shared" si="705"/>
        <v>11.073851436171571</v>
      </c>
      <c r="S2478" s="9">
        <f t="shared" si="710"/>
        <v>-12</v>
      </c>
      <c r="T2478">
        <f t="shared" si="706"/>
        <v>0</v>
      </c>
      <c r="U2478">
        <f t="shared" si="707"/>
        <v>0</v>
      </c>
      <c r="V2478" s="8">
        <v>2469</v>
      </c>
    </row>
    <row r="2479" spans="1:22" x14ac:dyDescent="0.25">
      <c r="A2479" s="6">
        <f>'Specific flow'!A11226</f>
        <v>41491</v>
      </c>
      <c r="B2479" s="19">
        <f>'Specific flow'!B11226</f>
        <v>6.0518221518987332</v>
      </c>
      <c r="C2479" s="9">
        <f t="shared" si="708"/>
        <v>-12</v>
      </c>
      <c r="D2479">
        <f t="shared" si="709"/>
        <v>45862696.381144002</v>
      </c>
      <c r="E2479" s="7">
        <f t="shared" si="696"/>
        <v>6.0518221518987332</v>
      </c>
      <c r="F2479" s="8">
        <f t="shared" si="697"/>
        <v>522877.43392405054</v>
      </c>
      <c r="G2479" s="8">
        <f t="shared" si="698"/>
        <v>6</v>
      </c>
      <c r="H2479" s="8">
        <f t="shared" si="699"/>
        <v>518400</v>
      </c>
      <c r="I2479" s="8">
        <f t="shared" si="700"/>
        <v>4477.433924050536</v>
      </c>
      <c r="J2479" s="8">
        <f t="shared" si="701"/>
        <v>45867173.815068051</v>
      </c>
      <c r="K2479" s="8">
        <f>VLOOKUP('200mm'!J2479,Lookup!$A$3:$C$5200,2,TRUE)</f>
        <v>-12</v>
      </c>
      <c r="L2479" s="8">
        <f t="shared" si="702"/>
        <v>0</v>
      </c>
      <c r="M2479" s="8">
        <f t="shared" si="693"/>
        <v>0</v>
      </c>
      <c r="N2479" s="8">
        <f t="shared" si="694"/>
        <v>-40.571428571428569</v>
      </c>
      <c r="O2479" s="8">
        <f t="shared" si="703"/>
        <v>45537051.474425636</v>
      </c>
      <c r="P2479" s="8">
        <f t="shared" si="695"/>
        <v>325644.90671836585</v>
      </c>
      <c r="Q2479" s="8">
        <f t="shared" si="704"/>
        <v>848522.34064241638</v>
      </c>
      <c r="R2479" s="8">
        <f t="shared" si="705"/>
        <v>9.4280260071379605</v>
      </c>
      <c r="S2479" s="9">
        <f t="shared" si="710"/>
        <v>-12</v>
      </c>
      <c r="T2479">
        <f t="shared" si="706"/>
        <v>0</v>
      </c>
      <c r="U2479">
        <f t="shared" si="707"/>
        <v>0</v>
      </c>
      <c r="V2479" s="8">
        <v>2470</v>
      </c>
    </row>
    <row r="2480" spans="1:22" x14ac:dyDescent="0.25">
      <c r="A2480" s="6">
        <f>'Specific flow'!A11227</f>
        <v>41492</v>
      </c>
      <c r="B2480" s="19">
        <f>'Specific flow'!B11227</f>
        <v>5.401537025316455</v>
      </c>
      <c r="C2480" s="9">
        <f t="shared" si="708"/>
        <v>-12</v>
      </c>
      <c r="D2480">
        <f t="shared" si="709"/>
        <v>45862696.381144002</v>
      </c>
      <c r="E2480" s="7">
        <f t="shared" si="696"/>
        <v>5.401537025316455</v>
      </c>
      <c r="F2480" s="8">
        <f t="shared" si="697"/>
        <v>466692.7989873417</v>
      </c>
      <c r="G2480" s="8">
        <f t="shared" si="698"/>
        <v>6</v>
      </c>
      <c r="H2480" s="8">
        <f t="shared" si="699"/>
        <v>518400</v>
      </c>
      <c r="I2480" s="8">
        <f t="shared" si="700"/>
        <v>-51707.201012658305</v>
      </c>
      <c r="J2480" s="8">
        <f t="shared" si="701"/>
        <v>45810989.180131346</v>
      </c>
      <c r="K2480" s="8">
        <f>VLOOKUP('200mm'!J2480,Lookup!$A$3:$C$5200,2,TRUE)</f>
        <v>-17</v>
      </c>
      <c r="L2480" s="8">
        <f t="shared" si="702"/>
        <v>5</v>
      </c>
      <c r="M2480" s="8">
        <f t="shared" si="693"/>
        <v>0</v>
      </c>
      <c r="N2480" s="8">
        <f t="shared" si="694"/>
        <v>-40.571428571428569</v>
      </c>
      <c r="O2480" s="8">
        <f t="shared" si="703"/>
        <v>45537051.474425636</v>
      </c>
      <c r="P2480" s="8">
        <f t="shared" si="695"/>
        <v>325644.90671836585</v>
      </c>
      <c r="Q2480" s="8">
        <f t="shared" si="704"/>
        <v>792337.70570570754</v>
      </c>
      <c r="R2480" s="8">
        <f t="shared" si="705"/>
        <v>8.8037522856189732</v>
      </c>
      <c r="S2480" s="9">
        <f t="shared" si="710"/>
        <v>-17</v>
      </c>
      <c r="T2480">
        <f t="shared" si="706"/>
        <v>0</v>
      </c>
      <c r="U2480">
        <f t="shared" si="707"/>
        <v>0</v>
      </c>
      <c r="V2480" s="8">
        <v>2471</v>
      </c>
    </row>
    <row r="2481" spans="1:22" x14ac:dyDescent="0.25">
      <c r="A2481" s="6">
        <f>'Specific flow'!A11228</f>
        <v>41493</v>
      </c>
      <c r="B2481" s="19">
        <f>'Specific flow'!B11228</f>
        <v>4.7512518987341767</v>
      </c>
      <c r="C2481" s="9">
        <f t="shared" si="708"/>
        <v>-17</v>
      </c>
      <c r="D2481">
        <f t="shared" si="709"/>
        <v>45805579.623879001</v>
      </c>
      <c r="E2481" s="7">
        <f t="shared" si="696"/>
        <v>4.7512518987341767</v>
      </c>
      <c r="F2481" s="8">
        <f t="shared" si="697"/>
        <v>410508.16405063285</v>
      </c>
      <c r="G2481" s="8">
        <f t="shared" si="698"/>
        <v>6</v>
      </c>
      <c r="H2481" s="8">
        <f t="shared" si="699"/>
        <v>518400</v>
      </c>
      <c r="I2481" s="8">
        <f t="shared" si="700"/>
        <v>-107891.83594936715</v>
      </c>
      <c r="J2481" s="8">
        <f t="shared" si="701"/>
        <v>45697687.787929632</v>
      </c>
      <c r="K2481" s="8">
        <f>VLOOKUP('200mm'!J2481,Lookup!$A$3:$C$5200,2,TRUE)</f>
        <v>-27</v>
      </c>
      <c r="L2481" s="8">
        <f t="shared" si="702"/>
        <v>10</v>
      </c>
      <c r="M2481" s="8">
        <f t="shared" si="693"/>
        <v>0</v>
      </c>
      <c r="N2481" s="8">
        <f t="shared" si="694"/>
        <v>-45.571428571428569</v>
      </c>
      <c r="O2481" s="8">
        <f t="shared" si="703"/>
        <v>45480247.030732058</v>
      </c>
      <c r="P2481" s="8">
        <f t="shared" si="695"/>
        <v>325332.59314694256</v>
      </c>
      <c r="Q2481" s="8">
        <f t="shared" si="704"/>
        <v>735840.75719757541</v>
      </c>
      <c r="R2481" s="8">
        <f t="shared" si="705"/>
        <v>8.1760084133063931</v>
      </c>
      <c r="S2481" s="9">
        <f t="shared" si="710"/>
        <v>-27</v>
      </c>
      <c r="T2481">
        <f t="shared" si="706"/>
        <v>0</v>
      </c>
      <c r="U2481">
        <f t="shared" si="707"/>
        <v>0</v>
      </c>
      <c r="V2481" s="8">
        <v>2472</v>
      </c>
    </row>
    <row r="2482" spans="1:22" x14ac:dyDescent="0.25">
      <c r="A2482" s="6">
        <f>'Specific flow'!A11229</f>
        <v>41494</v>
      </c>
      <c r="B2482" s="19">
        <f>'Specific flow'!B11229</f>
        <v>4.7419841772151887</v>
      </c>
      <c r="C2482" s="9">
        <f t="shared" si="708"/>
        <v>-27</v>
      </c>
      <c r="D2482">
        <f t="shared" si="709"/>
        <v>45691510.233349003</v>
      </c>
      <c r="E2482" s="7">
        <f t="shared" si="696"/>
        <v>4.7419841772151887</v>
      </c>
      <c r="F2482" s="8">
        <f t="shared" si="697"/>
        <v>409707.4329113923</v>
      </c>
      <c r="G2482" s="8">
        <f t="shared" si="698"/>
        <v>6</v>
      </c>
      <c r="H2482" s="8">
        <f t="shared" si="699"/>
        <v>518400</v>
      </c>
      <c r="I2482" s="8">
        <f t="shared" si="700"/>
        <v>-108692.5670886077</v>
      </c>
      <c r="J2482" s="8">
        <f t="shared" si="701"/>
        <v>45582817.666260391</v>
      </c>
      <c r="K2482" s="8">
        <f>VLOOKUP('200mm'!J2482,Lookup!$A$3:$C$5200,2,TRUE)</f>
        <v>-37</v>
      </c>
      <c r="L2482" s="8">
        <f t="shared" si="702"/>
        <v>10</v>
      </c>
      <c r="M2482" s="8">
        <f t="shared" si="693"/>
        <v>0</v>
      </c>
      <c r="N2482" s="8">
        <f t="shared" si="694"/>
        <v>-55.571428571428569</v>
      </c>
      <c r="O2482" s="8">
        <f t="shared" si="703"/>
        <v>45366801.817344919</v>
      </c>
      <c r="P2482" s="8">
        <f t="shared" si="695"/>
        <v>324708.41600408405</v>
      </c>
      <c r="Q2482" s="8">
        <f t="shared" si="704"/>
        <v>734415.84891547635</v>
      </c>
      <c r="R2482" s="8">
        <f t="shared" si="705"/>
        <v>8.1601760990608483</v>
      </c>
      <c r="S2482" s="9">
        <f t="shared" si="710"/>
        <v>-37</v>
      </c>
      <c r="T2482">
        <f t="shared" si="706"/>
        <v>0</v>
      </c>
      <c r="U2482">
        <f t="shared" si="707"/>
        <v>0</v>
      </c>
      <c r="V2482" s="8">
        <v>2473</v>
      </c>
    </row>
    <row r="2483" spans="1:22" x14ac:dyDescent="0.25">
      <c r="A2483" s="6">
        <f>'Specific flow'!A11230</f>
        <v>41495</v>
      </c>
      <c r="B2483" s="19">
        <f>'Specific flow'!B11230</f>
        <v>3.9882094936708858</v>
      </c>
      <c r="C2483" s="9">
        <f t="shared" si="708"/>
        <v>-37</v>
      </c>
      <c r="D2483">
        <f t="shared" si="709"/>
        <v>45577659.499819003</v>
      </c>
      <c r="E2483" s="7">
        <f t="shared" si="696"/>
        <v>3.9882094936708858</v>
      </c>
      <c r="F2483" s="8">
        <f t="shared" si="697"/>
        <v>344581.30025316455</v>
      </c>
      <c r="G2483" s="8">
        <f t="shared" si="698"/>
        <v>6</v>
      </c>
      <c r="H2483" s="8">
        <f t="shared" si="699"/>
        <v>518400</v>
      </c>
      <c r="I2483" s="8">
        <f t="shared" si="700"/>
        <v>-173818.69974683545</v>
      </c>
      <c r="J2483" s="8">
        <f t="shared" si="701"/>
        <v>45403840.800072171</v>
      </c>
      <c r="K2483" s="8">
        <f>VLOOKUP('200mm'!J2483,Lookup!$A$3:$C$5200,2,TRUE)</f>
        <v>-53</v>
      </c>
      <c r="L2483" s="8">
        <f t="shared" si="702"/>
        <v>16</v>
      </c>
      <c r="M2483" s="8">
        <f t="shared" si="693"/>
        <v>0</v>
      </c>
      <c r="N2483" s="8">
        <f t="shared" si="694"/>
        <v>-65.571428571428569</v>
      </c>
      <c r="O2483" s="8">
        <f t="shared" si="703"/>
        <v>45253574.660957776</v>
      </c>
      <c r="P2483" s="8">
        <f t="shared" si="695"/>
        <v>324084.83886122704</v>
      </c>
      <c r="Q2483" s="8">
        <f t="shared" si="704"/>
        <v>668666.13911439152</v>
      </c>
      <c r="R2483" s="8">
        <f t="shared" si="705"/>
        <v>7.4296237679376835</v>
      </c>
      <c r="S2483" s="9">
        <f t="shared" si="710"/>
        <v>-53</v>
      </c>
      <c r="T2483">
        <f t="shared" si="706"/>
        <v>0</v>
      </c>
      <c r="U2483">
        <f t="shared" si="707"/>
        <v>0</v>
      </c>
      <c r="V2483" s="8">
        <v>2474</v>
      </c>
    </row>
    <row r="2484" spans="1:22" x14ac:dyDescent="0.25">
      <c r="A2484" s="6">
        <f>'Specific flow'!A11231</f>
        <v>41496</v>
      </c>
      <c r="B2484" s="19">
        <f>'Specific flow'!B11231</f>
        <v>3.9341477848101265</v>
      </c>
      <c r="C2484" s="9">
        <f t="shared" si="708"/>
        <v>-53</v>
      </c>
      <c r="D2484">
        <f t="shared" si="709"/>
        <v>45395952.608571</v>
      </c>
      <c r="E2484" s="7">
        <f t="shared" si="696"/>
        <v>3.9341477848101265</v>
      </c>
      <c r="F2484" s="8">
        <f t="shared" si="697"/>
        <v>339910.36860759492</v>
      </c>
      <c r="G2484" s="8">
        <f t="shared" si="698"/>
        <v>6</v>
      </c>
      <c r="H2484" s="8">
        <f t="shared" si="699"/>
        <v>518400</v>
      </c>
      <c r="I2484" s="8">
        <f t="shared" si="700"/>
        <v>-178489.63139240508</v>
      </c>
      <c r="J2484" s="8">
        <f t="shared" si="701"/>
        <v>45217462.977178596</v>
      </c>
      <c r="K2484" s="8">
        <f>VLOOKUP('200mm'!J2484,Lookup!$A$3:$C$5200,2,TRUE)</f>
        <v>-69</v>
      </c>
      <c r="L2484" s="8">
        <f t="shared" si="702"/>
        <v>16</v>
      </c>
      <c r="M2484" s="8">
        <f t="shared" si="693"/>
        <v>0</v>
      </c>
      <c r="N2484" s="8">
        <f t="shared" si="694"/>
        <v>-81.571428571428569</v>
      </c>
      <c r="O2484" s="8">
        <f t="shared" si="703"/>
        <v>45072864.245138347</v>
      </c>
      <c r="P2484" s="8">
        <f t="shared" si="695"/>
        <v>323088.36343265325</v>
      </c>
      <c r="Q2484" s="8">
        <f t="shared" si="704"/>
        <v>662998.73204024811</v>
      </c>
      <c r="R2484" s="8">
        <f t="shared" si="705"/>
        <v>7.3666525782249792</v>
      </c>
      <c r="S2484" s="9">
        <f t="shared" si="710"/>
        <v>-69</v>
      </c>
      <c r="T2484">
        <f t="shared" si="706"/>
        <v>0</v>
      </c>
      <c r="U2484">
        <f t="shared" si="707"/>
        <v>0</v>
      </c>
      <c r="V2484" s="8">
        <v>2475</v>
      </c>
    </row>
    <row r="2485" spans="1:22" x14ac:dyDescent="0.25">
      <c r="A2485" s="6">
        <f>'Specific flow'!A11232</f>
        <v>41497</v>
      </c>
      <c r="B2485" s="19">
        <f>'Specific flow'!B11232</f>
        <v>4.5844329113924047</v>
      </c>
      <c r="C2485" s="9">
        <f t="shared" si="708"/>
        <v>-69</v>
      </c>
      <c r="D2485">
        <f t="shared" si="709"/>
        <v>45214804.081482999</v>
      </c>
      <c r="E2485" s="7">
        <f t="shared" si="696"/>
        <v>4.5844329113924047</v>
      </c>
      <c r="F2485" s="8">
        <f t="shared" si="697"/>
        <v>396095.00354430376</v>
      </c>
      <c r="G2485" s="8">
        <f t="shared" si="698"/>
        <v>6</v>
      </c>
      <c r="H2485" s="8">
        <f t="shared" si="699"/>
        <v>518400</v>
      </c>
      <c r="I2485" s="8">
        <f t="shared" si="700"/>
        <v>-122304.99645569624</v>
      </c>
      <c r="J2485" s="8">
        <f t="shared" si="701"/>
        <v>45092499.0850273</v>
      </c>
      <c r="K2485" s="8">
        <f>VLOOKUP('200mm'!J2485,Lookup!$A$3:$C$5200,2,TRUE)</f>
        <v>-80</v>
      </c>
      <c r="L2485" s="8">
        <f t="shared" si="702"/>
        <v>11</v>
      </c>
      <c r="M2485" s="8">
        <f t="shared" si="693"/>
        <v>0</v>
      </c>
      <c r="N2485" s="8">
        <f t="shared" si="694"/>
        <v>-97.571428571428569</v>
      </c>
      <c r="O2485" s="8">
        <f t="shared" si="703"/>
        <v>44892710.657478921</v>
      </c>
      <c r="P2485" s="8">
        <f t="shared" si="695"/>
        <v>322093.42400407791</v>
      </c>
      <c r="Q2485" s="8">
        <f t="shared" si="704"/>
        <v>718188.42754838173</v>
      </c>
      <c r="R2485" s="8">
        <f t="shared" si="705"/>
        <v>7.9798714172042411</v>
      </c>
      <c r="S2485" s="9">
        <f t="shared" si="710"/>
        <v>-80</v>
      </c>
      <c r="T2485">
        <f t="shared" si="706"/>
        <v>0</v>
      </c>
      <c r="U2485">
        <f t="shared" si="707"/>
        <v>0</v>
      </c>
      <c r="V2485" s="8">
        <v>2476</v>
      </c>
    </row>
    <row r="2486" spans="1:22" x14ac:dyDescent="0.25">
      <c r="A2486" s="6">
        <f>'Specific flow'!A11233</f>
        <v>41498</v>
      </c>
      <c r="B2486" s="19">
        <f>'Specific flow'!B11233</f>
        <v>6.819498417721519</v>
      </c>
      <c r="C2486" s="9">
        <f t="shared" si="708"/>
        <v>-80</v>
      </c>
      <c r="D2486">
        <f t="shared" si="709"/>
        <v>45090587.916960001</v>
      </c>
      <c r="E2486" s="7">
        <f t="shared" si="696"/>
        <v>6.819498417721519</v>
      </c>
      <c r="F2486" s="8">
        <f t="shared" si="697"/>
        <v>589204.6632911393</v>
      </c>
      <c r="G2486" s="8">
        <f t="shared" si="698"/>
        <v>6</v>
      </c>
      <c r="H2486" s="8">
        <f t="shared" si="699"/>
        <v>518400</v>
      </c>
      <c r="I2486" s="8">
        <f t="shared" si="700"/>
        <v>70804.663291139295</v>
      </c>
      <c r="J2486" s="8">
        <f t="shared" si="701"/>
        <v>45161392.580251142</v>
      </c>
      <c r="K2486" s="8">
        <f>VLOOKUP('200mm'!J2486,Lookup!$A$3:$C$5200,2,TRUE)</f>
        <v>-74</v>
      </c>
      <c r="L2486" s="8">
        <f t="shared" si="702"/>
        <v>-6</v>
      </c>
      <c r="M2486" s="8">
        <f t="shared" si="693"/>
        <v>0</v>
      </c>
      <c r="N2486" s="8">
        <f t="shared" si="694"/>
        <v>-108.57142857142857</v>
      </c>
      <c r="O2486" s="8">
        <f t="shared" si="703"/>
        <v>44769177.622813061</v>
      </c>
      <c r="P2486" s="8">
        <f t="shared" si="695"/>
        <v>321410.29414694011</v>
      </c>
      <c r="Q2486" s="8">
        <f t="shared" si="704"/>
        <v>910614.95743807941</v>
      </c>
      <c r="R2486" s="8">
        <f t="shared" si="705"/>
        <v>10.117943971534215</v>
      </c>
      <c r="S2486" s="9">
        <f t="shared" si="710"/>
        <v>-74</v>
      </c>
      <c r="T2486">
        <f t="shared" si="706"/>
        <v>0</v>
      </c>
      <c r="U2486">
        <f t="shared" si="707"/>
        <v>0</v>
      </c>
      <c r="V2486" s="8">
        <v>2477</v>
      </c>
    </row>
    <row r="2487" spans="1:22" x14ac:dyDescent="0.25">
      <c r="A2487" s="6">
        <f>'Specific flow'!A11234</f>
        <v>41499</v>
      </c>
      <c r="B2487" s="19">
        <f>'Specific flow'!B11234</f>
        <v>4.7512518987341767</v>
      </c>
      <c r="C2487" s="9">
        <f t="shared" si="708"/>
        <v>-74</v>
      </c>
      <c r="D2487">
        <f t="shared" si="709"/>
        <v>45158309.539067999</v>
      </c>
      <c r="E2487" s="7">
        <f t="shared" si="696"/>
        <v>4.7512518987341767</v>
      </c>
      <c r="F2487" s="8">
        <f t="shared" si="697"/>
        <v>410508.16405063285</v>
      </c>
      <c r="G2487" s="8">
        <f t="shared" si="698"/>
        <v>6</v>
      </c>
      <c r="H2487" s="8">
        <f t="shared" si="699"/>
        <v>518400</v>
      </c>
      <c r="I2487" s="8">
        <f t="shared" si="700"/>
        <v>-107891.83594936715</v>
      </c>
      <c r="J2487" s="8">
        <f t="shared" si="701"/>
        <v>45050417.70311863</v>
      </c>
      <c r="K2487" s="8">
        <f>VLOOKUP('200mm'!J2487,Lookup!$A$3:$C$5200,2,TRUE)</f>
        <v>-84</v>
      </c>
      <c r="L2487" s="8">
        <f t="shared" si="702"/>
        <v>10</v>
      </c>
      <c r="M2487" s="8">
        <f t="shared" si="693"/>
        <v>0</v>
      </c>
      <c r="N2487" s="8">
        <f t="shared" si="694"/>
        <v>-102.57142857142857</v>
      </c>
      <c r="O2487" s="8">
        <f t="shared" si="703"/>
        <v>44836526.71863535</v>
      </c>
      <c r="P2487" s="8">
        <f t="shared" si="695"/>
        <v>321782.82043264806</v>
      </c>
      <c r="Q2487" s="8">
        <f t="shared" si="704"/>
        <v>732290.98448328092</v>
      </c>
      <c r="R2487" s="8">
        <f t="shared" si="705"/>
        <v>8.1365664942586768</v>
      </c>
      <c r="S2487" s="9">
        <f t="shared" si="710"/>
        <v>-84</v>
      </c>
      <c r="T2487">
        <f t="shared" si="706"/>
        <v>0</v>
      </c>
      <c r="U2487">
        <f t="shared" si="707"/>
        <v>0</v>
      </c>
      <c r="V2487" s="8">
        <v>2478</v>
      </c>
    </row>
    <row r="2488" spans="1:22" x14ac:dyDescent="0.25">
      <c r="A2488" s="6">
        <f>'Specific flow'!A11235</f>
        <v>41500</v>
      </c>
      <c r="B2488" s="19">
        <f>'Specific flow'!B11235</f>
        <v>5.0617205696202534</v>
      </c>
      <c r="C2488" s="9">
        <f t="shared" si="708"/>
        <v>-84</v>
      </c>
      <c r="D2488">
        <f t="shared" si="709"/>
        <v>45045483.680487998</v>
      </c>
      <c r="E2488" s="7">
        <f t="shared" si="696"/>
        <v>5.0617205696202534</v>
      </c>
      <c r="F2488" s="8">
        <f t="shared" si="697"/>
        <v>437332.65721518989</v>
      </c>
      <c r="G2488" s="8">
        <f t="shared" si="698"/>
        <v>6</v>
      </c>
      <c r="H2488" s="8">
        <f t="shared" si="699"/>
        <v>518400</v>
      </c>
      <c r="I2488" s="8">
        <f t="shared" si="700"/>
        <v>-81067.342784810113</v>
      </c>
      <c r="J2488" s="8">
        <f t="shared" si="701"/>
        <v>44964416.337703191</v>
      </c>
      <c r="K2488" s="8">
        <f>VLOOKUP('200mm'!J2488,Lookup!$A$3:$C$5200,2,TRUE)</f>
        <v>-92</v>
      </c>
      <c r="L2488" s="8">
        <f t="shared" si="702"/>
        <v>8</v>
      </c>
      <c r="M2488" s="8">
        <f t="shared" si="693"/>
        <v>0</v>
      </c>
      <c r="N2488" s="8">
        <f t="shared" si="694"/>
        <v>-112.57142857142857</v>
      </c>
      <c r="O2488" s="8">
        <f t="shared" si="703"/>
        <v>44724321.617198206</v>
      </c>
      <c r="P2488" s="8">
        <f t="shared" si="695"/>
        <v>321162.06328979135</v>
      </c>
      <c r="Q2488" s="8">
        <f t="shared" si="704"/>
        <v>758494.72050498123</v>
      </c>
      <c r="R2488" s="8">
        <f t="shared" si="705"/>
        <v>8.4277191167220131</v>
      </c>
      <c r="S2488" s="9">
        <f t="shared" si="710"/>
        <v>-92</v>
      </c>
      <c r="T2488">
        <f t="shared" si="706"/>
        <v>0</v>
      </c>
      <c r="U2488">
        <f t="shared" si="707"/>
        <v>0</v>
      </c>
      <c r="V2488" s="8">
        <v>2479</v>
      </c>
    </row>
    <row r="2489" spans="1:22" x14ac:dyDescent="0.25">
      <c r="A2489" s="6">
        <f>'Specific flow'!A11236</f>
        <v>41501</v>
      </c>
      <c r="B2489" s="19">
        <f>'Specific flow'!B11236</f>
        <v>3.9341477848101265</v>
      </c>
      <c r="C2489" s="9">
        <f t="shared" si="708"/>
        <v>-92</v>
      </c>
      <c r="D2489">
        <f t="shared" si="709"/>
        <v>44955379.574904002</v>
      </c>
      <c r="E2489" s="7">
        <f t="shared" si="696"/>
        <v>3.9341477848101265</v>
      </c>
      <c r="F2489" s="8">
        <f t="shared" si="697"/>
        <v>339910.36860759492</v>
      </c>
      <c r="G2489" s="8">
        <f t="shared" si="698"/>
        <v>6</v>
      </c>
      <c r="H2489" s="8">
        <f t="shared" si="699"/>
        <v>518400</v>
      </c>
      <c r="I2489" s="8">
        <f t="shared" si="700"/>
        <v>-178489.63139240508</v>
      </c>
      <c r="J2489" s="8">
        <f t="shared" si="701"/>
        <v>44776889.943511598</v>
      </c>
      <c r="K2489" s="8">
        <f>VLOOKUP('200mm'!J2489,Lookup!$A$3:$C$5200,2,TRUE)</f>
        <v>-108</v>
      </c>
      <c r="L2489" s="8">
        <f t="shared" si="702"/>
        <v>16</v>
      </c>
      <c r="M2489" s="8">
        <f t="shared" si="693"/>
        <v>0</v>
      </c>
      <c r="N2489" s="8">
        <f t="shared" si="694"/>
        <v>-120.57142857142857</v>
      </c>
      <c r="O2489" s="8">
        <f t="shared" si="703"/>
        <v>44634713.685328491</v>
      </c>
      <c r="P2489" s="8">
        <f t="shared" si="695"/>
        <v>320665.88957551122</v>
      </c>
      <c r="Q2489" s="8">
        <f t="shared" si="704"/>
        <v>660576.25818310608</v>
      </c>
      <c r="R2489" s="8">
        <f t="shared" si="705"/>
        <v>7.339736202034512</v>
      </c>
      <c r="S2489" s="9">
        <f t="shared" si="710"/>
        <v>-108</v>
      </c>
      <c r="T2489">
        <f t="shared" si="706"/>
        <v>0</v>
      </c>
      <c r="U2489">
        <f t="shared" si="707"/>
        <v>0</v>
      </c>
      <c r="V2489" s="8">
        <v>2480</v>
      </c>
    </row>
    <row r="2490" spans="1:22" x14ac:dyDescent="0.25">
      <c r="A2490" s="6">
        <f>'Specific flow'!A11237</f>
        <v>41502</v>
      </c>
      <c r="B2490" s="19">
        <f>'Specific flow'!B11237</f>
        <v>4.0407265822784808</v>
      </c>
      <c r="C2490" s="9">
        <f t="shared" si="708"/>
        <v>-108</v>
      </c>
      <c r="D2490">
        <f t="shared" si="709"/>
        <v>44775588.456855997</v>
      </c>
      <c r="E2490" s="7">
        <f t="shared" si="696"/>
        <v>4.0407265822784808</v>
      </c>
      <c r="F2490" s="8">
        <f t="shared" si="697"/>
        <v>349118.77670886077</v>
      </c>
      <c r="G2490" s="8">
        <f t="shared" si="698"/>
        <v>6</v>
      </c>
      <c r="H2490" s="8">
        <f t="shared" si="699"/>
        <v>518400</v>
      </c>
      <c r="I2490" s="8">
        <f t="shared" si="700"/>
        <v>-169281.22329113923</v>
      </c>
      <c r="J2490" s="8">
        <f t="shared" si="701"/>
        <v>44606307.233564861</v>
      </c>
      <c r="K2490" s="8">
        <f>VLOOKUP('200mm'!J2490,Lookup!$A$3:$C$5200,2,TRUE)</f>
        <v>-124</v>
      </c>
      <c r="L2490" s="8">
        <f t="shared" si="702"/>
        <v>16</v>
      </c>
      <c r="M2490" s="8">
        <f t="shared" si="693"/>
        <v>0</v>
      </c>
      <c r="N2490" s="8">
        <f t="shared" si="694"/>
        <v>-136.57142857142858</v>
      </c>
      <c r="O2490" s="8">
        <f t="shared" si="703"/>
        <v>44455913.762709059</v>
      </c>
      <c r="P2490" s="8">
        <f t="shared" si="695"/>
        <v>319674.69414693862</v>
      </c>
      <c r="Q2490" s="8">
        <f t="shared" si="704"/>
        <v>668793.47085579939</v>
      </c>
      <c r="R2490" s="8">
        <f t="shared" si="705"/>
        <v>7.4310385650644379</v>
      </c>
      <c r="S2490" s="9">
        <f t="shared" si="710"/>
        <v>-124</v>
      </c>
      <c r="T2490">
        <f t="shared" si="706"/>
        <v>0</v>
      </c>
      <c r="U2490">
        <f t="shared" si="707"/>
        <v>0</v>
      </c>
      <c r="V2490" s="8">
        <v>2481</v>
      </c>
    </row>
    <row r="2491" spans="1:22" x14ac:dyDescent="0.25">
      <c r="A2491" s="6">
        <f>'Specific flow'!A11238</f>
        <v>41503</v>
      </c>
      <c r="B2491" s="19">
        <f>'Specific flow'!B11238</f>
        <v>4.612236075949367</v>
      </c>
      <c r="C2491" s="9">
        <f t="shared" si="708"/>
        <v>-124</v>
      </c>
      <c r="D2491">
        <f t="shared" si="709"/>
        <v>44596352.746168002</v>
      </c>
      <c r="E2491" s="7">
        <f t="shared" si="696"/>
        <v>4.612236075949367</v>
      </c>
      <c r="F2491" s="8">
        <f t="shared" si="697"/>
        <v>398497.19696202531</v>
      </c>
      <c r="G2491" s="8">
        <f t="shared" si="698"/>
        <v>6</v>
      </c>
      <c r="H2491" s="8">
        <f t="shared" si="699"/>
        <v>518400</v>
      </c>
      <c r="I2491" s="8">
        <f t="shared" si="700"/>
        <v>-119902.80303797469</v>
      </c>
      <c r="J2491" s="8">
        <f t="shared" si="701"/>
        <v>44476449.943130031</v>
      </c>
      <c r="K2491" s="8">
        <f>VLOOKUP('200mm'!J2491,Lookup!$A$3:$C$5200,2,TRUE)</f>
        <v>-135</v>
      </c>
      <c r="L2491" s="8">
        <f t="shared" si="702"/>
        <v>11</v>
      </c>
      <c r="M2491" s="8">
        <f t="shared" si="693"/>
        <v>0</v>
      </c>
      <c r="N2491" s="8">
        <f t="shared" si="694"/>
        <v>-152.57142857142858</v>
      </c>
      <c r="O2491" s="8">
        <f t="shared" si="703"/>
        <v>44277667.711449631</v>
      </c>
      <c r="P2491" s="8">
        <f t="shared" si="695"/>
        <v>318685.03471837193</v>
      </c>
      <c r="Q2491" s="8">
        <f t="shared" si="704"/>
        <v>717182.23168039718</v>
      </c>
      <c r="R2491" s="8">
        <f t="shared" si="705"/>
        <v>7.9686914631155243</v>
      </c>
      <c r="S2491" s="9">
        <f t="shared" si="710"/>
        <v>-135</v>
      </c>
      <c r="T2491">
        <f t="shared" si="706"/>
        <v>0</v>
      </c>
      <c r="U2491">
        <f t="shared" si="707"/>
        <v>0</v>
      </c>
      <c r="V2491" s="8">
        <v>2482</v>
      </c>
    </row>
    <row r="2492" spans="1:22" x14ac:dyDescent="0.25">
      <c r="A2492" s="6">
        <f>'Specific flow'!A11239</f>
        <v>41504</v>
      </c>
      <c r="B2492" s="19">
        <f>'Specific flow'!B11239</f>
        <v>4.9767664556962021</v>
      </c>
      <c r="C2492" s="9">
        <f t="shared" si="708"/>
        <v>-135</v>
      </c>
      <c r="D2492">
        <f t="shared" si="709"/>
        <v>44473449.927745</v>
      </c>
      <c r="E2492" s="7">
        <f t="shared" si="696"/>
        <v>4.9767664556962021</v>
      </c>
      <c r="F2492" s="8">
        <f t="shared" si="697"/>
        <v>429992.62177215185</v>
      </c>
      <c r="G2492" s="8">
        <f t="shared" si="698"/>
        <v>6</v>
      </c>
      <c r="H2492" s="8">
        <f t="shared" si="699"/>
        <v>518400</v>
      </c>
      <c r="I2492" s="8">
        <f t="shared" si="700"/>
        <v>-88407.378227848152</v>
      </c>
      <c r="J2492" s="8">
        <f t="shared" si="701"/>
        <v>44385042.549517155</v>
      </c>
      <c r="K2492" s="8">
        <f>VLOOKUP('200mm'!J2492,Lookup!$A$3:$C$5200,2,TRUE)</f>
        <v>-143</v>
      </c>
      <c r="L2492" s="8">
        <f t="shared" si="702"/>
        <v>8</v>
      </c>
      <c r="M2492" s="8">
        <f t="shared" si="693"/>
        <v>0</v>
      </c>
      <c r="N2492" s="8">
        <f t="shared" si="694"/>
        <v>-163.57142857142858</v>
      </c>
      <c r="O2492" s="8">
        <f t="shared" si="703"/>
        <v>44155444.392883778</v>
      </c>
      <c r="P2492" s="8">
        <f t="shared" si="695"/>
        <v>318005.53486122191</v>
      </c>
      <c r="Q2492" s="8">
        <f t="shared" si="704"/>
        <v>747998.15663337382</v>
      </c>
      <c r="R2492" s="8">
        <f t="shared" si="705"/>
        <v>8.3110906292597093</v>
      </c>
      <c r="S2492" s="9">
        <f t="shared" si="710"/>
        <v>-143</v>
      </c>
      <c r="T2492">
        <f t="shared" si="706"/>
        <v>0</v>
      </c>
      <c r="U2492">
        <f t="shared" si="707"/>
        <v>0</v>
      </c>
      <c r="V2492" s="8">
        <v>2483</v>
      </c>
    </row>
    <row r="2493" spans="1:22" x14ac:dyDescent="0.25">
      <c r="A2493" s="6">
        <f>'Specific flow'!A11240</f>
        <v>41505</v>
      </c>
      <c r="B2493" s="19">
        <f>'Specific flow'!B11240</f>
        <v>4.6400392405063284</v>
      </c>
      <c r="C2493" s="9">
        <f t="shared" si="708"/>
        <v>-143</v>
      </c>
      <c r="D2493">
        <f t="shared" si="709"/>
        <v>44384230.531401001</v>
      </c>
      <c r="E2493" s="7">
        <f t="shared" si="696"/>
        <v>4.6400392405063284</v>
      </c>
      <c r="F2493" s="8">
        <f t="shared" si="697"/>
        <v>400899.39037974679</v>
      </c>
      <c r="G2493" s="8">
        <f t="shared" si="698"/>
        <v>6</v>
      </c>
      <c r="H2493" s="8">
        <f t="shared" si="699"/>
        <v>518400</v>
      </c>
      <c r="I2493" s="8">
        <f t="shared" si="700"/>
        <v>-117500.60962025321</v>
      </c>
      <c r="J2493" s="8">
        <f t="shared" si="701"/>
        <v>44266729.92178075</v>
      </c>
      <c r="K2493" s="8">
        <f>VLOOKUP('200mm'!J2493,Lookup!$A$3:$C$5200,2,TRUE)</f>
        <v>-154</v>
      </c>
      <c r="L2493" s="8">
        <f t="shared" si="702"/>
        <v>11</v>
      </c>
      <c r="M2493" s="8">
        <f t="shared" si="693"/>
        <v>0</v>
      </c>
      <c r="N2493" s="8">
        <f t="shared" si="694"/>
        <v>-171.57142857142858</v>
      </c>
      <c r="O2493" s="8">
        <f t="shared" si="703"/>
        <v>44066718.72225406</v>
      </c>
      <c r="P2493" s="8">
        <f t="shared" si="695"/>
        <v>317511.80914694071</v>
      </c>
      <c r="Q2493" s="8">
        <f t="shared" si="704"/>
        <v>718411.1995266875</v>
      </c>
      <c r="R2493" s="8">
        <f t="shared" si="705"/>
        <v>7.9823466614076386</v>
      </c>
      <c r="S2493" s="9">
        <f t="shared" si="710"/>
        <v>-154</v>
      </c>
      <c r="T2493">
        <f t="shared" si="706"/>
        <v>0</v>
      </c>
      <c r="U2493">
        <f t="shared" si="707"/>
        <v>0</v>
      </c>
      <c r="V2493" s="8">
        <v>2484</v>
      </c>
    </row>
    <row r="2494" spans="1:22" x14ac:dyDescent="0.25">
      <c r="A2494" s="6">
        <f>'Specific flow'!A11241</f>
        <v>41506</v>
      </c>
      <c r="B2494" s="19">
        <f>'Specific flow'!B11241</f>
        <v>4.2554287974683547</v>
      </c>
      <c r="C2494" s="9">
        <f t="shared" si="708"/>
        <v>-154</v>
      </c>
      <c r="D2494">
        <f t="shared" si="709"/>
        <v>44261779.790427998</v>
      </c>
      <c r="E2494" s="7">
        <f t="shared" si="696"/>
        <v>4.2554287974683547</v>
      </c>
      <c r="F2494" s="8">
        <f t="shared" si="697"/>
        <v>367669.04810126586</v>
      </c>
      <c r="G2494" s="8">
        <f t="shared" si="698"/>
        <v>6</v>
      </c>
      <c r="H2494" s="8">
        <f t="shared" si="699"/>
        <v>518400</v>
      </c>
      <c r="I2494" s="8">
        <f t="shared" si="700"/>
        <v>-150730.95189873414</v>
      </c>
      <c r="J2494" s="8">
        <f t="shared" si="701"/>
        <v>44111048.838529266</v>
      </c>
      <c r="K2494" s="8">
        <f>VLOOKUP('200mm'!J2494,Lookup!$A$3:$C$5200,2,TRUE)</f>
        <v>-168</v>
      </c>
      <c r="L2494" s="8">
        <f t="shared" si="702"/>
        <v>14</v>
      </c>
      <c r="M2494" s="8">
        <f t="shared" si="693"/>
        <v>0</v>
      </c>
      <c r="N2494" s="8">
        <f t="shared" si="694"/>
        <v>-182.57142857142858</v>
      </c>
      <c r="O2494" s="8">
        <f t="shared" si="703"/>
        <v>43944946.227138206</v>
      </c>
      <c r="P2494" s="8">
        <f t="shared" si="695"/>
        <v>316833.56328979135</v>
      </c>
      <c r="Q2494" s="8">
        <f t="shared" si="704"/>
        <v>684502.61139105726</v>
      </c>
      <c r="R2494" s="8">
        <f t="shared" si="705"/>
        <v>7.6055845710117476</v>
      </c>
      <c r="S2494" s="9">
        <f t="shared" si="710"/>
        <v>-168</v>
      </c>
      <c r="T2494">
        <f t="shared" si="706"/>
        <v>0</v>
      </c>
      <c r="U2494">
        <f t="shared" si="707"/>
        <v>0</v>
      </c>
      <c r="V2494" s="8">
        <v>2485</v>
      </c>
    </row>
    <row r="2495" spans="1:22" x14ac:dyDescent="0.25">
      <c r="A2495" s="6">
        <f>'Specific flow'!A11242</f>
        <v>41507</v>
      </c>
      <c r="B2495" s="19">
        <f>'Specific flow'!B11242</f>
        <v>3.7565164556962021</v>
      </c>
      <c r="C2495" s="9">
        <f t="shared" si="708"/>
        <v>-168</v>
      </c>
      <c r="D2495">
        <f t="shared" si="709"/>
        <v>44106311.338575996</v>
      </c>
      <c r="E2495" s="7">
        <f t="shared" si="696"/>
        <v>3.7565164556962021</v>
      </c>
      <c r="F2495" s="8">
        <f t="shared" si="697"/>
        <v>324563.02177215187</v>
      </c>
      <c r="G2495" s="8">
        <f t="shared" si="698"/>
        <v>6</v>
      </c>
      <c r="H2495" s="8">
        <f t="shared" si="699"/>
        <v>518400</v>
      </c>
      <c r="I2495" s="8">
        <f t="shared" si="700"/>
        <v>-193836.97822784813</v>
      </c>
      <c r="J2495" s="8">
        <f t="shared" si="701"/>
        <v>43912474.36034815</v>
      </c>
      <c r="K2495" s="8">
        <f>VLOOKUP('200mm'!J2495,Lookup!$A$3:$C$5200,2,TRUE)</f>
        <v>-186</v>
      </c>
      <c r="L2495" s="8">
        <f t="shared" si="702"/>
        <v>18</v>
      </c>
      <c r="M2495" s="8">
        <f t="shared" si="693"/>
        <v>0</v>
      </c>
      <c r="N2495" s="8">
        <f t="shared" si="694"/>
        <v>-196.57142857142858</v>
      </c>
      <c r="O2495" s="8">
        <f t="shared" si="703"/>
        <v>43790339.947286204</v>
      </c>
      <c r="P2495" s="8">
        <f t="shared" si="695"/>
        <v>315971.39128979295</v>
      </c>
      <c r="Q2495" s="8">
        <f t="shared" si="704"/>
        <v>640534.41306194477</v>
      </c>
      <c r="R2495" s="8">
        <f t="shared" si="705"/>
        <v>7.1170490340216084</v>
      </c>
      <c r="S2495" s="9">
        <f t="shared" si="710"/>
        <v>-186</v>
      </c>
      <c r="T2495">
        <f t="shared" si="706"/>
        <v>0</v>
      </c>
      <c r="U2495">
        <f t="shared" si="707"/>
        <v>0</v>
      </c>
      <c r="V2495" s="8">
        <v>2486</v>
      </c>
    </row>
    <row r="2496" spans="1:22" x14ac:dyDescent="0.25">
      <c r="A2496" s="6">
        <f>'Specific flow'!A11243</f>
        <v>41508</v>
      </c>
      <c r="B2496" s="19">
        <f>'Specific flow'!B11243</f>
        <v>3.3441028481012656</v>
      </c>
      <c r="C2496" s="9">
        <f t="shared" si="708"/>
        <v>-186</v>
      </c>
      <c r="D2496">
        <f t="shared" si="709"/>
        <v>43907044.452891998</v>
      </c>
      <c r="E2496" s="7">
        <f t="shared" si="696"/>
        <v>3.3441028481012656</v>
      </c>
      <c r="F2496" s="8">
        <f t="shared" si="697"/>
        <v>288930.48607594933</v>
      </c>
      <c r="G2496" s="8">
        <f t="shared" si="698"/>
        <v>6</v>
      </c>
      <c r="H2496" s="8">
        <f t="shared" si="699"/>
        <v>518400</v>
      </c>
      <c r="I2496" s="8">
        <f t="shared" si="700"/>
        <v>-229469.51392405067</v>
      </c>
      <c r="J2496" s="8">
        <f t="shared" si="701"/>
        <v>43677574.938967951</v>
      </c>
      <c r="K2496" s="8">
        <f>VLOOKUP('200mm'!J2496,Lookup!$A$3:$C$5200,2,TRUE)</f>
        <v>-207</v>
      </c>
      <c r="L2496" s="8">
        <f t="shared" si="702"/>
        <v>21</v>
      </c>
      <c r="M2496" s="8">
        <f t="shared" si="693"/>
        <v>0</v>
      </c>
      <c r="N2496" s="8">
        <f t="shared" si="694"/>
        <v>-214.57142857142858</v>
      </c>
      <c r="O2496" s="8">
        <f t="shared" si="703"/>
        <v>43592179.840459347</v>
      </c>
      <c r="P2496" s="8">
        <f t="shared" si="695"/>
        <v>314864.61243265122</v>
      </c>
      <c r="Q2496" s="8">
        <f t="shared" si="704"/>
        <v>603795.09850860061</v>
      </c>
      <c r="R2496" s="8">
        <f t="shared" si="705"/>
        <v>6.7088344278733398</v>
      </c>
      <c r="S2496" s="9">
        <f t="shared" si="710"/>
        <v>-207</v>
      </c>
      <c r="T2496">
        <f t="shared" si="706"/>
        <v>0</v>
      </c>
      <c r="U2496">
        <f t="shared" si="707"/>
        <v>0</v>
      </c>
      <c r="V2496" s="8">
        <v>2487</v>
      </c>
    </row>
    <row r="2497" spans="1:22" x14ac:dyDescent="0.25">
      <c r="A2497" s="6">
        <f>'Specific flow'!A11244</f>
        <v>41509</v>
      </c>
      <c r="B2497" s="19">
        <f>'Specific flow'!B11244</f>
        <v>3.1788284810126579</v>
      </c>
      <c r="C2497" s="9">
        <f t="shared" si="708"/>
        <v>-207</v>
      </c>
      <c r="D2497">
        <f t="shared" si="709"/>
        <v>43675448.060809001</v>
      </c>
      <c r="E2497" s="7">
        <f t="shared" si="696"/>
        <v>3.1788284810126579</v>
      </c>
      <c r="F2497" s="8">
        <f t="shared" si="697"/>
        <v>274650.78075949365</v>
      </c>
      <c r="G2497" s="8">
        <f t="shared" si="698"/>
        <v>6</v>
      </c>
      <c r="H2497" s="8">
        <f t="shared" si="699"/>
        <v>518400</v>
      </c>
      <c r="I2497" s="8">
        <f t="shared" si="700"/>
        <v>-243749.21924050635</v>
      </c>
      <c r="J2497" s="8">
        <f t="shared" si="701"/>
        <v>43431698.841568492</v>
      </c>
      <c r="K2497" s="8">
        <f>VLOOKUP('200mm'!J2497,Lookup!$A$3:$C$5200,2,TRUE)</f>
        <v>-230</v>
      </c>
      <c r="L2497" s="8">
        <f t="shared" si="702"/>
        <v>23</v>
      </c>
      <c r="M2497" s="8">
        <f t="shared" si="693"/>
        <v>0</v>
      </c>
      <c r="N2497" s="8">
        <f t="shared" si="694"/>
        <v>-235.57142857142858</v>
      </c>
      <c r="O2497" s="8">
        <f t="shared" si="703"/>
        <v>43361872.233376347</v>
      </c>
      <c r="P2497" s="8">
        <f t="shared" si="695"/>
        <v>313575.8274326548</v>
      </c>
      <c r="Q2497" s="8">
        <f t="shared" si="704"/>
        <v>588226.60819214839</v>
      </c>
      <c r="R2497" s="8">
        <f t="shared" si="705"/>
        <v>6.5358512021349817</v>
      </c>
      <c r="S2497" s="9">
        <f t="shared" si="710"/>
        <v>-230</v>
      </c>
      <c r="T2497">
        <f t="shared" si="706"/>
        <v>0</v>
      </c>
      <c r="U2497">
        <f t="shared" si="707"/>
        <v>0</v>
      </c>
      <c r="V2497" s="8">
        <v>2488</v>
      </c>
    </row>
    <row r="2498" spans="1:22" x14ac:dyDescent="0.25">
      <c r="A2498" s="6">
        <f>'Specific flow'!A11245</f>
        <v>41510</v>
      </c>
      <c r="B2498" s="19">
        <f>'Specific flow'!B11245</f>
        <v>2.9934740506329112</v>
      </c>
      <c r="C2498" s="9">
        <f t="shared" si="708"/>
        <v>-230</v>
      </c>
      <c r="D2498">
        <f t="shared" si="709"/>
        <v>43422882.07626</v>
      </c>
      <c r="E2498" s="7">
        <f t="shared" si="696"/>
        <v>2.9934740506329112</v>
      </c>
      <c r="F2498" s="8">
        <f t="shared" si="697"/>
        <v>258636.15797468353</v>
      </c>
      <c r="G2498" s="8">
        <f t="shared" si="698"/>
        <v>6</v>
      </c>
      <c r="H2498" s="8">
        <f t="shared" si="699"/>
        <v>518400</v>
      </c>
      <c r="I2498" s="8">
        <f t="shared" si="700"/>
        <v>-259763.84202531647</v>
      </c>
      <c r="J2498" s="8">
        <f t="shared" si="701"/>
        <v>43163118.234234683</v>
      </c>
      <c r="K2498" s="8">
        <f>VLOOKUP('200mm'!J2498,Lookup!$A$3:$C$5200,2,TRUE)</f>
        <v>-254</v>
      </c>
      <c r="L2498" s="8">
        <f t="shared" si="702"/>
        <v>24</v>
      </c>
      <c r="M2498" s="8">
        <f t="shared" si="693"/>
        <v>0</v>
      </c>
      <c r="N2498" s="8">
        <f t="shared" si="694"/>
        <v>-258.57142857142856</v>
      </c>
      <c r="O2498" s="8">
        <f t="shared" si="703"/>
        <v>43110714.73925592</v>
      </c>
      <c r="P2498" s="8">
        <f t="shared" si="695"/>
        <v>312167.33700408041</v>
      </c>
      <c r="Q2498" s="8">
        <f t="shared" si="704"/>
        <v>570803.49497876398</v>
      </c>
      <c r="R2498" s="8">
        <f t="shared" si="705"/>
        <v>6.3422610553196002</v>
      </c>
      <c r="S2498" s="9">
        <f t="shared" si="710"/>
        <v>-254</v>
      </c>
      <c r="T2498">
        <f t="shared" si="706"/>
        <v>0</v>
      </c>
      <c r="U2498">
        <f t="shared" si="707"/>
        <v>0</v>
      </c>
      <c r="V2498" s="8">
        <v>2489</v>
      </c>
    </row>
    <row r="2499" spans="1:22" x14ac:dyDescent="0.25">
      <c r="A2499" s="6">
        <f>'Specific flow'!A11246</f>
        <v>41511</v>
      </c>
      <c r="B2499" s="19">
        <f>'Specific flow'!B11246</f>
        <v>2.9934740506329112</v>
      </c>
      <c r="C2499" s="9">
        <f t="shared" si="708"/>
        <v>-254</v>
      </c>
      <c r="D2499">
        <f t="shared" si="709"/>
        <v>43160544.104627997</v>
      </c>
      <c r="E2499" s="7">
        <f t="shared" si="696"/>
        <v>2.9934740506329112</v>
      </c>
      <c r="F2499" s="8">
        <f t="shared" si="697"/>
        <v>258636.15797468353</v>
      </c>
      <c r="G2499" s="8">
        <f t="shared" si="698"/>
        <v>6</v>
      </c>
      <c r="H2499" s="8">
        <f t="shared" si="699"/>
        <v>518400</v>
      </c>
      <c r="I2499" s="8">
        <f t="shared" si="700"/>
        <v>-259763.84202531647</v>
      </c>
      <c r="J2499" s="8">
        <f t="shared" si="701"/>
        <v>42900780.262602679</v>
      </c>
      <c r="K2499" s="8">
        <f>VLOOKUP('200mm'!J2499,Lookup!$A$3:$C$5200,2,TRUE)</f>
        <v>-278</v>
      </c>
      <c r="L2499" s="8">
        <f t="shared" si="702"/>
        <v>24</v>
      </c>
      <c r="M2499" s="8">
        <f t="shared" si="693"/>
        <v>0</v>
      </c>
      <c r="N2499" s="8">
        <f t="shared" si="694"/>
        <v>-282.57142857142856</v>
      </c>
      <c r="O2499" s="8">
        <f t="shared" si="703"/>
        <v>42849843.112766773</v>
      </c>
      <c r="P2499" s="8">
        <f t="shared" si="695"/>
        <v>310700.99186122417</v>
      </c>
      <c r="Q2499" s="8">
        <f t="shared" si="704"/>
        <v>569337.14983590774</v>
      </c>
      <c r="R2499" s="8">
        <f t="shared" si="705"/>
        <v>6.3259683315100856</v>
      </c>
      <c r="S2499" s="9">
        <f t="shared" si="710"/>
        <v>-278</v>
      </c>
      <c r="T2499">
        <f t="shared" si="706"/>
        <v>0</v>
      </c>
      <c r="U2499">
        <f t="shared" si="707"/>
        <v>0</v>
      </c>
      <c r="V2499" s="8">
        <v>2490</v>
      </c>
    </row>
    <row r="2500" spans="1:22" x14ac:dyDescent="0.25">
      <c r="A2500" s="6">
        <f>'Specific flow'!A11247</f>
        <v>41512</v>
      </c>
      <c r="B2500" s="19">
        <f>'Specific flow'!B11247</f>
        <v>2.9239661392405063</v>
      </c>
      <c r="C2500" s="9">
        <f t="shared" si="708"/>
        <v>-278</v>
      </c>
      <c r="D2500">
        <f t="shared" si="709"/>
        <v>42899438.139395997</v>
      </c>
      <c r="E2500" s="7">
        <f t="shared" si="696"/>
        <v>2.9239661392405063</v>
      </c>
      <c r="F2500" s="8">
        <f t="shared" si="697"/>
        <v>252630.67443037973</v>
      </c>
      <c r="G2500" s="8">
        <f t="shared" si="698"/>
        <v>6</v>
      </c>
      <c r="H2500" s="8">
        <f t="shared" si="699"/>
        <v>518400</v>
      </c>
      <c r="I2500" s="8">
        <f t="shared" si="700"/>
        <v>-265769.32556962024</v>
      </c>
      <c r="J2500" s="8">
        <f t="shared" si="701"/>
        <v>42633668.813826375</v>
      </c>
      <c r="K2500" s="8">
        <f>VLOOKUP('200mm'!J2500,Lookup!$A$3:$C$5200,2,TRUE)</f>
        <v>-303</v>
      </c>
      <c r="L2500" s="8">
        <f t="shared" si="702"/>
        <v>25</v>
      </c>
      <c r="M2500" s="8">
        <f t="shared" si="693"/>
        <v>0</v>
      </c>
      <c r="N2500" s="8">
        <f t="shared" si="694"/>
        <v>-306.57142857142856</v>
      </c>
      <c r="O2500" s="8">
        <f t="shared" si="703"/>
        <v>42590200.036677636</v>
      </c>
      <c r="P2500" s="8">
        <f t="shared" si="695"/>
        <v>309238.10271836072</v>
      </c>
      <c r="Q2500" s="8">
        <f t="shared" si="704"/>
        <v>561868.77714874048</v>
      </c>
      <c r="R2500" s="8">
        <f t="shared" si="705"/>
        <v>6.2429864127637833</v>
      </c>
      <c r="S2500" s="9">
        <f t="shared" si="710"/>
        <v>-303</v>
      </c>
      <c r="T2500">
        <f t="shared" si="706"/>
        <v>0</v>
      </c>
      <c r="U2500">
        <f t="shared" si="707"/>
        <v>0</v>
      </c>
      <c r="V2500" s="8">
        <v>2491</v>
      </c>
    </row>
    <row r="2501" spans="1:22" x14ac:dyDescent="0.25">
      <c r="A2501" s="6">
        <f>'Specific flow'!A11248</f>
        <v>41513</v>
      </c>
      <c r="B2501" s="19">
        <f>'Specific flow'!B11248</f>
        <v>2.6984515822784809</v>
      </c>
      <c r="C2501" s="9">
        <f t="shared" si="708"/>
        <v>-303</v>
      </c>
      <c r="D2501">
        <f t="shared" si="709"/>
        <v>42628759.705320999</v>
      </c>
      <c r="E2501" s="7">
        <f t="shared" si="696"/>
        <v>2.6984515822784809</v>
      </c>
      <c r="F2501" s="8">
        <f t="shared" si="697"/>
        <v>233146.21670886074</v>
      </c>
      <c r="G2501" s="8">
        <f t="shared" si="698"/>
        <v>6</v>
      </c>
      <c r="H2501" s="8">
        <f t="shared" si="699"/>
        <v>518400</v>
      </c>
      <c r="I2501" s="8">
        <f t="shared" si="700"/>
        <v>-285253.78329113929</v>
      </c>
      <c r="J2501" s="8">
        <f t="shared" si="701"/>
        <v>42343505.92202986</v>
      </c>
      <c r="K2501" s="8">
        <f>VLOOKUP('200mm'!J2501,Lookup!$A$3:$C$5200,2,TRUE)</f>
        <v>-330</v>
      </c>
      <c r="L2501" s="8">
        <f t="shared" si="702"/>
        <v>27</v>
      </c>
      <c r="M2501" s="8">
        <f t="shared" si="693"/>
        <v>0</v>
      </c>
      <c r="N2501" s="8">
        <f t="shared" si="694"/>
        <v>-331.57142857142856</v>
      </c>
      <c r="O2501" s="8">
        <f t="shared" si="703"/>
        <v>42321041.770459779</v>
      </c>
      <c r="P2501" s="8">
        <f t="shared" si="695"/>
        <v>307717.93486122042</v>
      </c>
      <c r="Q2501" s="8">
        <f t="shared" si="704"/>
        <v>540864.15157008113</v>
      </c>
      <c r="R2501" s="8">
        <f t="shared" si="705"/>
        <v>6.0096016841120123</v>
      </c>
      <c r="S2501" s="9">
        <f t="shared" si="710"/>
        <v>-330</v>
      </c>
      <c r="T2501">
        <f t="shared" si="706"/>
        <v>0</v>
      </c>
      <c r="U2501">
        <f t="shared" si="707"/>
        <v>0</v>
      </c>
      <c r="V2501" s="8">
        <v>2492</v>
      </c>
    </row>
    <row r="2502" spans="1:22" x14ac:dyDescent="0.25">
      <c r="A2502" s="6">
        <f>'Specific flow'!A11249</f>
        <v>41514</v>
      </c>
      <c r="B2502" s="19">
        <f>'Specific flow'!B11249</f>
        <v>2.5872389240506326</v>
      </c>
      <c r="C2502" s="9">
        <f t="shared" si="708"/>
        <v>-330</v>
      </c>
      <c r="D2502">
        <f t="shared" si="709"/>
        <v>42337921.182460003</v>
      </c>
      <c r="E2502" s="7">
        <f t="shared" si="696"/>
        <v>2.5872389240506326</v>
      </c>
      <c r="F2502" s="8">
        <f t="shared" si="697"/>
        <v>223537.44303797465</v>
      </c>
      <c r="G2502" s="8">
        <f t="shared" si="698"/>
        <v>6</v>
      </c>
      <c r="H2502" s="8">
        <f t="shared" si="699"/>
        <v>518400</v>
      </c>
      <c r="I2502" s="8">
        <f t="shared" si="700"/>
        <v>-294862.55696202535</v>
      </c>
      <c r="J2502" s="8">
        <f t="shared" si="701"/>
        <v>42043058.625497974</v>
      </c>
      <c r="K2502" s="8">
        <f>VLOOKUP('200mm'!J2502,Lookup!$A$3:$C$5200,2,TRUE)</f>
        <v>-358</v>
      </c>
      <c r="L2502" s="8">
        <f t="shared" si="702"/>
        <v>28</v>
      </c>
      <c r="M2502" s="8">
        <f t="shared" si="693"/>
        <v>0</v>
      </c>
      <c r="N2502" s="8">
        <f t="shared" si="694"/>
        <v>-358.57142857142856</v>
      </c>
      <c r="O2502" s="8">
        <f t="shared" si="703"/>
        <v>42031840.816884488</v>
      </c>
      <c r="P2502" s="8">
        <f t="shared" si="695"/>
        <v>306080.36557551473</v>
      </c>
      <c r="Q2502" s="8">
        <f t="shared" si="704"/>
        <v>529617.80861348938</v>
      </c>
      <c r="R2502" s="8">
        <f t="shared" si="705"/>
        <v>5.8846423179276597</v>
      </c>
      <c r="S2502" s="9">
        <f t="shared" si="710"/>
        <v>-358</v>
      </c>
      <c r="T2502">
        <f t="shared" si="706"/>
        <v>0</v>
      </c>
      <c r="U2502">
        <f t="shared" si="707"/>
        <v>0</v>
      </c>
      <c r="V2502" s="8">
        <v>2493</v>
      </c>
    </row>
    <row r="2503" spans="1:22" x14ac:dyDescent="0.25">
      <c r="A2503" s="6">
        <f>'Specific flow'!A11250</f>
        <v>41515</v>
      </c>
      <c r="B2503" s="19">
        <f>'Specific flow'!B11250</f>
        <v>2.9703047468354429</v>
      </c>
      <c r="C2503" s="9">
        <f t="shared" si="708"/>
        <v>-358</v>
      </c>
      <c r="D2503">
        <f t="shared" si="709"/>
        <v>42037945.472355999</v>
      </c>
      <c r="E2503" s="7">
        <f t="shared" si="696"/>
        <v>2.9703047468354429</v>
      </c>
      <c r="F2503" s="8">
        <f t="shared" si="697"/>
        <v>256634.33012658227</v>
      </c>
      <c r="G2503" s="8">
        <f t="shared" si="698"/>
        <v>6</v>
      </c>
      <c r="H2503" s="8">
        <f t="shared" si="699"/>
        <v>518400</v>
      </c>
      <c r="I2503" s="8">
        <f t="shared" si="700"/>
        <v>-261765.66987341773</v>
      </c>
      <c r="J2503" s="8">
        <f t="shared" si="701"/>
        <v>41776179.802482583</v>
      </c>
      <c r="K2503" s="8">
        <f>VLOOKUP('200mm'!J2503,Lookup!$A$3:$C$5200,2,TRUE)</f>
        <v>-383</v>
      </c>
      <c r="L2503" s="8">
        <f t="shared" si="702"/>
        <v>25</v>
      </c>
      <c r="M2503" s="8">
        <f t="shared" si="693"/>
        <v>0</v>
      </c>
      <c r="N2503" s="8">
        <f t="shared" si="694"/>
        <v>-386.57142857142856</v>
      </c>
      <c r="O2503" s="8">
        <f t="shared" si="703"/>
        <v>41733558.706780493</v>
      </c>
      <c r="P2503" s="8">
        <f t="shared" si="695"/>
        <v>304386.76557550579</v>
      </c>
      <c r="Q2503" s="8">
        <f t="shared" si="704"/>
        <v>561021.09570208809</v>
      </c>
      <c r="R2503" s="8">
        <f t="shared" si="705"/>
        <v>6.2335677300232009</v>
      </c>
      <c r="S2503" s="9">
        <f t="shared" si="710"/>
        <v>-383</v>
      </c>
      <c r="T2503">
        <f t="shared" si="706"/>
        <v>0</v>
      </c>
      <c r="U2503">
        <f t="shared" si="707"/>
        <v>0</v>
      </c>
      <c r="V2503" s="8">
        <v>2494</v>
      </c>
    </row>
    <row r="2504" spans="1:22" x14ac:dyDescent="0.25">
      <c r="A2504" s="6">
        <f>'Specific flow'!A11251</f>
        <v>41516</v>
      </c>
      <c r="B2504" s="19">
        <f>'Specific flow'!B11251</f>
        <v>4.2832319620253161</v>
      </c>
      <c r="C2504" s="9">
        <f t="shared" si="708"/>
        <v>-383</v>
      </c>
      <c r="D2504">
        <f t="shared" si="709"/>
        <v>41771512.708281003</v>
      </c>
      <c r="E2504" s="7">
        <f t="shared" si="696"/>
        <v>4.2832319620253161</v>
      </c>
      <c r="F2504" s="8">
        <f t="shared" si="697"/>
        <v>370071.24151898728</v>
      </c>
      <c r="G2504" s="8">
        <f t="shared" si="698"/>
        <v>6</v>
      </c>
      <c r="H2504" s="8">
        <f t="shared" si="699"/>
        <v>518400</v>
      </c>
      <c r="I2504" s="8">
        <f t="shared" si="700"/>
        <v>-148328.75848101272</v>
      </c>
      <c r="J2504" s="8">
        <f t="shared" si="701"/>
        <v>41623183.949799992</v>
      </c>
      <c r="K2504" s="8">
        <f>VLOOKUP('200mm'!J2504,Lookup!$A$3:$C$5200,2,TRUE)</f>
        <v>-397</v>
      </c>
      <c r="L2504" s="8">
        <f t="shared" si="702"/>
        <v>14</v>
      </c>
      <c r="M2504" s="8">
        <f t="shared" si="693"/>
        <v>0</v>
      </c>
      <c r="N2504" s="8">
        <f t="shared" si="694"/>
        <v>-411.57142857142856</v>
      </c>
      <c r="O2504" s="8">
        <f t="shared" si="703"/>
        <v>41468634.110562637</v>
      </c>
      <c r="P2504" s="8">
        <f t="shared" si="695"/>
        <v>302878.59771836549</v>
      </c>
      <c r="Q2504" s="8">
        <f t="shared" si="704"/>
        <v>672949.83923735283</v>
      </c>
      <c r="R2504" s="8">
        <f t="shared" si="705"/>
        <v>7.4772204359705867</v>
      </c>
      <c r="S2504" s="9">
        <f t="shared" si="710"/>
        <v>-397</v>
      </c>
      <c r="T2504">
        <f t="shared" si="706"/>
        <v>0</v>
      </c>
      <c r="U2504">
        <f t="shared" si="707"/>
        <v>0</v>
      </c>
      <c r="V2504" s="8">
        <v>2495</v>
      </c>
    </row>
    <row r="2505" spans="1:22" x14ac:dyDescent="0.25">
      <c r="A2505" s="6">
        <f>'Specific flow'!A11252</f>
        <v>41517</v>
      </c>
      <c r="B2505" s="19">
        <f>'Specific flow'!B11252</f>
        <v>3.3688167721518987</v>
      </c>
      <c r="C2505" s="9">
        <f t="shared" si="708"/>
        <v>-397</v>
      </c>
      <c r="D2505">
        <f t="shared" si="709"/>
        <v>41622887.094738998</v>
      </c>
      <c r="E2505" s="7">
        <f t="shared" si="696"/>
        <v>3.3688167721518987</v>
      </c>
      <c r="F2505" s="8">
        <f t="shared" si="697"/>
        <v>291065.76911392406</v>
      </c>
      <c r="G2505" s="8">
        <f t="shared" si="698"/>
        <v>6</v>
      </c>
      <c r="H2505" s="8">
        <f t="shared" si="699"/>
        <v>518400</v>
      </c>
      <c r="I2505" s="8">
        <f t="shared" si="700"/>
        <v>-227334.23088607594</v>
      </c>
      <c r="J2505" s="8">
        <f t="shared" si="701"/>
        <v>41395552.863852918</v>
      </c>
      <c r="K2505" s="8">
        <f>VLOOKUP('200mm'!J2505,Lookup!$A$3:$C$5200,2,TRUE)</f>
        <v>-419</v>
      </c>
      <c r="L2505" s="8">
        <f t="shared" si="702"/>
        <v>22</v>
      </c>
      <c r="M2505" s="8">
        <f t="shared" si="693"/>
        <v>0</v>
      </c>
      <c r="N2505" s="8">
        <f t="shared" si="694"/>
        <v>-425.57142857142856</v>
      </c>
      <c r="O2505" s="8">
        <f t="shared" si="703"/>
        <v>41320851.433020636</v>
      </c>
      <c r="P2505" s="8">
        <f t="shared" si="695"/>
        <v>302035.66171836108</v>
      </c>
      <c r="Q2505" s="8">
        <f t="shared" si="704"/>
        <v>593101.4308322852</v>
      </c>
      <c r="R2505" s="8">
        <f t="shared" si="705"/>
        <v>6.5900158981365022</v>
      </c>
      <c r="S2505" s="9">
        <f t="shared" si="710"/>
        <v>-419</v>
      </c>
      <c r="T2505">
        <f t="shared" si="706"/>
        <v>0</v>
      </c>
      <c r="U2505">
        <f t="shared" si="707"/>
        <v>0</v>
      </c>
      <c r="V2505" s="8">
        <v>2496</v>
      </c>
    </row>
    <row r="2506" spans="1:22" x14ac:dyDescent="0.25">
      <c r="A2506" s="6">
        <f>'Specific flow'!A11253</f>
        <v>41518</v>
      </c>
      <c r="B2506" s="19">
        <f>'Specific flow'!B11253</f>
        <v>2.9471354430379746</v>
      </c>
      <c r="C2506" s="9">
        <f t="shared" si="708"/>
        <v>-419</v>
      </c>
      <c r="D2506">
        <f t="shared" si="709"/>
        <v>41390167.449933</v>
      </c>
      <c r="E2506" s="7">
        <f t="shared" si="696"/>
        <v>2.9471354430379746</v>
      </c>
      <c r="F2506" s="8">
        <f t="shared" si="697"/>
        <v>254632.502278481</v>
      </c>
      <c r="G2506" s="8">
        <f t="shared" si="698"/>
        <v>6</v>
      </c>
      <c r="H2506" s="8">
        <f t="shared" si="699"/>
        <v>518400</v>
      </c>
      <c r="I2506" s="8">
        <f t="shared" si="700"/>
        <v>-263767.49772151897</v>
      </c>
      <c r="J2506" s="8">
        <f t="shared" si="701"/>
        <v>41126399.952211484</v>
      </c>
      <c r="K2506" s="8">
        <f>VLOOKUP('200mm'!J2506,Lookup!$A$3:$C$5200,2,TRUE)</f>
        <v>-445</v>
      </c>
      <c r="L2506" s="8">
        <f t="shared" si="702"/>
        <v>26</v>
      </c>
      <c r="M2506" s="8">
        <f t="shared" ref="M2506:M2569" si="711">IF(L2506&gt;$E$4,1,0)</f>
        <v>0</v>
      </c>
      <c r="N2506" s="8">
        <f t="shared" ref="N2506:N2569" si="712">C2506-$E$4</f>
        <v>-447.57142857142856</v>
      </c>
      <c r="O2506" s="8">
        <f t="shared" si="703"/>
        <v>41089454.025928922</v>
      </c>
      <c r="P2506" s="8">
        <f t="shared" ref="P2506:P2569" si="713">D2506-O2506</f>
        <v>300713.42400407791</v>
      </c>
      <c r="Q2506" s="8">
        <f t="shared" si="704"/>
        <v>555345.92628255894</v>
      </c>
      <c r="R2506" s="8">
        <f t="shared" si="705"/>
        <v>6.1705102920284327</v>
      </c>
      <c r="S2506" s="9">
        <f t="shared" si="710"/>
        <v>-445</v>
      </c>
      <c r="T2506">
        <f t="shared" si="706"/>
        <v>0</v>
      </c>
      <c r="U2506">
        <f t="shared" si="707"/>
        <v>0</v>
      </c>
      <c r="V2506" s="8">
        <v>2497</v>
      </c>
    </row>
    <row r="2507" spans="1:22" x14ac:dyDescent="0.25">
      <c r="A2507" s="6">
        <f>'Specific flow'!A11254</f>
        <v>41519</v>
      </c>
      <c r="B2507" s="19">
        <f>'Specific flow'!B11254</f>
        <v>2.8776275316455697</v>
      </c>
      <c r="C2507" s="9">
        <f t="shared" si="708"/>
        <v>-445</v>
      </c>
      <c r="D2507">
        <f t="shared" si="709"/>
        <v>41116448.019714996</v>
      </c>
      <c r="E2507" s="7">
        <f t="shared" ref="E2507:E2570" si="714">B2507</f>
        <v>2.8776275316455697</v>
      </c>
      <c r="F2507" s="8">
        <f t="shared" ref="F2507:F2570" si="715">E2507*(24*60*60)</f>
        <v>248627.01873417723</v>
      </c>
      <c r="G2507" s="8">
        <f t="shared" ref="G2507:G2570" si="716">$E$5</f>
        <v>6</v>
      </c>
      <c r="H2507" s="8">
        <f t="shared" ref="H2507:H2570" si="717">6*(24*60*60)</f>
        <v>518400</v>
      </c>
      <c r="I2507" s="8">
        <f t="shared" ref="I2507:I2570" si="718">F2507-H2507</f>
        <v>-269772.98126582277</v>
      </c>
      <c r="J2507" s="8">
        <f t="shared" ref="J2507:J2570" si="719">D2507+I2507</f>
        <v>40846675.038449176</v>
      </c>
      <c r="K2507" s="8">
        <f>VLOOKUP('200mm'!J2507,Lookup!$A$3:$C$5200,2,TRUE)</f>
        <v>-471</v>
      </c>
      <c r="L2507" s="8">
        <f t="shared" ref="L2507:L2570" si="720">C2507-K2507</f>
        <v>26</v>
      </c>
      <c r="M2507" s="8">
        <f t="shared" si="711"/>
        <v>0</v>
      </c>
      <c r="N2507" s="8">
        <f t="shared" si="712"/>
        <v>-473.57142857142856</v>
      </c>
      <c r="O2507" s="8">
        <f t="shared" ref="O2507:O2570" si="721">0.000035*N2507^3+1.09612*N2507^2+11455.116638*N2507+46000000</f>
        <v>40817293.496282347</v>
      </c>
      <c r="P2507" s="8">
        <f t="shared" si="713"/>
        <v>299154.52343264967</v>
      </c>
      <c r="Q2507" s="8">
        <f t="shared" ref="Q2507:Q2570" si="722">P2507+F2507</f>
        <v>547781.5421668269</v>
      </c>
      <c r="R2507" s="8">
        <f t="shared" ref="R2507:R2570" si="723">Q2507/(25*60*60)</f>
        <v>6.0864615796314103</v>
      </c>
      <c r="S2507" s="9">
        <f t="shared" si="710"/>
        <v>-471</v>
      </c>
      <c r="T2507">
        <f t="shared" ref="T2507:T2570" si="724">IF(S2507&lt;-2500,1,0)</f>
        <v>0</v>
      </c>
      <c r="U2507">
        <f t="shared" ref="U2507:U2570" si="725">IF(S2507&lt;-3000,1,0)</f>
        <v>0</v>
      </c>
      <c r="V2507" s="8">
        <v>2498</v>
      </c>
    </row>
    <row r="2508" spans="1:22" x14ac:dyDescent="0.25">
      <c r="A2508" s="6">
        <f>'Specific flow'!A11255</f>
        <v>41520</v>
      </c>
      <c r="B2508" s="19">
        <f>'Specific flow'!B11255</f>
        <v>2.6752822784810126</v>
      </c>
      <c r="C2508" s="9">
        <f t="shared" ref="C2508:C2571" si="726">S2507</f>
        <v>-471</v>
      </c>
      <c r="D2508">
        <f t="shared" ref="D2508:D2571" si="727">0.000035*C2508^3+1.09612*C2508^2+11455.116638*C2508+46000000</f>
        <v>40844147.371537</v>
      </c>
      <c r="E2508" s="7">
        <f t="shared" si="714"/>
        <v>2.6752822784810126</v>
      </c>
      <c r="F2508" s="8">
        <f t="shared" si="715"/>
        <v>231144.3888607595</v>
      </c>
      <c r="G2508" s="8">
        <f t="shared" si="716"/>
        <v>6</v>
      </c>
      <c r="H2508" s="8">
        <f t="shared" si="717"/>
        <v>518400</v>
      </c>
      <c r="I2508" s="8">
        <f t="shared" si="718"/>
        <v>-287255.6111392405</v>
      </c>
      <c r="J2508" s="8">
        <f t="shared" si="719"/>
        <v>40556891.760397762</v>
      </c>
      <c r="K2508" s="8">
        <f>VLOOKUP('200mm'!J2508,Lookup!$A$3:$C$5200,2,TRUE)</f>
        <v>-499</v>
      </c>
      <c r="L2508" s="8">
        <f t="shared" si="720"/>
        <v>28</v>
      </c>
      <c r="M2508" s="8">
        <f t="shared" si="711"/>
        <v>0</v>
      </c>
      <c r="N2508" s="8">
        <f t="shared" si="712"/>
        <v>-499.57142857142856</v>
      </c>
      <c r="O2508" s="8">
        <f t="shared" si="721"/>
        <v>40546547.692675777</v>
      </c>
      <c r="P2508" s="8">
        <f t="shared" si="713"/>
        <v>297599.67886122316</v>
      </c>
      <c r="Q2508" s="8">
        <f t="shared" si="722"/>
        <v>528744.06772198272</v>
      </c>
      <c r="R2508" s="8">
        <f t="shared" si="723"/>
        <v>5.8749340857998078</v>
      </c>
      <c r="S2508" s="9">
        <f t="shared" si="710"/>
        <v>-499</v>
      </c>
      <c r="T2508">
        <f t="shared" si="724"/>
        <v>0</v>
      </c>
      <c r="U2508">
        <f t="shared" si="725"/>
        <v>0</v>
      </c>
      <c r="V2508" s="8">
        <v>2499</v>
      </c>
    </row>
    <row r="2509" spans="1:22" x14ac:dyDescent="0.25">
      <c r="A2509" s="6">
        <f>'Specific flow'!A11256</f>
        <v>41521</v>
      </c>
      <c r="B2509" s="19">
        <f>'Specific flow'!B11256</f>
        <v>4.7234487341772144</v>
      </c>
      <c r="C2509" s="9">
        <f t="shared" si="726"/>
        <v>-499</v>
      </c>
      <c r="D2509">
        <f t="shared" si="727"/>
        <v>40552482.971293002</v>
      </c>
      <c r="E2509" s="7">
        <f t="shared" si="714"/>
        <v>4.7234487341772144</v>
      </c>
      <c r="F2509" s="8">
        <f t="shared" si="715"/>
        <v>408105.97063291131</v>
      </c>
      <c r="G2509" s="8">
        <f t="shared" si="716"/>
        <v>6</v>
      </c>
      <c r="H2509" s="8">
        <f t="shared" si="717"/>
        <v>518400</v>
      </c>
      <c r="I2509" s="8">
        <f t="shared" si="718"/>
        <v>-110294.02936708869</v>
      </c>
      <c r="J2509" s="8">
        <f t="shared" si="719"/>
        <v>40442188.941925913</v>
      </c>
      <c r="K2509" s="8">
        <f>VLOOKUP('200mm'!J2509,Lookup!$A$3:$C$5200,2,TRUE)</f>
        <v>-510</v>
      </c>
      <c r="L2509" s="8">
        <f t="shared" si="720"/>
        <v>11</v>
      </c>
      <c r="M2509" s="8">
        <f t="shared" si="711"/>
        <v>0</v>
      </c>
      <c r="N2509" s="8">
        <f t="shared" si="712"/>
        <v>-527.57142857142856</v>
      </c>
      <c r="O2509" s="8">
        <f t="shared" si="721"/>
        <v>40256553.204431772</v>
      </c>
      <c r="P2509" s="8">
        <f t="shared" si="713"/>
        <v>295929.76686123013</v>
      </c>
      <c r="Q2509" s="8">
        <f t="shared" si="722"/>
        <v>704035.73749414145</v>
      </c>
      <c r="R2509" s="8">
        <f t="shared" si="723"/>
        <v>7.8226193054904609</v>
      </c>
      <c r="S2509" s="9">
        <f t="shared" ref="S2509:S2572" si="728">MAX(K2509,N2509)</f>
        <v>-510</v>
      </c>
      <c r="T2509">
        <f t="shared" si="724"/>
        <v>0</v>
      </c>
      <c r="U2509">
        <f t="shared" si="725"/>
        <v>0</v>
      </c>
      <c r="V2509" s="8">
        <v>2500</v>
      </c>
    </row>
    <row r="2510" spans="1:22" x14ac:dyDescent="0.25">
      <c r="A2510" s="6">
        <f>'Specific flow'!A11257</f>
        <v>41522</v>
      </c>
      <c r="B2510" s="19">
        <f>'Specific flow'!B11257</f>
        <v>3.5850636075949369</v>
      </c>
      <c r="C2510" s="9">
        <f t="shared" si="726"/>
        <v>-510</v>
      </c>
      <c r="D2510">
        <f t="shared" si="727"/>
        <v>40438348.541620001</v>
      </c>
      <c r="E2510" s="7">
        <f t="shared" si="714"/>
        <v>3.5850636075949369</v>
      </c>
      <c r="F2510" s="8">
        <f t="shared" si="715"/>
        <v>309749.49569620256</v>
      </c>
      <c r="G2510" s="8">
        <f t="shared" si="716"/>
        <v>6</v>
      </c>
      <c r="H2510" s="8">
        <f t="shared" si="717"/>
        <v>518400</v>
      </c>
      <c r="I2510" s="8">
        <f t="shared" si="718"/>
        <v>-208650.50430379744</v>
      </c>
      <c r="J2510" s="8">
        <f t="shared" si="719"/>
        <v>40229698.037316203</v>
      </c>
      <c r="K2510" s="8">
        <f>VLOOKUP('200mm'!J2510,Lookup!$A$3:$C$5200,2,TRUE)</f>
        <v>-531</v>
      </c>
      <c r="L2510" s="8">
        <f t="shared" si="720"/>
        <v>21</v>
      </c>
      <c r="M2510" s="8">
        <f t="shared" si="711"/>
        <v>0</v>
      </c>
      <c r="N2510" s="8">
        <f t="shared" si="712"/>
        <v>-538.57142857142856</v>
      </c>
      <c r="O2510" s="8">
        <f t="shared" si="721"/>
        <v>40143073.524615921</v>
      </c>
      <c r="P2510" s="8">
        <f t="shared" si="713"/>
        <v>295275.01700408012</v>
      </c>
      <c r="Q2510" s="8">
        <f t="shared" si="722"/>
        <v>605024.51270028274</v>
      </c>
      <c r="R2510" s="8">
        <f t="shared" si="723"/>
        <v>6.7224945855586968</v>
      </c>
      <c r="S2510" s="9">
        <f t="shared" si="728"/>
        <v>-531</v>
      </c>
      <c r="T2510">
        <f t="shared" si="724"/>
        <v>0</v>
      </c>
      <c r="U2510">
        <f t="shared" si="725"/>
        <v>0</v>
      </c>
      <c r="V2510" s="8">
        <v>2501</v>
      </c>
    </row>
    <row r="2511" spans="1:22" x14ac:dyDescent="0.25">
      <c r="A2511" s="6">
        <f>'Specific flow'!A11258</f>
        <v>41523</v>
      </c>
      <c r="B2511" s="19">
        <f>'Specific flow'!B11258</f>
        <v>3.5371803797468351</v>
      </c>
      <c r="C2511" s="9">
        <f t="shared" si="726"/>
        <v>-531</v>
      </c>
      <c r="D2511">
        <f t="shared" si="727"/>
        <v>40221155.911357</v>
      </c>
      <c r="E2511" s="7">
        <f t="shared" si="714"/>
        <v>3.5371803797468351</v>
      </c>
      <c r="F2511" s="8">
        <f t="shared" si="715"/>
        <v>305612.38481012656</v>
      </c>
      <c r="G2511" s="8">
        <f t="shared" si="716"/>
        <v>6</v>
      </c>
      <c r="H2511" s="8">
        <f t="shared" si="717"/>
        <v>518400</v>
      </c>
      <c r="I2511" s="8">
        <f t="shared" si="718"/>
        <v>-212787.61518987344</v>
      </c>
      <c r="J2511" s="8">
        <f t="shared" si="719"/>
        <v>40008368.296167128</v>
      </c>
      <c r="K2511" s="8">
        <f>VLOOKUP('200mm'!J2511,Lookup!$A$3:$C$5200,2,TRUE)</f>
        <v>-552</v>
      </c>
      <c r="L2511" s="8">
        <f t="shared" si="720"/>
        <v>21</v>
      </c>
      <c r="M2511" s="8">
        <f t="shared" si="711"/>
        <v>0</v>
      </c>
      <c r="N2511" s="8">
        <f t="shared" si="712"/>
        <v>-559.57142857142856</v>
      </c>
      <c r="O2511" s="8">
        <f t="shared" si="721"/>
        <v>39927128.855352916</v>
      </c>
      <c r="P2511" s="8">
        <f t="shared" si="713"/>
        <v>294027.05600408465</v>
      </c>
      <c r="Q2511" s="8">
        <f t="shared" si="722"/>
        <v>599639.44081421127</v>
      </c>
      <c r="R2511" s="8">
        <f t="shared" si="723"/>
        <v>6.6626604534912364</v>
      </c>
      <c r="S2511" s="9">
        <f t="shared" si="728"/>
        <v>-552</v>
      </c>
      <c r="T2511">
        <f t="shared" si="724"/>
        <v>0</v>
      </c>
      <c r="U2511">
        <f t="shared" si="725"/>
        <v>0</v>
      </c>
      <c r="V2511" s="8">
        <v>2502</v>
      </c>
    </row>
    <row r="2512" spans="1:22" x14ac:dyDescent="0.25">
      <c r="A2512" s="6">
        <f>'Specific flow'!A11259</f>
        <v>41524</v>
      </c>
      <c r="B2512" s="19">
        <f>'Specific flow'!B11259</f>
        <v>4.528826582278481</v>
      </c>
      <c r="C2512" s="9">
        <f t="shared" si="726"/>
        <v>-552</v>
      </c>
      <c r="D2512">
        <f t="shared" si="727"/>
        <v>40004880.883024</v>
      </c>
      <c r="E2512" s="7">
        <f t="shared" si="714"/>
        <v>4.528826582278481</v>
      </c>
      <c r="F2512" s="8">
        <f t="shared" si="715"/>
        <v>391290.61670886073</v>
      </c>
      <c r="G2512" s="8">
        <f t="shared" si="716"/>
        <v>6</v>
      </c>
      <c r="H2512" s="8">
        <f t="shared" si="717"/>
        <v>518400</v>
      </c>
      <c r="I2512" s="8">
        <f t="shared" si="718"/>
        <v>-127109.38329113927</v>
      </c>
      <c r="J2512" s="8">
        <f t="shared" si="719"/>
        <v>39877771.499732859</v>
      </c>
      <c r="K2512" s="8">
        <f>VLOOKUP('200mm'!J2512,Lookup!$A$3:$C$5200,2,TRUE)</f>
        <v>-565</v>
      </c>
      <c r="L2512" s="8">
        <f t="shared" si="720"/>
        <v>13</v>
      </c>
      <c r="M2512" s="8">
        <f t="shared" si="711"/>
        <v>0</v>
      </c>
      <c r="N2512" s="8">
        <f t="shared" si="712"/>
        <v>-580.57142857142856</v>
      </c>
      <c r="O2512" s="8">
        <f t="shared" si="721"/>
        <v>39712099.14201992</v>
      </c>
      <c r="P2512" s="8">
        <f t="shared" si="713"/>
        <v>292781.74100407958</v>
      </c>
      <c r="Q2512" s="8">
        <f t="shared" si="722"/>
        <v>684072.35771294031</v>
      </c>
      <c r="R2512" s="8">
        <f t="shared" si="723"/>
        <v>7.6008039745882261</v>
      </c>
      <c r="S2512" s="9">
        <f t="shared" si="728"/>
        <v>-565</v>
      </c>
      <c r="T2512">
        <f t="shared" si="724"/>
        <v>0</v>
      </c>
      <c r="U2512">
        <f t="shared" si="725"/>
        <v>0</v>
      </c>
      <c r="V2512" s="8">
        <v>2503</v>
      </c>
    </row>
    <row r="2513" spans="1:22" x14ac:dyDescent="0.25">
      <c r="A2513" s="6">
        <f>'Specific flow'!A11260</f>
        <v>41525</v>
      </c>
      <c r="B2513" s="19">
        <f>'Specific flow'!B11260</f>
        <v>7.0233882911392396</v>
      </c>
      <c r="C2513" s="9">
        <f t="shared" si="726"/>
        <v>-565</v>
      </c>
      <c r="D2513">
        <f t="shared" si="727"/>
        <v>39871455.332155004</v>
      </c>
      <c r="E2513" s="7">
        <f t="shared" si="714"/>
        <v>7.0233882911392396</v>
      </c>
      <c r="F2513" s="8">
        <f t="shared" si="715"/>
        <v>606820.74835443031</v>
      </c>
      <c r="G2513" s="8">
        <f t="shared" si="716"/>
        <v>6</v>
      </c>
      <c r="H2513" s="8">
        <f t="shared" si="717"/>
        <v>518400</v>
      </c>
      <c r="I2513" s="8">
        <f t="shared" si="718"/>
        <v>88420.74835443031</v>
      </c>
      <c r="J2513" s="8">
        <f t="shared" si="719"/>
        <v>39959876.080509432</v>
      </c>
      <c r="K2513" s="8">
        <f>VLOOKUP('200mm'!J2513,Lookup!$A$3:$C$5200,2,TRUE)</f>
        <v>-557</v>
      </c>
      <c r="L2513" s="8">
        <f t="shared" si="720"/>
        <v>-8</v>
      </c>
      <c r="M2513" s="8">
        <f t="shared" si="711"/>
        <v>0</v>
      </c>
      <c r="N2513" s="8">
        <f t="shared" si="712"/>
        <v>-593.57142857142856</v>
      </c>
      <c r="O2513" s="8">
        <f t="shared" si="721"/>
        <v>39579443.174436636</v>
      </c>
      <c r="P2513" s="8">
        <f t="shared" si="713"/>
        <v>292012.15771836787</v>
      </c>
      <c r="Q2513" s="8">
        <f t="shared" si="722"/>
        <v>898832.90607279819</v>
      </c>
      <c r="R2513" s="8">
        <f t="shared" si="723"/>
        <v>9.9870322896977584</v>
      </c>
      <c r="S2513" s="9">
        <f t="shared" si="728"/>
        <v>-557</v>
      </c>
      <c r="T2513">
        <f t="shared" si="724"/>
        <v>0</v>
      </c>
      <c r="U2513">
        <f t="shared" si="725"/>
        <v>0</v>
      </c>
      <c r="V2513" s="8">
        <v>2504</v>
      </c>
    </row>
    <row r="2514" spans="1:22" x14ac:dyDescent="0.25">
      <c r="A2514" s="6">
        <f>'Specific flow'!A11261</f>
        <v>41526</v>
      </c>
      <c r="B2514" s="19">
        <f>'Specific flow'!B11261</f>
        <v>5.7428981012658227</v>
      </c>
      <c r="C2514" s="9">
        <f t="shared" si="726"/>
        <v>-557</v>
      </c>
      <c r="D2514">
        <f t="shared" si="727"/>
        <v>39953521.862259001</v>
      </c>
      <c r="E2514" s="7">
        <f t="shared" si="714"/>
        <v>5.7428981012658227</v>
      </c>
      <c r="F2514" s="8">
        <f t="shared" si="715"/>
        <v>496186.39594936708</v>
      </c>
      <c r="G2514" s="8">
        <f t="shared" si="716"/>
        <v>6</v>
      </c>
      <c r="H2514" s="8">
        <f t="shared" si="717"/>
        <v>518400</v>
      </c>
      <c r="I2514" s="8">
        <f t="shared" si="718"/>
        <v>-22213.604050632915</v>
      </c>
      <c r="J2514" s="8">
        <f t="shared" si="719"/>
        <v>39931308.258208364</v>
      </c>
      <c r="K2514" s="8">
        <f>VLOOKUP('200mm'!J2514,Lookup!$A$3:$C$5200,2,TRUE)</f>
        <v>-560</v>
      </c>
      <c r="L2514" s="8">
        <f t="shared" si="720"/>
        <v>3</v>
      </c>
      <c r="M2514" s="8">
        <f t="shared" si="711"/>
        <v>0</v>
      </c>
      <c r="N2514" s="8">
        <f t="shared" si="712"/>
        <v>-585.57142857142856</v>
      </c>
      <c r="O2514" s="8">
        <f t="shared" si="721"/>
        <v>39661036.234826349</v>
      </c>
      <c r="P2514" s="8">
        <f t="shared" si="713"/>
        <v>292485.62743265182</v>
      </c>
      <c r="Q2514" s="8">
        <f t="shared" si="722"/>
        <v>788672.0233820189</v>
      </c>
      <c r="R2514" s="8">
        <f t="shared" si="723"/>
        <v>8.7630224820224321</v>
      </c>
      <c r="S2514" s="9">
        <f t="shared" si="728"/>
        <v>-560</v>
      </c>
      <c r="T2514">
        <f t="shared" si="724"/>
        <v>0</v>
      </c>
      <c r="U2514">
        <f t="shared" si="725"/>
        <v>0</v>
      </c>
      <c r="V2514" s="8">
        <v>2505</v>
      </c>
    </row>
    <row r="2515" spans="1:22" x14ac:dyDescent="0.25">
      <c r="A2515" s="6">
        <f>'Specific flow'!A11262</f>
        <v>41527</v>
      </c>
      <c r="B2515" s="19">
        <f>'Specific flow'!B11262</f>
        <v>5.0045696202531644</v>
      </c>
      <c r="C2515" s="9">
        <f t="shared" si="726"/>
        <v>-560</v>
      </c>
      <c r="D2515">
        <f t="shared" si="727"/>
        <v>39922731.354719996</v>
      </c>
      <c r="E2515" s="7">
        <f t="shared" si="714"/>
        <v>5.0045696202531644</v>
      </c>
      <c r="F2515" s="8">
        <f t="shared" si="715"/>
        <v>432394.81518987339</v>
      </c>
      <c r="G2515" s="8">
        <f t="shared" si="716"/>
        <v>6</v>
      </c>
      <c r="H2515" s="8">
        <f t="shared" si="717"/>
        <v>518400</v>
      </c>
      <c r="I2515" s="8">
        <f t="shared" si="718"/>
        <v>-86005.184810126608</v>
      </c>
      <c r="J2515" s="8">
        <f t="shared" si="719"/>
        <v>39836726.169909872</v>
      </c>
      <c r="K2515" s="8">
        <f>VLOOKUP('200mm'!J2515,Lookup!$A$3:$C$5200,2,TRUE)</f>
        <v>-569</v>
      </c>
      <c r="L2515" s="8">
        <f t="shared" si="720"/>
        <v>9</v>
      </c>
      <c r="M2515" s="8">
        <f t="shared" si="711"/>
        <v>0</v>
      </c>
      <c r="N2515" s="8">
        <f t="shared" si="712"/>
        <v>-588.57142857142856</v>
      </c>
      <c r="O2515" s="8">
        <f t="shared" si="721"/>
        <v>39630423.323430203</v>
      </c>
      <c r="P2515" s="8">
        <f t="shared" si="713"/>
        <v>292308.03128979355</v>
      </c>
      <c r="Q2515" s="8">
        <f t="shared" si="722"/>
        <v>724702.84647966688</v>
      </c>
      <c r="R2515" s="8">
        <f t="shared" si="723"/>
        <v>8.0522538497740772</v>
      </c>
      <c r="S2515" s="9">
        <f t="shared" si="728"/>
        <v>-569</v>
      </c>
      <c r="T2515">
        <f t="shared" si="724"/>
        <v>0</v>
      </c>
      <c r="U2515">
        <f t="shared" si="725"/>
        <v>0</v>
      </c>
      <c r="V2515" s="8">
        <v>2506</v>
      </c>
    </row>
    <row r="2516" spans="1:22" x14ac:dyDescent="0.25">
      <c r="A2516" s="6">
        <f>'Specific flow'!A11263</f>
        <v>41528</v>
      </c>
      <c r="B2516" s="19">
        <f>'Specific flow'!B11263</f>
        <v>11.104274999999998</v>
      </c>
      <c r="C2516" s="9">
        <f t="shared" si="726"/>
        <v>-569</v>
      </c>
      <c r="D2516">
        <f t="shared" si="727"/>
        <v>39830471.839983001</v>
      </c>
      <c r="E2516" s="7">
        <f t="shared" si="714"/>
        <v>11.104274999999998</v>
      </c>
      <c r="F2516" s="8">
        <f t="shared" si="715"/>
        <v>959409.35999999975</v>
      </c>
      <c r="G2516" s="8">
        <f t="shared" si="716"/>
        <v>6</v>
      </c>
      <c r="H2516" s="8">
        <f t="shared" si="717"/>
        <v>518400</v>
      </c>
      <c r="I2516" s="8">
        <f t="shared" si="718"/>
        <v>441009.35999999975</v>
      </c>
      <c r="J2516" s="8">
        <f t="shared" si="719"/>
        <v>40271481.199983001</v>
      </c>
      <c r="K2516" s="8">
        <f>VLOOKUP('200mm'!J2516,Lookup!$A$3:$C$5200,2,TRUE)</f>
        <v>-527</v>
      </c>
      <c r="L2516" s="8">
        <f t="shared" si="720"/>
        <v>-42</v>
      </c>
      <c r="M2516" s="8">
        <f t="shared" si="711"/>
        <v>0</v>
      </c>
      <c r="N2516" s="8">
        <f t="shared" si="712"/>
        <v>-597.57142857142856</v>
      </c>
      <c r="O2516" s="8">
        <f t="shared" si="721"/>
        <v>39538696.273121774</v>
      </c>
      <c r="P2516" s="8">
        <f t="shared" si="713"/>
        <v>291775.56686122715</v>
      </c>
      <c r="Q2516" s="8">
        <f t="shared" si="722"/>
        <v>1251184.926861227</v>
      </c>
      <c r="R2516" s="8">
        <f t="shared" si="723"/>
        <v>13.902054742902523</v>
      </c>
      <c r="S2516" s="9">
        <f t="shared" si="728"/>
        <v>-527</v>
      </c>
      <c r="T2516">
        <f t="shared" si="724"/>
        <v>0</v>
      </c>
      <c r="U2516">
        <f t="shared" si="725"/>
        <v>0</v>
      </c>
      <c r="V2516" s="8">
        <v>2507</v>
      </c>
    </row>
    <row r="2517" spans="1:22" x14ac:dyDescent="0.25">
      <c r="A2517" s="6">
        <f>'Specific flow'!A11264</f>
        <v>41529</v>
      </c>
      <c r="B2517" s="19">
        <f>'Specific flow'!B11264</f>
        <v>6.414807911392403</v>
      </c>
      <c r="C2517" s="9">
        <f t="shared" si="726"/>
        <v>-527</v>
      </c>
      <c r="D2517">
        <f t="shared" si="727"/>
        <v>40262455.131848998</v>
      </c>
      <c r="E2517" s="7">
        <f t="shared" si="714"/>
        <v>6.414807911392403</v>
      </c>
      <c r="F2517" s="8">
        <f t="shared" si="715"/>
        <v>554239.40354430361</v>
      </c>
      <c r="G2517" s="8">
        <f t="shared" si="716"/>
        <v>6</v>
      </c>
      <c r="H2517" s="8">
        <f t="shared" si="717"/>
        <v>518400</v>
      </c>
      <c r="I2517" s="8">
        <f t="shared" si="718"/>
        <v>35839.403544303612</v>
      </c>
      <c r="J2517" s="8">
        <f t="shared" si="719"/>
        <v>40298294.535393305</v>
      </c>
      <c r="K2517" s="8">
        <f>VLOOKUP('200mm'!J2517,Lookup!$A$3:$C$5200,2,TRUE)</f>
        <v>-524</v>
      </c>
      <c r="L2517" s="8">
        <f t="shared" si="720"/>
        <v>-3</v>
      </c>
      <c r="M2517" s="8">
        <f t="shared" si="711"/>
        <v>0</v>
      </c>
      <c r="N2517" s="8">
        <f t="shared" si="712"/>
        <v>-555.57142857142856</v>
      </c>
      <c r="O2517" s="8">
        <f t="shared" si="721"/>
        <v>39968190.57298778</v>
      </c>
      <c r="P2517" s="8">
        <f t="shared" si="713"/>
        <v>294264.55886121839</v>
      </c>
      <c r="Q2517" s="8">
        <f t="shared" si="722"/>
        <v>848503.962405522</v>
      </c>
      <c r="R2517" s="8">
        <f t="shared" si="723"/>
        <v>9.4278218045058004</v>
      </c>
      <c r="S2517" s="9">
        <f t="shared" si="728"/>
        <v>-524</v>
      </c>
      <c r="T2517">
        <f t="shared" si="724"/>
        <v>0</v>
      </c>
      <c r="U2517">
        <f t="shared" si="725"/>
        <v>0</v>
      </c>
      <c r="V2517" s="8">
        <v>2508</v>
      </c>
    </row>
    <row r="2518" spans="1:22" x14ac:dyDescent="0.25">
      <c r="A2518" s="6">
        <f>'Specific flow'!A11265</f>
        <v>41530</v>
      </c>
      <c r="B2518" s="19">
        <f>'Specific flow'!B11265</f>
        <v>5.3459306962025313</v>
      </c>
      <c r="C2518" s="9">
        <f t="shared" si="726"/>
        <v>-524</v>
      </c>
      <c r="D2518">
        <f t="shared" si="727"/>
        <v>40293451.402968004</v>
      </c>
      <c r="E2518" s="7">
        <f t="shared" si="714"/>
        <v>5.3459306962025313</v>
      </c>
      <c r="F2518" s="8">
        <f t="shared" si="715"/>
        <v>461888.41215189872</v>
      </c>
      <c r="G2518" s="8">
        <f t="shared" si="716"/>
        <v>6</v>
      </c>
      <c r="H2518" s="8">
        <f t="shared" si="717"/>
        <v>518400</v>
      </c>
      <c r="I2518" s="8">
        <f t="shared" si="718"/>
        <v>-56511.587848101277</v>
      </c>
      <c r="J2518" s="8">
        <f t="shared" si="719"/>
        <v>40236939.8151199</v>
      </c>
      <c r="K2518" s="8">
        <f>VLOOKUP('200mm'!J2518,Lookup!$A$3:$C$5200,2,TRUE)</f>
        <v>-530</v>
      </c>
      <c r="L2518" s="8">
        <f t="shared" si="720"/>
        <v>6</v>
      </c>
      <c r="M2518" s="8">
        <f t="shared" si="711"/>
        <v>0</v>
      </c>
      <c r="N2518" s="8">
        <f t="shared" si="712"/>
        <v>-552.57142857142856</v>
      </c>
      <c r="O2518" s="8">
        <f t="shared" si="721"/>
        <v>39999008.653963916</v>
      </c>
      <c r="P2518" s="8">
        <f t="shared" si="713"/>
        <v>294442.74900408834</v>
      </c>
      <c r="Q2518" s="8">
        <f t="shared" si="722"/>
        <v>756331.16115598707</v>
      </c>
      <c r="R2518" s="8">
        <f t="shared" si="723"/>
        <v>8.4036795683998555</v>
      </c>
      <c r="S2518" s="9">
        <f t="shared" si="728"/>
        <v>-530</v>
      </c>
      <c r="T2518">
        <f t="shared" si="724"/>
        <v>0</v>
      </c>
      <c r="U2518">
        <f t="shared" si="725"/>
        <v>0</v>
      </c>
      <c r="V2518" s="8">
        <v>2509</v>
      </c>
    </row>
    <row r="2519" spans="1:22" x14ac:dyDescent="0.25">
      <c r="A2519" s="6">
        <f>'Specific flow'!A11266</f>
        <v>41531</v>
      </c>
      <c r="B2519" s="19">
        <f>'Specific flow'!B11266</f>
        <v>4.528826582278481</v>
      </c>
      <c r="C2519" s="9">
        <f t="shared" si="726"/>
        <v>-530</v>
      </c>
      <c r="D2519">
        <f t="shared" si="727"/>
        <v>40231477.594860002</v>
      </c>
      <c r="E2519" s="7">
        <f t="shared" si="714"/>
        <v>4.528826582278481</v>
      </c>
      <c r="F2519" s="8">
        <f t="shared" si="715"/>
        <v>391290.61670886073</v>
      </c>
      <c r="G2519" s="8">
        <f t="shared" si="716"/>
        <v>6</v>
      </c>
      <c r="H2519" s="8">
        <f t="shared" si="717"/>
        <v>518400</v>
      </c>
      <c r="I2519" s="8">
        <f t="shared" si="718"/>
        <v>-127109.38329113927</v>
      </c>
      <c r="J2519" s="8">
        <f t="shared" si="719"/>
        <v>40104368.211568862</v>
      </c>
      <c r="K2519" s="8">
        <f>VLOOKUP('200mm'!J2519,Lookup!$A$3:$C$5200,2,TRUE)</f>
        <v>-543</v>
      </c>
      <c r="L2519" s="8">
        <f t="shared" si="720"/>
        <v>13</v>
      </c>
      <c r="M2519" s="8">
        <f t="shared" si="711"/>
        <v>0</v>
      </c>
      <c r="N2519" s="8">
        <f t="shared" si="712"/>
        <v>-558.57142857142856</v>
      </c>
      <c r="O2519" s="8">
        <f t="shared" si="721"/>
        <v>39937391.172141634</v>
      </c>
      <c r="P2519" s="8">
        <f t="shared" si="713"/>
        <v>294086.42271836847</v>
      </c>
      <c r="Q2519" s="8">
        <f t="shared" si="722"/>
        <v>685377.0394272292</v>
      </c>
      <c r="R2519" s="8">
        <f t="shared" si="723"/>
        <v>7.6153004380803244</v>
      </c>
      <c r="S2519" s="9">
        <f t="shared" si="728"/>
        <v>-543</v>
      </c>
      <c r="T2519">
        <f t="shared" si="724"/>
        <v>0</v>
      </c>
      <c r="U2519">
        <f t="shared" si="725"/>
        <v>0</v>
      </c>
      <c r="V2519" s="8">
        <v>2510</v>
      </c>
    </row>
    <row r="2520" spans="1:22" x14ac:dyDescent="0.25">
      <c r="A2520" s="6">
        <f>'Specific flow'!A11267</f>
        <v>41532</v>
      </c>
      <c r="B2520" s="19">
        <f>'Specific flow'!B11267</f>
        <v>5.0339174050632911</v>
      </c>
      <c r="C2520" s="9">
        <f t="shared" si="726"/>
        <v>-543</v>
      </c>
      <c r="D2520">
        <f t="shared" si="727"/>
        <v>40097457.946200997</v>
      </c>
      <c r="E2520" s="7">
        <f t="shared" si="714"/>
        <v>5.0339174050632911</v>
      </c>
      <c r="F2520" s="8">
        <f t="shared" si="715"/>
        <v>434930.46379746834</v>
      </c>
      <c r="G2520" s="8">
        <f t="shared" si="716"/>
        <v>6</v>
      </c>
      <c r="H2520" s="8">
        <f t="shared" si="717"/>
        <v>518400</v>
      </c>
      <c r="I2520" s="8">
        <f t="shared" si="718"/>
        <v>-83469.536202531657</v>
      </c>
      <c r="J2520" s="8">
        <f t="shared" si="719"/>
        <v>40013988.409998462</v>
      </c>
      <c r="K2520" s="8">
        <f>VLOOKUP('200mm'!J2520,Lookup!$A$3:$C$5200,2,TRUE)</f>
        <v>-552</v>
      </c>
      <c r="L2520" s="8">
        <f t="shared" si="720"/>
        <v>9</v>
      </c>
      <c r="M2520" s="8">
        <f t="shared" si="711"/>
        <v>0</v>
      </c>
      <c r="N2520" s="8">
        <f t="shared" si="712"/>
        <v>-571.57142857142856</v>
      </c>
      <c r="O2520" s="8">
        <f t="shared" si="721"/>
        <v>39804142.822768345</v>
      </c>
      <c r="P2520" s="8">
        <f t="shared" si="713"/>
        <v>293315.12343265116</v>
      </c>
      <c r="Q2520" s="8">
        <f t="shared" si="722"/>
        <v>728245.5872301195</v>
      </c>
      <c r="R2520" s="8">
        <f t="shared" si="723"/>
        <v>8.0916176358902163</v>
      </c>
      <c r="S2520" s="9">
        <f t="shared" si="728"/>
        <v>-552</v>
      </c>
      <c r="T2520">
        <f t="shared" si="724"/>
        <v>0</v>
      </c>
      <c r="U2520">
        <f t="shared" si="725"/>
        <v>0</v>
      </c>
      <c r="V2520" s="8">
        <v>2511</v>
      </c>
    </row>
    <row r="2521" spans="1:22" x14ac:dyDescent="0.25">
      <c r="A2521" s="6">
        <f>'Specific flow'!A11268</f>
        <v>41533</v>
      </c>
      <c r="B2521" s="19">
        <f>'Specific flow'!B11268</f>
        <v>4.3372936708860754</v>
      </c>
      <c r="C2521" s="9">
        <f t="shared" si="726"/>
        <v>-552</v>
      </c>
      <c r="D2521">
        <f t="shared" si="727"/>
        <v>40004880.883024</v>
      </c>
      <c r="E2521" s="7">
        <f t="shared" si="714"/>
        <v>4.3372936708860754</v>
      </c>
      <c r="F2521" s="8">
        <f t="shared" si="715"/>
        <v>374742.17316455691</v>
      </c>
      <c r="G2521" s="8">
        <f t="shared" si="716"/>
        <v>6</v>
      </c>
      <c r="H2521" s="8">
        <f t="shared" si="717"/>
        <v>518400</v>
      </c>
      <c r="I2521" s="8">
        <f t="shared" si="718"/>
        <v>-143657.82683544309</v>
      </c>
      <c r="J2521" s="8">
        <f t="shared" si="719"/>
        <v>39861223.056188554</v>
      </c>
      <c r="K2521" s="8">
        <f>VLOOKUP('200mm'!J2521,Lookup!$A$3:$C$5200,2,TRUE)</f>
        <v>-566</v>
      </c>
      <c r="L2521" s="8">
        <f t="shared" si="720"/>
        <v>14</v>
      </c>
      <c r="M2521" s="8">
        <f t="shared" si="711"/>
        <v>0</v>
      </c>
      <c r="N2521" s="8">
        <f t="shared" si="712"/>
        <v>-580.57142857142856</v>
      </c>
      <c r="O2521" s="8">
        <f t="shared" si="721"/>
        <v>39712099.14201992</v>
      </c>
      <c r="P2521" s="8">
        <f t="shared" si="713"/>
        <v>292781.74100407958</v>
      </c>
      <c r="Q2521" s="8">
        <f t="shared" si="722"/>
        <v>667523.91416863655</v>
      </c>
      <c r="R2521" s="8">
        <f t="shared" si="723"/>
        <v>7.4169323796515174</v>
      </c>
      <c r="S2521" s="9">
        <f t="shared" si="728"/>
        <v>-566</v>
      </c>
      <c r="T2521">
        <f t="shared" si="724"/>
        <v>0</v>
      </c>
      <c r="U2521">
        <f t="shared" si="725"/>
        <v>0</v>
      </c>
      <c r="V2521" s="8">
        <v>2512</v>
      </c>
    </row>
    <row r="2522" spans="1:22" x14ac:dyDescent="0.25">
      <c r="A2522" s="6">
        <f>'Specific flow'!A11269</f>
        <v>41534</v>
      </c>
      <c r="B2522" s="19">
        <f>'Specific flow'!B11269</f>
        <v>4.2013670886075953</v>
      </c>
      <c r="C2522" s="9">
        <f t="shared" si="726"/>
        <v>-566</v>
      </c>
      <c r="D2522">
        <f t="shared" si="727"/>
        <v>39861206.349252</v>
      </c>
      <c r="E2522" s="7">
        <f t="shared" si="714"/>
        <v>4.2013670886075953</v>
      </c>
      <c r="F2522" s="8">
        <f t="shared" si="715"/>
        <v>362998.11645569623</v>
      </c>
      <c r="G2522" s="8">
        <f t="shared" si="716"/>
        <v>6</v>
      </c>
      <c r="H2522" s="8">
        <f t="shared" si="717"/>
        <v>518400</v>
      </c>
      <c r="I2522" s="8">
        <f t="shared" si="718"/>
        <v>-155401.88354430377</v>
      </c>
      <c r="J2522" s="8">
        <f t="shared" si="719"/>
        <v>39705804.465707697</v>
      </c>
      <c r="K2522" s="8">
        <f>VLOOKUP('200mm'!J2522,Lookup!$A$3:$C$5200,2,TRUE)</f>
        <v>-582</v>
      </c>
      <c r="L2522" s="8">
        <f t="shared" si="720"/>
        <v>16</v>
      </c>
      <c r="M2522" s="8">
        <f t="shared" si="711"/>
        <v>0</v>
      </c>
      <c r="N2522" s="8">
        <f t="shared" si="712"/>
        <v>-594.57142857142856</v>
      </c>
      <c r="O2522" s="8">
        <f t="shared" si="721"/>
        <v>39569253.348247916</v>
      </c>
      <c r="P2522" s="8">
        <f t="shared" si="713"/>
        <v>291953.00100408494</v>
      </c>
      <c r="Q2522" s="8">
        <f t="shared" si="722"/>
        <v>654951.11745978124</v>
      </c>
      <c r="R2522" s="8">
        <f t="shared" si="723"/>
        <v>7.2772346384420139</v>
      </c>
      <c r="S2522" s="9">
        <f t="shared" si="728"/>
        <v>-582</v>
      </c>
      <c r="T2522">
        <f t="shared" si="724"/>
        <v>0</v>
      </c>
      <c r="U2522">
        <f t="shared" si="725"/>
        <v>0</v>
      </c>
      <c r="V2522" s="8">
        <v>2513</v>
      </c>
    </row>
    <row r="2523" spans="1:22" x14ac:dyDescent="0.25">
      <c r="A2523" s="6">
        <f>'Specific flow'!A11270</f>
        <v>41535</v>
      </c>
      <c r="B2523" s="19">
        <f>'Specific flow'!B11270</f>
        <v>3.8306582278481009</v>
      </c>
      <c r="C2523" s="9">
        <f t="shared" si="726"/>
        <v>-582</v>
      </c>
      <c r="D2523">
        <f t="shared" si="727"/>
        <v>39697504.459683999</v>
      </c>
      <c r="E2523" s="7">
        <f t="shared" si="714"/>
        <v>3.8306582278481009</v>
      </c>
      <c r="F2523" s="8">
        <f t="shared" si="715"/>
        <v>330968.87088607595</v>
      </c>
      <c r="G2523" s="8">
        <f t="shared" si="716"/>
        <v>6</v>
      </c>
      <c r="H2523" s="8">
        <f t="shared" si="717"/>
        <v>518400</v>
      </c>
      <c r="I2523" s="8">
        <f t="shared" si="718"/>
        <v>-187431.12911392405</v>
      </c>
      <c r="J2523" s="8">
        <f t="shared" si="719"/>
        <v>39510073.330570072</v>
      </c>
      <c r="K2523" s="8">
        <f>VLOOKUP('200mm'!J2523,Lookup!$A$3:$C$5200,2,TRUE)</f>
        <v>-601</v>
      </c>
      <c r="L2523" s="8">
        <f t="shared" si="720"/>
        <v>19</v>
      </c>
      <c r="M2523" s="8">
        <f t="shared" si="711"/>
        <v>0</v>
      </c>
      <c r="N2523" s="8">
        <f t="shared" si="712"/>
        <v>-610.57142857142856</v>
      </c>
      <c r="O2523" s="8">
        <f t="shared" si="721"/>
        <v>39406497.150108486</v>
      </c>
      <c r="P2523" s="8">
        <f t="shared" si="713"/>
        <v>291007.30957551301</v>
      </c>
      <c r="Q2523" s="8">
        <f t="shared" si="722"/>
        <v>621976.18046158901</v>
      </c>
      <c r="R2523" s="8">
        <f t="shared" si="723"/>
        <v>6.9108464495732109</v>
      </c>
      <c r="S2523" s="9">
        <f t="shared" si="728"/>
        <v>-601</v>
      </c>
      <c r="T2523">
        <f t="shared" si="724"/>
        <v>0</v>
      </c>
      <c r="U2523">
        <f t="shared" si="725"/>
        <v>0</v>
      </c>
      <c r="V2523" s="8">
        <v>2514</v>
      </c>
    </row>
    <row r="2524" spans="1:22" x14ac:dyDescent="0.25">
      <c r="A2524" s="6">
        <f>'Specific flow'!A11271</f>
        <v>41536</v>
      </c>
      <c r="B2524" s="19">
        <f>'Specific flow'!B11271</f>
        <v>4.1751085443037965</v>
      </c>
      <c r="C2524" s="9">
        <f t="shared" si="726"/>
        <v>-601</v>
      </c>
      <c r="D2524">
        <f t="shared" si="727"/>
        <v>39503796.677647002</v>
      </c>
      <c r="E2524" s="7">
        <f t="shared" si="714"/>
        <v>4.1751085443037965</v>
      </c>
      <c r="F2524" s="8">
        <f t="shared" si="715"/>
        <v>360729.37822784804</v>
      </c>
      <c r="G2524" s="8">
        <f t="shared" si="716"/>
        <v>6</v>
      </c>
      <c r="H2524" s="8">
        <f t="shared" si="717"/>
        <v>518400</v>
      </c>
      <c r="I2524" s="8">
        <f t="shared" si="718"/>
        <v>-157670.62177215196</v>
      </c>
      <c r="J2524" s="8">
        <f t="shared" si="719"/>
        <v>39346126.055874847</v>
      </c>
      <c r="K2524" s="8">
        <f>VLOOKUP('200mm'!J2524,Lookup!$A$3:$C$5200,2,TRUE)</f>
        <v>-617</v>
      </c>
      <c r="L2524" s="8">
        <f t="shared" si="720"/>
        <v>16</v>
      </c>
      <c r="M2524" s="8">
        <f t="shared" si="711"/>
        <v>0</v>
      </c>
      <c r="N2524" s="8">
        <f t="shared" si="712"/>
        <v>-629.57142857142856</v>
      </c>
      <c r="O2524" s="8">
        <f t="shared" si="721"/>
        <v>39213910.381642923</v>
      </c>
      <c r="P2524" s="8">
        <f t="shared" si="713"/>
        <v>289886.29600407928</v>
      </c>
      <c r="Q2524" s="8">
        <f t="shared" si="722"/>
        <v>650615.67423192738</v>
      </c>
      <c r="R2524" s="8">
        <f t="shared" si="723"/>
        <v>7.2290630470214152</v>
      </c>
      <c r="S2524" s="9">
        <f t="shared" si="728"/>
        <v>-617</v>
      </c>
      <c r="T2524">
        <f t="shared" si="724"/>
        <v>0</v>
      </c>
      <c r="U2524">
        <f t="shared" si="725"/>
        <v>0</v>
      </c>
      <c r="V2524" s="8">
        <v>2515</v>
      </c>
    </row>
    <row r="2525" spans="1:22" x14ac:dyDescent="0.25">
      <c r="A2525" s="6">
        <f>'Specific flow'!A11272</f>
        <v>41537</v>
      </c>
      <c r="B2525" s="19">
        <f>'Specific flow'!B11272</f>
        <v>9.4129158227848091</v>
      </c>
      <c r="C2525" s="9">
        <f t="shared" si="726"/>
        <v>-617</v>
      </c>
      <c r="D2525">
        <f t="shared" si="727"/>
        <v>39341252.882078998</v>
      </c>
      <c r="E2525" s="7">
        <f t="shared" si="714"/>
        <v>9.4129158227848091</v>
      </c>
      <c r="F2525" s="8">
        <f t="shared" si="715"/>
        <v>813275.92708860745</v>
      </c>
      <c r="G2525" s="8">
        <f t="shared" si="716"/>
        <v>6</v>
      </c>
      <c r="H2525" s="8">
        <f t="shared" si="717"/>
        <v>518400</v>
      </c>
      <c r="I2525" s="8">
        <f t="shared" si="718"/>
        <v>294875.92708860745</v>
      </c>
      <c r="J2525" s="8">
        <f t="shared" si="719"/>
        <v>39636128.809167609</v>
      </c>
      <c r="K2525" s="8">
        <f>VLOOKUP('200mm'!J2525,Lookup!$A$3:$C$5200,2,TRUE)</f>
        <v>-589</v>
      </c>
      <c r="L2525" s="8">
        <f t="shared" si="720"/>
        <v>-28</v>
      </c>
      <c r="M2525" s="8">
        <f t="shared" si="711"/>
        <v>0</v>
      </c>
      <c r="N2525" s="8">
        <f t="shared" si="712"/>
        <v>-645.57142857142856</v>
      </c>
      <c r="O2525" s="8">
        <f t="shared" si="721"/>
        <v>39052308.917503491</v>
      </c>
      <c r="P2525" s="8">
        <f t="shared" si="713"/>
        <v>288943.96457550675</v>
      </c>
      <c r="Q2525" s="8">
        <f t="shared" si="722"/>
        <v>1102219.8916641143</v>
      </c>
      <c r="R2525" s="8">
        <f t="shared" si="723"/>
        <v>12.246887685156826</v>
      </c>
      <c r="S2525" s="9">
        <f t="shared" si="728"/>
        <v>-589</v>
      </c>
      <c r="T2525">
        <f t="shared" si="724"/>
        <v>0</v>
      </c>
      <c r="U2525">
        <f t="shared" si="725"/>
        <v>0</v>
      </c>
      <c r="V2525" s="8">
        <v>2516</v>
      </c>
    </row>
    <row r="2526" spans="1:22" x14ac:dyDescent="0.25">
      <c r="A2526" s="6">
        <f>'Specific flow'!A11273</f>
        <v>41538</v>
      </c>
      <c r="B2526" s="19">
        <f>'Specific flow'!B11273</f>
        <v>6.1491332278481012</v>
      </c>
      <c r="C2526" s="9">
        <f t="shared" si="726"/>
        <v>-589</v>
      </c>
      <c r="D2526">
        <f t="shared" si="727"/>
        <v>39626051.570322998</v>
      </c>
      <c r="E2526" s="7">
        <f t="shared" si="714"/>
        <v>6.1491332278481012</v>
      </c>
      <c r="F2526" s="8">
        <f t="shared" si="715"/>
        <v>531285.110886076</v>
      </c>
      <c r="G2526" s="8">
        <f t="shared" si="716"/>
        <v>6</v>
      </c>
      <c r="H2526" s="8">
        <f t="shared" si="717"/>
        <v>518400</v>
      </c>
      <c r="I2526" s="8">
        <f t="shared" si="718"/>
        <v>12885.110886076</v>
      </c>
      <c r="J2526" s="8">
        <f t="shared" si="719"/>
        <v>39638936.681209072</v>
      </c>
      <c r="K2526" s="8">
        <f>VLOOKUP('200mm'!J2526,Lookup!$A$3:$C$5200,2,TRUE)</f>
        <v>-588</v>
      </c>
      <c r="L2526" s="8">
        <f t="shared" si="720"/>
        <v>-1</v>
      </c>
      <c r="M2526" s="8">
        <f t="shared" si="711"/>
        <v>0</v>
      </c>
      <c r="N2526" s="8">
        <f t="shared" si="712"/>
        <v>-617.57142857142856</v>
      </c>
      <c r="O2526" s="8">
        <f t="shared" si="721"/>
        <v>39335457.517747492</v>
      </c>
      <c r="P2526" s="8">
        <f t="shared" si="713"/>
        <v>290594.05257550627</v>
      </c>
      <c r="Q2526" s="8">
        <f t="shared" si="722"/>
        <v>821879.16346158227</v>
      </c>
      <c r="R2526" s="8">
        <f t="shared" si="723"/>
        <v>9.1319907051286915</v>
      </c>
      <c r="S2526" s="9">
        <f t="shared" si="728"/>
        <v>-588</v>
      </c>
      <c r="T2526">
        <f t="shared" si="724"/>
        <v>0</v>
      </c>
      <c r="U2526">
        <f t="shared" si="725"/>
        <v>0</v>
      </c>
      <c r="V2526" s="8">
        <v>2517</v>
      </c>
    </row>
    <row r="2527" spans="1:22" x14ac:dyDescent="0.25">
      <c r="A2527" s="6">
        <f>'Specific flow'!A11274</f>
        <v>41539</v>
      </c>
      <c r="B2527" s="19">
        <f>'Specific flow'!B11274</f>
        <v>5.0339174050632911</v>
      </c>
      <c r="C2527" s="9">
        <f t="shared" si="726"/>
        <v>-588</v>
      </c>
      <c r="D2527">
        <f t="shared" si="727"/>
        <v>39636252.918615997</v>
      </c>
      <c r="E2527" s="7">
        <f t="shared" si="714"/>
        <v>5.0339174050632911</v>
      </c>
      <c r="F2527" s="8">
        <f t="shared" si="715"/>
        <v>434930.46379746834</v>
      </c>
      <c r="G2527" s="8">
        <f t="shared" si="716"/>
        <v>6</v>
      </c>
      <c r="H2527" s="8">
        <f t="shared" si="717"/>
        <v>518400</v>
      </c>
      <c r="I2527" s="8">
        <f t="shared" si="718"/>
        <v>-83469.536202531657</v>
      </c>
      <c r="J2527" s="8">
        <f t="shared" si="719"/>
        <v>39552783.382413462</v>
      </c>
      <c r="K2527" s="8">
        <f>VLOOKUP('200mm'!J2527,Lookup!$A$3:$C$5200,2,TRUE)</f>
        <v>-597</v>
      </c>
      <c r="L2527" s="8">
        <f t="shared" si="720"/>
        <v>9</v>
      </c>
      <c r="M2527" s="8">
        <f t="shared" si="711"/>
        <v>0</v>
      </c>
      <c r="N2527" s="8">
        <f t="shared" si="712"/>
        <v>-616.57142857142856</v>
      </c>
      <c r="O2527" s="8">
        <f t="shared" si="721"/>
        <v>39345599.847326204</v>
      </c>
      <c r="P2527" s="8">
        <f t="shared" si="713"/>
        <v>290653.07128979266</v>
      </c>
      <c r="Q2527" s="8">
        <f t="shared" si="722"/>
        <v>725583.535087261</v>
      </c>
      <c r="R2527" s="8">
        <f t="shared" si="723"/>
        <v>8.0620392787473438</v>
      </c>
      <c r="S2527" s="9">
        <f t="shared" si="728"/>
        <v>-597</v>
      </c>
      <c r="T2527">
        <f t="shared" si="724"/>
        <v>0</v>
      </c>
      <c r="U2527">
        <f t="shared" si="725"/>
        <v>0</v>
      </c>
      <c r="V2527" s="8">
        <v>2518</v>
      </c>
    </row>
    <row r="2528" spans="1:22" x14ac:dyDescent="0.25">
      <c r="A2528" s="6">
        <f>'Specific flow'!A11275</f>
        <v>41540</v>
      </c>
      <c r="B2528" s="19">
        <f>'Specific flow'!B11275</f>
        <v>4.8918123417721517</v>
      </c>
      <c r="C2528" s="9">
        <f t="shared" si="726"/>
        <v>-597</v>
      </c>
      <c r="D2528">
        <f t="shared" si="727"/>
        <v>39544515.234139003</v>
      </c>
      <c r="E2528" s="7">
        <f t="shared" si="714"/>
        <v>4.8918123417721517</v>
      </c>
      <c r="F2528" s="8">
        <f t="shared" si="715"/>
        <v>422652.58632911392</v>
      </c>
      <c r="G2528" s="8">
        <f t="shared" si="716"/>
        <v>6</v>
      </c>
      <c r="H2528" s="8">
        <f t="shared" si="717"/>
        <v>518400</v>
      </c>
      <c r="I2528" s="8">
        <f t="shared" si="718"/>
        <v>-95747.413670886075</v>
      </c>
      <c r="J2528" s="8">
        <f t="shared" si="719"/>
        <v>39448767.82046812</v>
      </c>
      <c r="K2528" s="8">
        <f>VLOOKUP('200mm'!J2528,Lookup!$A$3:$C$5200,2,TRUE)</f>
        <v>-607</v>
      </c>
      <c r="L2528" s="8">
        <f t="shared" si="720"/>
        <v>10</v>
      </c>
      <c r="M2528" s="8">
        <f t="shared" si="711"/>
        <v>0</v>
      </c>
      <c r="N2528" s="8">
        <f t="shared" si="712"/>
        <v>-625.57142857142856</v>
      </c>
      <c r="O2528" s="8">
        <f t="shared" si="721"/>
        <v>39254393.115277775</v>
      </c>
      <c r="P2528" s="8">
        <f t="shared" si="713"/>
        <v>290122.11886122823</v>
      </c>
      <c r="Q2528" s="8">
        <f t="shared" si="722"/>
        <v>712774.70519034215</v>
      </c>
      <c r="R2528" s="8">
        <f t="shared" si="723"/>
        <v>7.9197189465593576</v>
      </c>
      <c r="S2528" s="9">
        <f t="shared" si="728"/>
        <v>-607</v>
      </c>
      <c r="T2528">
        <f t="shared" si="724"/>
        <v>0</v>
      </c>
      <c r="U2528">
        <f t="shared" si="725"/>
        <v>0</v>
      </c>
      <c r="V2528" s="8">
        <v>2519</v>
      </c>
    </row>
    <row r="2529" spans="1:22" x14ac:dyDescent="0.25">
      <c r="A2529" s="6">
        <f>'Specific flow'!A11276</f>
        <v>41541</v>
      </c>
      <c r="B2529" s="19">
        <f>'Specific flow'!B11276</f>
        <v>4.4732202531645564</v>
      </c>
      <c r="C2529" s="9">
        <f t="shared" si="726"/>
        <v>-607</v>
      </c>
      <c r="D2529">
        <f t="shared" si="727"/>
        <v>39442780.819609001</v>
      </c>
      <c r="E2529" s="7">
        <f t="shared" si="714"/>
        <v>4.4732202531645564</v>
      </c>
      <c r="F2529" s="8">
        <f t="shared" si="715"/>
        <v>386486.2298734177</v>
      </c>
      <c r="G2529" s="8">
        <f t="shared" si="716"/>
        <v>6</v>
      </c>
      <c r="H2529" s="8">
        <f t="shared" si="717"/>
        <v>518400</v>
      </c>
      <c r="I2529" s="8">
        <f t="shared" si="718"/>
        <v>-131913.7701265823</v>
      </c>
      <c r="J2529" s="8">
        <f t="shared" si="719"/>
        <v>39310867.04948242</v>
      </c>
      <c r="K2529" s="8">
        <f>VLOOKUP('200mm'!J2529,Lookup!$A$3:$C$5200,2,TRUE)</f>
        <v>-620</v>
      </c>
      <c r="L2529" s="8">
        <f t="shared" si="720"/>
        <v>13</v>
      </c>
      <c r="M2529" s="8">
        <f t="shared" si="711"/>
        <v>0</v>
      </c>
      <c r="N2529" s="8">
        <f t="shared" si="712"/>
        <v>-635.57142857142856</v>
      </c>
      <c r="O2529" s="8">
        <f t="shared" si="721"/>
        <v>39153248.077890635</v>
      </c>
      <c r="P2529" s="8">
        <f t="shared" si="713"/>
        <v>289532.74171836674</v>
      </c>
      <c r="Q2529" s="8">
        <f t="shared" si="722"/>
        <v>676018.97159178439</v>
      </c>
      <c r="R2529" s="8">
        <f t="shared" si="723"/>
        <v>7.5113219065753825</v>
      </c>
      <c r="S2529" s="9">
        <f t="shared" si="728"/>
        <v>-620</v>
      </c>
      <c r="T2529">
        <f t="shared" si="724"/>
        <v>0</v>
      </c>
      <c r="U2529">
        <f t="shared" si="725"/>
        <v>0</v>
      </c>
      <c r="V2529" s="8">
        <v>2520</v>
      </c>
    </row>
    <row r="2530" spans="1:22" x14ac:dyDescent="0.25">
      <c r="A2530" s="6">
        <f>'Specific flow'!A11277</f>
        <v>41542</v>
      </c>
      <c r="B2530" s="19">
        <f>'Specific flow'!B11277</f>
        <v>4.0947882911392401</v>
      </c>
      <c r="C2530" s="9">
        <f t="shared" si="726"/>
        <v>-620</v>
      </c>
      <c r="D2530">
        <f t="shared" si="727"/>
        <v>39310834.732440002</v>
      </c>
      <c r="E2530" s="7">
        <f t="shared" si="714"/>
        <v>4.0947882911392401</v>
      </c>
      <c r="F2530" s="8">
        <f t="shared" si="715"/>
        <v>353789.70835443033</v>
      </c>
      <c r="G2530" s="8">
        <f t="shared" si="716"/>
        <v>6</v>
      </c>
      <c r="H2530" s="8">
        <f t="shared" si="717"/>
        <v>518400</v>
      </c>
      <c r="I2530" s="8">
        <f t="shared" si="718"/>
        <v>-164610.29164556967</v>
      </c>
      <c r="J2530" s="8">
        <f t="shared" si="719"/>
        <v>39146224.440794431</v>
      </c>
      <c r="K2530" s="8">
        <f>VLOOKUP('200mm'!J2530,Lookup!$A$3:$C$5200,2,TRUE)</f>
        <v>-637</v>
      </c>
      <c r="L2530" s="8">
        <f t="shared" si="720"/>
        <v>17</v>
      </c>
      <c r="M2530" s="8">
        <f t="shared" si="711"/>
        <v>0</v>
      </c>
      <c r="N2530" s="8">
        <f t="shared" si="712"/>
        <v>-648.57142857142856</v>
      </c>
      <c r="O2530" s="8">
        <f t="shared" si="721"/>
        <v>39022067.284007348</v>
      </c>
      <c r="P2530" s="8">
        <f t="shared" si="713"/>
        <v>288767.44843265414</v>
      </c>
      <c r="Q2530" s="8">
        <f t="shared" si="722"/>
        <v>642557.15678708442</v>
      </c>
      <c r="R2530" s="8">
        <f t="shared" si="723"/>
        <v>7.1395239643009383</v>
      </c>
      <c r="S2530" s="9">
        <f t="shared" si="728"/>
        <v>-637</v>
      </c>
      <c r="T2530">
        <f t="shared" si="724"/>
        <v>0</v>
      </c>
      <c r="U2530">
        <f t="shared" si="725"/>
        <v>0</v>
      </c>
      <c r="V2530" s="8">
        <v>2521</v>
      </c>
    </row>
    <row r="2531" spans="1:22" x14ac:dyDescent="0.25">
      <c r="A2531" s="6">
        <f>'Specific flow'!A11278</f>
        <v>41543</v>
      </c>
      <c r="B2531" s="19">
        <f>'Specific flow'!B11278</f>
        <v>3.7318025316455694</v>
      </c>
      <c r="C2531" s="9">
        <f t="shared" si="726"/>
        <v>-637</v>
      </c>
      <c r="D2531">
        <f t="shared" si="727"/>
        <v>39138815.598019004</v>
      </c>
      <c r="E2531" s="7">
        <f t="shared" si="714"/>
        <v>3.7318025316455694</v>
      </c>
      <c r="F2531" s="8">
        <f t="shared" si="715"/>
        <v>322427.7387341772</v>
      </c>
      <c r="G2531" s="8">
        <f t="shared" si="716"/>
        <v>6</v>
      </c>
      <c r="H2531" s="8">
        <f t="shared" si="717"/>
        <v>518400</v>
      </c>
      <c r="I2531" s="8">
        <f t="shared" si="718"/>
        <v>-195972.2612658228</v>
      </c>
      <c r="J2531" s="8">
        <f t="shared" si="719"/>
        <v>38942843.336753182</v>
      </c>
      <c r="K2531" s="8">
        <f>VLOOKUP('200mm'!J2531,Lookup!$A$3:$C$5200,2,TRUE)</f>
        <v>-657</v>
      </c>
      <c r="L2531" s="8">
        <f t="shared" si="720"/>
        <v>20</v>
      </c>
      <c r="M2531" s="8">
        <f t="shared" si="711"/>
        <v>0</v>
      </c>
      <c r="N2531" s="8">
        <f t="shared" si="712"/>
        <v>-665.57142857142856</v>
      </c>
      <c r="O2531" s="8">
        <f t="shared" si="721"/>
        <v>38851047.387729205</v>
      </c>
      <c r="P2531" s="8">
        <f t="shared" si="713"/>
        <v>287768.21028979868</v>
      </c>
      <c r="Q2531" s="8">
        <f t="shared" si="722"/>
        <v>610195.94902397587</v>
      </c>
      <c r="R2531" s="8">
        <f t="shared" si="723"/>
        <v>6.7799549891552875</v>
      </c>
      <c r="S2531" s="9">
        <f t="shared" si="728"/>
        <v>-657</v>
      </c>
      <c r="T2531">
        <f t="shared" si="724"/>
        <v>0</v>
      </c>
      <c r="U2531">
        <f t="shared" si="725"/>
        <v>0</v>
      </c>
      <c r="V2531" s="8">
        <v>2522</v>
      </c>
    </row>
    <row r="2532" spans="1:22" x14ac:dyDescent="0.25">
      <c r="A2532" s="6">
        <f>'Specific flow'!A11279</f>
        <v>41544</v>
      </c>
      <c r="B2532" s="19">
        <f>'Specific flow'!B11279</f>
        <v>4.2554287974683547</v>
      </c>
      <c r="C2532" s="9">
        <f t="shared" si="726"/>
        <v>-657</v>
      </c>
      <c r="D2532">
        <f t="shared" si="727"/>
        <v>38937201.701958999</v>
      </c>
      <c r="E2532" s="7">
        <f t="shared" si="714"/>
        <v>4.2554287974683547</v>
      </c>
      <c r="F2532" s="8">
        <f t="shared" si="715"/>
        <v>367669.04810126586</v>
      </c>
      <c r="G2532" s="8">
        <f t="shared" si="716"/>
        <v>6</v>
      </c>
      <c r="H2532" s="8">
        <f t="shared" si="717"/>
        <v>518400</v>
      </c>
      <c r="I2532" s="8">
        <f t="shared" si="718"/>
        <v>-150730.95189873414</v>
      </c>
      <c r="J2532" s="8">
        <f t="shared" si="719"/>
        <v>38786470.750060268</v>
      </c>
      <c r="K2532" s="8">
        <f>VLOOKUP('200mm'!J2532,Lookup!$A$3:$C$5200,2,TRUE)</f>
        <v>-673</v>
      </c>
      <c r="L2532" s="8">
        <f t="shared" si="720"/>
        <v>16</v>
      </c>
      <c r="M2532" s="8">
        <f t="shared" si="711"/>
        <v>0</v>
      </c>
      <c r="N2532" s="8">
        <f t="shared" si="712"/>
        <v>-685.57142857142856</v>
      </c>
      <c r="O2532" s="8">
        <f t="shared" si="721"/>
        <v>38650606.845954917</v>
      </c>
      <c r="P2532" s="8">
        <f t="shared" si="713"/>
        <v>286594.85600408167</v>
      </c>
      <c r="Q2532" s="8">
        <f t="shared" si="722"/>
        <v>654263.90410534758</v>
      </c>
      <c r="R2532" s="8">
        <f t="shared" si="723"/>
        <v>7.2695989345038621</v>
      </c>
      <c r="S2532" s="9">
        <f t="shared" si="728"/>
        <v>-673</v>
      </c>
      <c r="T2532">
        <f t="shared" si="724"/>
        <v>0</v>
      </c>
      <c r="U2532">
        <f t="shared" si="725"/>
        <v>0</v>
      </c>
      <c r="V2532" s="8">
        <v>2523</v>
      </c>
    </row>
    <row r="2533" spans="1:22" x14ac:dyDescent="0.25">
      <c r="A2533" s="6">
        <f>'Specific flow'!A11280</f>
        <v>41545</v>
      </c>
      <c r="B2533" s="19">
        <f>'Specific flow'!B11280</f>
        <v>3.9341477848101265</v>
      </c>
      <c r="C2533" s="9">
        <f t="shared" si="726"/>
        <v>-673</v>
      </c>
      <c r="D2533">
        <f t="shared" si="727"/>
        <v>38776502.295511</v>
      </c>
      <c r="E2533" s="7">
        <f t="shared" si="714"/>
        <v>3.9341477848101265</v>
      </c>
      <c r="F2533" s="8">
        <f t="shared" si="715"/>
        <v>339910.36860759492</v>
      </c>
      <c r="G2533" s="8">
        <f t="shared" si="716"/>
        <v>6</v>
      </c>
      <c r="H2533" s="8">
        <f t="shared" si="717"/>
        <v>518400</v>
      </c>
      <c r="I2533" s="8">
        <f t="shared" si="718"/>
        <v>-178489.63139240508</v>
      </c>
      <c r="J2533" s="8">
        <f t="shared" si="719"/>
        <v>38598012.664118595</v>
      </c>
      <c r="K2533" s="8">
        <f>VLOOKUP('200mm'!J2533,Lookup!$A$3:$C$5200,2,TRUE)</f>
        <v>-691</v>
      </c>
      <c r="L2533" s="8">
        <f t="shared" si="720"/>
        <v>18</v>
      </c>
      <c r="M2533" s="8">
        <f t="shared" si="711"/>
        <v>0</v>
      </c>
      <c r="N2533" s="8">
        <f t="shared" si="712"/>
        <v>-701.57142857142856</v>
      </c>
      <c r="O2533" s="8">
        <f t="shared" si="721"/>
        <v>38490844.394935489</v>
      </c>
      <c r="P2533" s="8">
        <f t="shared" si="713"/>
        <v>285657.90057551116</v>
      </c>
      <c r="Q2533" s="8">
        <f t="shared" si="722"/>
        <v>625568.26918310602</v>
      </c>
      <c r="R2533" s="8">
        <f t="shared" si="723"/>
        <v>6.9507585464789559</v>
      </c>
      <c r="S2533" s="9">
        <f t="shared" si="728"/>
        <v>-691</v>
      </c>
      <c r="T2533">
        <f t="shared" si="724"/>
        <v>0</v>
      </c>
      <c r="U2533">
        <f t="shared" si="725"/>
        <v>0</v>
      </c>
      <c r="V2533" s="8">
        <v>2524</v>
      </c>
    </row>
    <row r="2534" spans="1:22" x14ac:dyDescent="0.25">
      <c r="A2534" s="6">
        <f>'Specific flow'!A11281</f>
        <v>41546</v>
      </c>
      <c r="B2534" s="19">
        <f>'Specific flow'!B11281</f>
        <v>5.3181275316455698</v>
      </c>
      <c r="C2534" s="9">
        <f t="shared" si="726"/>
        <v>-691</v>
      </c>
      <c r="D2534">
        <f t="shared" si="727"/>
        <v>38596342.998877004</v>
      </c>
      <c r="E2534" s="7">
        <f t="shared" si="714"/>
        <v>5.3181275316455698</v>
      </c>
      <c r="F2534" s="8">
        <f t="shared" si="715"/>
        <v>459486.21873417724</v>
      </c>
      <c r="G2534" s="8">
        <f t="shared" si="716"/>
        <v>6</v>
      </c>
      <c r="H2534" s="8">
        <f t="shared" si="717"/>
        <v>518400</v>
      </c>
      <c r="I2534" s="8">
        <f t="shared" si="718"/>
        <v>-58913.781265822763</v>
      </c>
      <c r="J2534" s="8">
        <f t="shared" si="719"/>
        <v>38537429.217611179</v>
      </c>
      <c r="K2534" s="8">
        <f>VLOOKUP('200mm'!J2534,Lookup!$A$3:$C$5200,2,TRUE)</f>
        <v>-697</v>
      </c>
      <c r="L2534" s="8">
        <f t="shared" si="720"/>
        <v>6</v>
      </c>
      <c r="M2534" s="8">
        <f t="shared" si="711"/>
        <v>0</v>
      </c>
      <c r="N2534" s="8">
        <f t="shared" si="712"/>
        <v>-719.57142857142856</v>
      </c>
      <c r="O2534" s="8">
        <f t="shared" si="721"/>
        <v>38311737.337158635</v>
      </c>
      <c r="P2534" s="8">
        <f t="shared" si="713"/>
        <v>284605.66171836853</v>
      </c>
      <c r="Q2534" s="8">
        <f t="shared" si="722"/>
        <v>744091.88045254583</v>
      </c>
      <c r="R2534" s="8">
        <f t="shared" si="723"/>
        <v>8.2676875605838429</v>
      </c>
      <c r="S2534" s="9">
        <f t="shared" si="728"/>
        <v>-697</v>
      </c>
      <c r="T2534">
        <f t="shared" si="724"/>
        <v>0</v>
      </c>
      <c r="U2534">
        <f t="shared" si="725"/>
        <v>0</v>
      </c>
      <c r="V2534" s="8">
        <v>2525</v>
      </c>
    </row>
    <row r="2535" spans="1:22" x14ac:dyDescent="0.25">
      <c r="A2535" s="6">
        <f>'Specific flow'!A11282</f>
        <v>41547</v>
      </c>
      <c r="B2535" s="19">
        <f>'Specific flow'!B11282</f>
        <v>3.8831753164556955</v>
      </c>
      <c r="C2535" s="9">
        <f t="shared" si="726"/>
        <v>-697</v>
      </c>
      <c r="D2535">
        <f t="shared" si="727"/>
        <v>38536437.353839003</v>
      </c>
      <c r="E2535" s="7">
        <f t="shared" si="714"/>
        <v>3.8831753164556955</v>
      </c>
      <c r="F2535" s="8">
        <f t="shared" si="715"/>
        <v>335506.34734177211</v>
      </c>
      <c r="G2535" s="8">
        <f t="shared" si="716"/>
        <v>6</v>
      </c>
      <c r="H2535" s="8">
        <f t="shared" si="717"/>
        <v>518400</v>
      </c>
      <c r="I2535" s="8">
        <f t="shared" si="718"/>
        <v>-182893.65265822789</v>
      </c>
      <c r="J2535" s="8">
        <f t="shared" si="719"/>
        <v>38353543.701180771</v>
      </c>
      <c r="K2535" s="8">
        <f>VLOOKUP('200mm'!J2535,Lookup!$A$3:$C$5200,2,TRUE)</f>
        <v>-716</v>
      </c>
      <c r="L2535" s="8">
        <f t="shared" si="720"/>
        <v>19</v>
      </c>
      <c r="M2535" s="8">
        <f t="shared" si="711"/>
        <v>0</v>
      </c>
      <c r="N2535" s="8">
        <f t="shared" si="712"/>
        <v>-725.57142857142856</v>
      </c>
      <c r="O2535" s="8">
        <f t="shared" si="721"/>
        <v>38252182.006406344</v>
      </c>
      <c r="P2535" s="8">
        <f t="shared" si="713"/>
        <v>284255.34743265808</v>
      </c>
      <c r="Q2535" s="8">
        <f t="shared" si="722"/>
        <v>619761.69477443025</v>
      </c>
      <c r="R2535" s="8">
        <f t="shared" si="723"/>
        <v>6.8862410530492246</v>
      </c>
      <c r="S2535" s="9">
        <f t="shared" si="728"/>
        <v>-716</v>
      </c>
      <c r="T2535">
        <f t="shared" si="724"/>
        <v>0</v>
      </c>
      <c r="U2535">
        <f t="shared" si="725"/>
        <v>0</v>
      </c>
      <c r="V2535" s="8">
        <v>2526</v>
      </c>
    </row>
    <row r="2536" spans="1:22" x14ac:dyDescent="0.25">
      <c r="A2536" s="6">
        <f>'Specific flow'!A11283</f>
        <v>41548</v>
      </c>
      <c r="B2536" s="19">
        <f>'Specific flow'!B11283</f>
        <v>3.3688167721518987</v>
      </c>
      <c r="C2536" s="9">
        <f t="shared" si="726"/>
        <v>-716</v>
      </c>
      <c r="D2536">
        <f t="shared" si="727"/>
        <v>38347221.822552003</v>
      </c>
      <c r="E2536" s="7">
        <f t="shared" si="714"/>
        <v>3.3688167721518987</v>
      </c>
      <c r="F2536" s="8">
        <f t="shared" si="715"/>
        <v>291065.76911392406</v>
      </c>
      <c r="G2536" s="8">
        <f t="shared" si="716"/>
        <v>6</v>
      </c>
      <c r="H2536" s="8">
        <f t="shared" si="717"/>
        <v>518400</v>
      </c>
      <c r="I2536" s="8">
        <f t="shared" si="718"/>
        <v>-227334.23088607594</v>
      </c>
      <c r="J2536" s="8">
        <f t="shared" si="719"/>
        <v>38119887.591665924</v>
      </c>
      <c r="K2536" s="8">
        <f>VLOOKUP('200mm'!J2536,Lookup!$A$3:$C$5200,2,TRUE)</f>
        <v>-739</v>
      </c>
      <c r="L2536" s="8">
        <f t="shared" si="720"/>
        <v>23</v>
      </c>
      <c r="M2536" s="8">
        <f t="shared" si="711"/>
        <v>0</v>
      </c>
      <c r="N2536" s="8">
        <f t="shared" si="712"/>
        <v>-744.57142857142856</v>
      </c>
      <c r="O2536" s="8">
        <f t="shared" si="721"/>
        <v>38064074.378690779</v>
      </c>
      <c r="P2536" s="8">
        <f t="shared" si="713"/>
        <v>283147.44386122376</v>
      </c>
      <c r="Q2536" s="8">
        <f t="shared" si="722"/>
        <v>574213.21297514788</v>
      </c>
      <c r="R2536" s="8">
        <f t="shared" si="723"/>
        <v>6.3801468108349768</v>
      </c>
      <c r="S2536" s="9">
        <f t="shared" si="728"/>
        <v>-739</v>
      </c>
      <c r="T2536">
        <f t="shared" si="724"/>
        <v>0</v>
      </c>
      <c r="U2536">
        <f t="shared" si="725"/>
        <v>0</v>
      </c>
      <c r="V2536" s="8">
        <v>2527</v>
      </c>
    </row>
    <row r="2537" spans="1:22" x14ac:dyDescent="0.25">
      <c r="A2537" s="6">
        <f>'Specific flow'!A11284</f>
        <v>41549</v>
      </c>
      <c r="B2537" s="19">
        <f>'Specific flow'!B11284</f>
        <v>3.109320569620253</v>
      </c>
      <c r="C2537" s="9">
        <f t="shared" si="726"/>
        <v>-739</v>
      </c>
      <c r="D2537">
        <f t="shared" si="727"/>
        <v>38119157.535373002</v>
      </c>
      <c r="E2537" s="7">
        <f t="shared" si="714"/>
        <v>3.109320569620253</v>
      </c>
      <c r="F2537" s="8">
        <f t="shared" si="715"/>
        <v>268645.29721518984</v>
      </c>
      <c r="G2537" s="8">
        <f t="shared" si="716"/>
        <v>6</v>
      </c>
      <c r="H2537" s="8">
        <f t="shared" si="717"/>
        <v>518400</v>
      </c>
      <c r="I2537" s="8">
        <f t="shared" si="718"/>
        <v>-249754.70278481016</v>
      </c>
      <c r="J2537" s="8">
        <f t="shared" si="719"/>
        <v>37869402.832588196</v>
      </c>
      <c r="K2537" s="8">
        <f>VLOOKUP('200mm'!J2537,Lookup!$A$3:$C$5200,2,TRUE)</f>
        <v>-765</v>
      </c>
      <c r="L2537" s="8">
        <f t="shared" si="720"/>
        <v>26</v>
      </c>
      <c r="M2537" s="8">
        <f t="shared" si="711"/>
        <v>0</v>
      </c>
      <c r="N2537" s="8">
        <f t="shared" si="712"/>
        <v>-767.57142857142856</v>
      </c>
      <c r="O2537" s="8">
        <f t="shared" si="721"/>
        <v>37837348.339940347</v>
      </c>
      <c r="P2537" s="8">
        <f t="shared" si="713"/>
        <v>281809.19543265551</v>
      </c>
      <c r="Q2537" s="8">
        <f t="shared" si="722"/>
        <v>550454.4926478453</v>
      </c>
      <c r="R2537" s="8">
        <f t="shared" si="723"/>
        <v>6.1161610294205033</v>
      </c>
      <c r="S2537" s="9">
        <f t="shared" si="728"/>
        <v>-765</v>
      </c>
      <c r="T2537">
        <f t="shared" si="724"/>
        <v>0</v>
      </c>
      <c r="U2537">
        <f t="shared" si="725"/>
        <v>0</v>
      </c>
      <c r="V2537" s="8">
        <v>2528</v>
      </c>
    </row>
    <row r="2538" spans="1:22" x14ac:dyDescent="0.25">
      <c r="A2538" s="6">
        <f>'Specific flow'!A11285</f>
        <v>41550</v>
      </c>
      <c r="B2538" s="19">
        <f>'Specific flow'!B11285</f>
        <v>4.1751085443037965</v>
      </c>
      <c r="C2538" s="9">
        <f t="shared" si="726"/>
        <v>-765</v>
      </c>
      <c r="D2538">
        <f t="shared" si="727"/>
        <v>37862643.199555002</v>
      </c>
      <c r="E2538" s="7">
        <f t="shared" si="714"/>
        <v>4.1751085443037965</v>
      </c>
      <c r="F2538" s="8">
        <f t="shared" si="715"/>
        <v>360729.37822784804</v>
      </c>
      <c r="G2538" s="8">
        <f t="shared" si="716"/>
        <v>6</v>
      </c>
      <c r="H2538" s="8">
        <f t="shared" si="717"/>
        <v>518400</v>
      </c>
      <c r="I2538" s="8">
        <f t="shared" si="718"/>
        <v>-157670.62177215196</v>
      </c>
      <c r="J2538" s="8">
        <f t="shared" si="719"/>
        <v>37704972.577782847</v>
      </c>
      <c r="K2538" s="8">
        <f>VLOOKUP('200mm'!J2538,Lookup!$A$3:$C$5200,2,TRUE)</f>
        <v>-782</v>
      </c>
      <c r="L2538" s="8">
        <f t="shared" si="720"/>
        <v>17</v>
      </c>
      <c r="M2538" s="8">
        <f t="shared" si="711"/>
        <v>0</v>
      </c>
      <c r="N2538" s="8">
        <f t="shared" si="712"/>
        <v>-793.57142857142856</v>
      </c>
      <c r="O2538" s="8">
        <f t="shared" si="721"/>
        <v>37582342.984693781</v>
      </c>
      <c r="P2538" s="8">
        <f t="shared" si="713"/>
        <v>280300.21486122161</v>
      </c>
      <c r="Q2538" s="8">
        <f t="shared" si="722"/>
        <v>641029.59308906971</v>
      </c>
      <c r="R2538" s="8">
        <f t="shared" si="723"/>
        <v>7.1225510343229965</v>
      </c>
      <c r="S2538" s="9">
        <f t="shared" si="728"/>
        <v>-782</v>
      </c>
      <c r="T2538">
        <f t="shared" si="724"/>
        <v>0</v>
      </c>
      <c r="U2538">
        <f t="shared" si="725"/>
        <v>0</v>
      </c>
      <c r="V2538" s="8">
        <v>2529</v>
      </c>
    </row>
    <row r="2539" spans="1:22" x14ac:dyDescent="0.25">
      <c r="A2539" s="6">
        <f>'Specific flow'!A11286</f>
        <v>41551</v>
      </c>
      <c r="B2539" s="19">
        <f>'Specific flow'!B11286</f>
        <v>3.3209335443037973</v>
      </c>
      <c r="C2539" s="9">
        <f t="shared" si="726"/>
        <v>-782</v>
      </c>
      <c r="D2539">
        <f t="shared" si="727"/>
        <v>37695665.064084001</v>
      </c>
      <c r="E2539" s="7">
        <f t="shared" si="714"/>
        <v>3.3209335443037973</v>
      </c>
      <c r="F2539" s="8">
        <f t="shared" si="715"/>
        <v>286928.65822784806</v>
      </c>
      <c r="G2539" s="8">
        <f t="shared" si="716"/>
        <v>6</v>
      </c>
      <c r="H2539" s="8">
        <f t="shared" si="717"/>
        <v>518400</v>
      </c>
      <c r="I2539" s="8">
        <f t="shared" si="718"/>
        <v>-231471.34177215194</v>
      </c>
      <c r="J2539" s="8">
        <f t="shared" si="719"/>
        <v>37464193.722311847</v>
      </c>
      <c r="K2539" s="8">
        <f>VLOOKUP('200mm'!J2539,Lookup!$A$3:$C$5200,2,TRUE)</f>
        <v>-806</v>
      </c>
      <c r="L2539" s="8">
        <f t="shared" si="720"/>
        <v>24</v>
      </c>
      <c r="M2539" s="8">
        <f t="shared" si="711"/>
        <v>0</v>
      </c>
      <c r="N2539" s="8">
        <f t="shared" si="712"/>
        <v>-810.57142857142856</v>
      </c>
      <c r="O2539" s="8">
        <f t="shared" si="721"/>
        <v>37416349.297365636</v>
      </c>
      <c r="P2539" s="8">
        <f t="shared" si="713"/>
        <v>279315.76671836525</v>
      </c>
      <c r="Q2539" s="8">
        <f t="shared" si="722"/>
        <v>566244.42494621337</v>
      </c>
      <c r="R2539" s="8">
        <f t="shared" si="723"/>
        <v>6.2916047216245934</v>
      </c>
      <c r="S2539" s="9">
        <f t="shared" si="728"/>
        <v>-806</v>
      </c>
      <c r="T2539">
        <f t="shared" si="724"/>
        <v>0</v>
      </c>
      <c r="U2539">
        <f t="shared" si="725"/>
        <v>0</v>
      </c>
      <c r="V2539" s="8">
        <v>2530</v>
      </c>
    </row>
    <row r="2540" spans="1:22" x14ac:dyDescent="0.25">
      <c r="A2540" s="6">
        <f>'Specific flow'!A11287</f>
        <v>41552</v>
      </c>
      <c r="B2540" s="19">
        <f>'Specific flow'!B11287</f>
        <v>6.7855167721518992</v>
      </c>
      <c r="C2540" s="9">
        <f t="shared" si="726"/>
        <v>-806</v>
      </c>
      <c r="D2540">
        <f t="shared" si="727"/>
        <v>37460928.770531997</v>
      </c>
      <c r="E2540" s="7">
        <f t="shared" si="714"/>
        <v>6.7855167721518992</v>
      </c>
      <c r="F2540" s="8">
        <f t="shared" si="715"/>
        <v>586268.64911392413</v>
      </c>
      <c r="G2540" s="8">
        <f t="shared" si="716"/>
        <v>6</v>
      </c>
      <c r="H2540" s="8">
        <f t="shared" si="717"/>
        <v>518400</v>
      </c>
      <c r="I2540" s="8">
        <f t="shared" si="718"/>
        <v>67868.649113924126</v>
      </c>
      <c r="J2540" s="8">
        <f t="shared" si="719"/>
        <v>37528797.41964592</v>
      </c>
      <c r="K2540" s="8">
        <f>VLOOKUP('200mm'!J2540,Lookup!$A$3:$C$5200,2,TRUE)</f>
        <v>-800</v>
      </c>
      <c r="L2540" s="8">
        <f t="shared" si="720"/>
        <v>-6</v>
      </c>
      <c r="M2540" s="8">
        <f t="shared" si="711"/>
        <v>0</v>
      </c>
      <c r="N2540" s="8">
        <f t="shared" si="712"/>
        <v>-834.57142857142856</v>
      </c>
      <c r="O2540" s="8">
        <f t="shared" si="721"/>
        <v>37182999.86095649</v>
      </c>
      <c r="P2540" s="8">
        <f t="shared" si="713"/>
        <v>277928.90957550704</v>
      </c>
      <c r="Q2540" s="8">
        <f t="shared" si="722"/>
        <v>864197.55868943117</v>
      </c>
      <c r="R2540" s="8">
        <f t="shared" si="723"/>
        <v>9.6021950965492344</v>
      </c>
      <c r="S2540" s="9">
        <f t="shared" si="728"/>
        <v>-800</v>
      </c>
      <c r="T2540">
        <f t="shared" si="724"/>
        <v>0</v>
      </c>
      <c r="U2540">
        <f t="shared" si="725"/>
        <v>0</v>
      </c>
      <c r="V2540" s="8">
        <v>2531</v>
      </c>
    </row>
    <row r="2541" spans="1:22" x14ac:dyDescent="0.25">
      <c r="A2541" s="6">
        <f>'Specific flow'!A11288</f>
        <v>41553</v>
      </c>
      <c r="B2541" s="19">
        <f>'Specific flow'!B11288</f>
        <v>3.8059443037974678</v>
      </c>
      <c r="C2541" s="9">
        <f t="shared" si="726"/>
        <v>-800</v>
      </c>
      <c r="D2541">
        <f t="shared" si="727"/>
        <v>37519503.489600003</v>
      </c>
      <c r="E2541" s="7">
        <f t="shared" si="714"/>
        <v>3.8059443037974678</v>
      </c>
      <c r="F2541" s="8">
        <f t="shared" si="715"/>
        <v>328833.58784810122</v>
      </c>
      <c r="G2541" s="8">
        <f t="shared" si="716"/>
        <v>6</v>
      </c>
      <c r="H2541" s="8">
        <f t="shared" si="717"/>
        <v>518400</v>
      </c>
      <c r="I2541" s="8">
        <f t="shared" si="718"/>
        <v>-189566.41215189878</v>
      </c>
      <c r="J2541" s="8">
        <f t="shared" si="719"/>
        <v>37329937.077448107</v>
      </c>
      <c r="K2541" s="8">
        <f>VLOOKUP('200mm'!J2541,Lookup!$A$3:$C$5200,2,TRUE)</f>
        <v>-820</v>
      </c>
      <c r="L2541" s="8">
        <f t="shared" si="720"/>
        <v>20</v>
      </c>
      <c r="M2541" s="8">
        <f t="shared" si="711"/>
        <v>0</v>
      </c>
      <c r="N2541" s="8">
        <f t="shared" si="712"/>
        <v>-828.57142857142856</v>
      </c>
      <c r="O2541" s="8">
        <f t="shared" si="721"/>
        <v>37241228.18973878</v>
      </c>
      <c r="P2541" s="8">
        <f t="shared" si="713"/>
        <v>278275.29986122251</v>
      </c>
      <c r="Q2541" s="8">
        <f t="shared" si="722"/>
        <v>607108.88770932378</v>
      </c>
      <c r="R2541" s="8">
        <f t="shared" si="723"/>
        <v>6.7456543078813755</v>
      </c>
      <c r="S2541" s="9">
        <f t="shared" si="728"/>
        <v>-820</v>
      </c>
      <c r="T2541">
        <f t="shared" si="724"/>
        <v>0</v>
      </c>
      <c r="U2541">
        <f t="shared" si="725"/>
        <v>0</v>
      </c>
      <c r="V2541" s="8">
        <v>2532</v>
      </c>
    </row>
    <row r="2542" spans="1:22" x14ac:dyDescent="0.25">
      <c r="A2542" s="6">
        <f>'Specific flow'!A11289</f>
        <v>41554</v>
      </c>
      <c r="B2542" s="19">
        <f>'Specific flow'!B11289</f>
        <v>3.4167000000000001</v>
      </c>
      <c r="C2542" s="9">
        <f t="shared" si="726"/>
        <v>-820</v>
      </c>
      <c r="D2542">
        <f t="shared" si="727"/>
        <v>37324537.564840004</v>
      </c>
      <c r="E2542" s="7">
        <f t="shared" si="714"/>
        <v>3.4167000000000001</v>
      </c>
      <c r="F2542" s="8">
        <f t="shared" si="715"/>
        <v>295202.88</v>
      </c>
      <c r="G2542" s="8">
        <f t="shared" si="716"/>
        <v>6</v>
      </c>
      <c r="H2542" s="8">
        <f t="shared" si="717"/>
        <v>518400</v>
      </c>
      <c r="I2542" s="8">
        <f t="shared" si="718"/>
        <v>-223197.12</v>
      </c>
      <c r="J2542" s="8">
        <f t="shared" si="719"/>
        <v>37101340.444840007</v>
      </c>
      <c r="K2542" s="8">
        <f>VLOOKUP('200mm'!J2542,Lookup!$A$3:$C$5200,2,TRUE)</f>
        <v>-843</v>
      </c>
      <c r="L2542" s="8">
        <f t="shared" si="720"/>
        <v>23</v>
      </c>
      <c r="M2542" s="8">
        <f t="shared" si="711"/>
        <v>0</v>
      </c>
      <c r="N2542" s="8">
        <f t="shared" si="712"/>
        <v>-848.57142857142856</v>
      </c>
      <c r="O2542" s="8">
        <f t="shared" si="721"/>
        <v>37047416.059264489</v>
      </c>
      <c r="P2542" s="8">
        <f t="shared" si="713"/>
        <v>277121.50557551533</v>
      </c>
      <c r="Q2542" s="8">
        <f t="shared" si="722"/>
        <v>572324.38557551533</v>
      </c>
      <c r="R2542" s="8">
        <f t="shared" si="723"/>
        <v>6.3591598397279485</v>
      </c>
      <c r="S2542" s="9">
        <f t="shared" si="728"/>
        <v>-843</v>
      </c>
      <c r="T2542">
        <f t="shared" si="724"/>
        <v>0</v>
      </c>
      <c r="U2542">
        <f t="shared" si="725"/>
        <v>0</v>
      </c>
      <c r="V2542" s="8">
        <v>2533</v>
      </c>
    </row>
    <row r="2543" spans="1:22" x14ac:dyDescent="0.25">
      <c r="A2543" s="6">
        <f>'Specific flow'!A11290</f>
        <v>41555</v>
      </c>
      <c r="B2543" s="19">
        <f>'Specific flow'!B11290</f>
        <v>3.109320569620253</v>
      </c>
      <c r="C2543" s="9">
        <f t="shared" si="726"/>
        <v>-843</v>
      </c>
      <c r="D2543">
        <f t="shared" si="727"/>
        <v>37101325.557301</v>
      </c>
      <c r="E2543" s="7">
        <f t="shared" si="714"/>
        <v>3.109320569620253</v>
      </c>
      <c r="F2543" s="8">
        <f t="shared" si="715"/>
        <v>268645.29721518984</v>
      </c>
      <c r="G2543" s="8">
        <f t="shared" si="716"/>
        <v>6</v>
      </c>
      <c r="H2543" s="8">
        <f t="shared" si="717"/>
        <v>518400</v>
      </c>
      <c r="I2543" s="8">
        <f t="shared" si="718"/>
        <v>-249754.70278481016</v>
      </c>
      <c r="J2543" s="8">
        <f t="shared" si="719"/>
        <v>36851570.854516193</v>
      </c>
      <c r="K2543" s="8">
        <f>VLOOKUP('200mm'!J2543,Lookup!$A$3:$C$5200,2,TRUE)</f>
        <v>-869</v>
      </c>
      <c r="L2543" s="8">
        <f t="shared" si="720"/>
        <v>26</v>
      </c>
      <c r="M2543" s="8">
        <f t="shared" si="711"/>
        <v>0</v>
      </c>
      <c r="N2543" s="8">
        <f t="shared" si="712"/>
        <v>-871.57142857142856</v>
      </c>
      <c r="O2543" s="8">
        <f t="shared" si="721"/>
        <v>36825527.948154062</v>
      </c>
      <c r="P2543" s="8">
        <f t="shared" si="713"/>
        <v>275797.60914693773</v>
      </c>
      <c r="Q2543" s="8">
        <f t="shared" si="722"/>
        <v>544442.90636212751</v>
      </c>
      <c r="R2543" s="8">
        <f t="shared" si="723"/>
        <v>6.0493656262458613</v>
      </c>
      <c r="S2543" s="9">
        <f t="shared" si="728"/>
        <v>-869</v>
      </c>
      <c r="T2543">
        <f t="shared" si="724"/>
        <v>0</v>
      </c>
      <c r="U2543">
        <f t="shared" si="725"/>
        <v>0</v>
      </c>
      <c r="V2543" s="8">
        <v>2534</v>
      </c>
    </row>
    <row r="2544" spans="1:22" x14ac:dyDescent="0.25">
      <c r="A2544" s="6">
        <f>'Specific flow'!A11291</f>
        <v>41556</v>
      </c>
      <c r="B2544" s="19">
        <f>'Specific flow'!B11291</f>
        <v>3.1324898734177213</v>
      </c>
      <c r="C2544" s="9">
        <f t="shared" si="726"/>
        <v>-869</v>
      </c>
      <c r="D2544">
        <f t="shared" si="727"/>
        <v>36850282.495083004</v>
      </c>
      <c r="E2544" s="7">
        <f t="shared" si="714"/>
        <v>3.1324898734177213</v>
      </c>
      <c r="F2544" s="8">
        <f t="shared" si="715"/>
        <v>270647.12506329111</v>
      </c>
      <c r="G2544" s="8">
        <f t="shared" si="716"/>
        <v>6</v>
      </c>
      <c r="H2544" s="8">
        <f t="shared" si="717"/>
        <v>518400</v>
      </c>
      <c r="I2544" s="8">
        <f t="shared" si="718"/>
        <v>-247752.87493670889</v>
      </c>
      <c r="J2544" s="8">
        <f t="shared" si="719"/>
        <v>36602529.620146297</v>
      </c>
      <c r="K2544" s="8">
        <f>VLOOKUP('200mm'!J2544,Lookup!$A$3:$C$5200,2,TRUE)</f>
        <v>-895</v>
      </c>
      <c r="L2544" s="8">
        <f t="shared" si="720"/>
        <v>26</v>
      </c>
      <c r="M2544" s="8">
        <f t="shared" si="711"/>
        <v>0</v>
      </c>
      <c r="N2544" s="8">
        <f t="shared" si="712"/>
        <v>-897.57142857142856</v>
      </c>
      <c r="O2544" s="8">
        <f t="shared" si="721"/>
        <v>36575977.642507493</v>
      </c>
      <c r="P2544" s="8">
        <f t="shared" si="713"/>
        <v>274304.85257551074</v>
      </c>
      <c r="Q2544" s="8">
        <f t="shared" si="722"/>
        <v>544951.97763880179</v>
      </c>
      <c r="R2544" s="8">
        <f t="shared" si="723"/>
        <v>6.0550219737644646</v>
      </c>
      <c r="S2544" s="9">
        <f t="shared" si="728"/>
        <v>-895</v>
      </c>
      <c r="T2544">
        <f t="shared" si="724"/>
        <v>0</v>
      </c>
      <c r="U2544">
        <f t="shared" si="725"/>
        <v>0</v>
      </c>
      <c r="V2544" s="8">
        <v>2535</v>
      </c>
    </row>
    <row r="2545" spans="1:22" x14ac:dyDescent="0.25">
      <c r="A2545" s="6">
        <f>'Specific flow'!A11292</f>
        <v>41557</v>
      </c>
      <c r="B2545" s="19">
        <f>'Specific flow'!B11292</f>
        <v>3.0861512658227848</v>
      </c>
      <c r="C2545" s="9">
        <f t="shared" si="726"/>
        <v>-895</v>
      </c>
      <c r="D2545">
        <f t="shared" si="727"/>
        <v>36600598.023864999</v>
      </c>
      <c r="E2545" s="7">
        <f t="shared" si="714"/>
        <v>3.0861512658227848</v>
      </c>
      <c r="F2545" s="8">
        <f t="shared" si="715"/>
        <v>266643.46936708858</v>
      </c>
      <c r="G2545" s="8">
        <f t="shared" si="716"/>
        <v>6</v>
      </c>
      <c r="H2545" s="8">
        <f t="shared" si="717"/>
        <v>518400</v>
      </c>
      <c r="I2545" s="8">
        <f t="shared" si="718"/>
        <v>-251756.53063291142</v>
      </c>
      <c r="J2545" s="8">
        <f t="shared" si="719"/>
        <v>36348841.493232086</v>
      </c>
      <c r="K2545" s="8">
        <f>VLOOKUP('200mm'!J2545,Lookup!$A$3:$C$5200,2,TRUE)</f>
        <v>-922</v>
      </c>
      <c r="L2545" s="8">
        <f t="shared" si="720"/>
        <v>27</v>
      </c>
      <c r="M2545" s="8">
        <f t="shared" si="711"/>
        <v>0</v>
      </c>
      <c r="N2545" s="8">
        <f t="shared" si="712"/>
        <v>-923.57142857142856</v>
      </c>
      <c r="O2545" s="8">
        <f t="shared" si="721"/>
        <v>36327781.871860921</v>
      </c>
      <c r="P2545" s="8">
        <f t="shared" si="713"/>
        <v>272816.15200407803</v>
      </c>
      <c r="Q2545" s="8">
        <f t="shared" si="722"/>
        <v>539459.62137116655</v>
      </c>
      <c r="R2545" s="8">
        <f t="shared" si="723"/>
        <v>5.9939957930129619</v>
      </c>
      <c r="S2545" s="9">
        <f t="shared" si="728"/>
        <v>-922</v>
      </c>
      <c r="T2545">
        <f t="shared" si="724"/>
        <v>0</v>
      </c>
      <c r="U2545">
        <f t="shared" si="725"/>
        <v>0</v>
      </c>
      <c r="V2545" s="8">
        <v>2536</v>
      </c>
    </row>
    <row r="2546" spans="1:22" x14ac:dyDescent="0.25">
      <c r="A2546" s="6">
        <f>'Specific flow'!A11293</f>
        <v>41558</v>
      </c>
      <c r="B2546" s="19">
        <f>'Specific flow'!B11293</f>
        <v>4.5566297468354433</v>
      </c>
      <c r="C2546" s="9">
        <f t="shared" si="726"/>
        <v>-922</v>
      </c>
      <c r="D2546">
        <f t="shared" si="727"/>
        <v>36342744.323164001</v>
      </c>
      <c r="E2546" s="7">
        <f t="shared" si="714"/>
        <v>4.5566297468354433</v>
      </c>
      <c r="F2546" s="8">
        <f t="shared" si="715"/>
        <v>393692.81012658228</v>
      </c>
      <c r="G2546" s="8">
        <f t="shared" si="716"/>
        <v>6</v>
      </c>
      <c r="H2546" s="8">
        <f t="shared" si="717"/>
        <v>518400</v>
      </c>
      <c r="I2546" s="8">
        <f t="shared" si="718"/>
        <v>-124707.18987341772</v>
      </c>
      <c r="J2546" s="8">
        <f t="shared" si="719"/>
        <v>36218037.133290581</v>
      </c>
      <c r="K2546" s="8">
        <f>VLOOKUP('200mm'!J2546,Lookup!$A$3:$C$5200,2,TRUE)</f>
        <v>-936</v>
      </c>
      <c r="L2546" s="8">
        <f t="shared" si="720"/>
        <v>14</v>
      </c>
      <c r="M2546" s="8">
        <f t="shared" si="711"/>
        <v>0</v>
      </c>
      <c r="N2546" s="8">
        <f t="shared" si="712"/>
        <v>-950.57142857142856</v>
      </c>
      <c r="O2546" s="8">
        <f t="shared" si="721"/>
        <v>36071469.83644563</v>
      </c>
      <c r="P2546" s="8">
        <f t="shared" si="713"/>
        <v>271274.48671837151</v>
      </c>
      <c r="Q2546" s="8">
        <f t="shared" si="722"/>
        <v>664967.29684495379</v>
      </c>
      <c r="R2546" s="8">
        <f t="shared" si="723"/>
        <v>7.3885255204994866</v>
      </c>
      <c r="S2546" s="9">
        <f t="shared" si="728"/>
        <v>-936</v>
      </c>
      <c r="T2546">
        <f t="shared" si="724"/>
        <v>0</v>
      </c>
      <c r="U2546">
        <f t="shared" si="725"/>
        <v>0</v>
      </c>
      <c r="V2546" s="8">
        <v>2537</v>
      </c>
    </row>
    <row r="2547" spans="1:22" x14ac:dyDescent="0.25">
      <c r="A2547" s="6">
        <f>'Specific flow'!A11294</f>
        <v>41559</v>
      </c>
      <c r="B2547" s="19">
        <f>'Specific flow'!B11294</f>
        <v>5.3737338607594936</v>
      </c>
      <c r="C2547" s="9">
        <f t="shared" si="726"/>
        <v>-936</v>
      </c>
      <c r="D2547">
        <f t="shared" si="727"/>
        <v>36209616.269391999</v>
      </c>
      <c r="E2547" s="7">
        <f t="shared" si="714"/>
        <v>5.3737338607594936</v>
      </c>
      <c r="F2547" s="8">
        <f t="shared" si="715"/>
        <v>464290.60556962027</v>
      </c>
      <c r="G2547" s="8">
        <f t="shared" si="716"/>
        <v>6</v>
      </c>
      <c r="H2547" s="8">
        <f t="shared" si="717"/>
        <v>518400</v>
      </c>
      <c r="I2547" s="8">
        <f t="shared" si="718"/>
        <v>-54109.394430379733</v>
      </c>
      <c r="J2547" s="8">
        <f t="shared" si="719"/>
        <v>36155506.874961622</v>
      </c>
      <c r="K2547" s="8">
        <f>VLOOKUP('200mm'!J2547,Lookup!$A$3:$C$5200,2,TRUE)</f>
        <v>-942</v>
      </c>
      <c r="L2547" s="8">
        <f t="shared" si="720"/>
        <v>6</v>
      </c>
      <c r="M2547" s="8">
        <f t="shared" si="711"/>
        <v>0</v>
      </c>
      <c r="N2547" s="8">
        <f t="shared" si="712"/>
        <v>-964.57142857142856</v>
      </c>
      <c r="O2547" s="8">
        <f t="shared" si="721"/>
        <v>35939139.442673638</v>
      </c>
      <c r="P2547" s="8">
        <f t="shared" si="713"/>
        <v>270476.82671836019</v>
      </c>
      <c r="Q2547" s="8">
        <f t="shared" si="722"/>
        <v>734767.43228798045</v>
      </c>
      <c r="R2547" s="8">
        <f t="shared" si="723"/>
        <v>8.1640825809775599</v>
      </c>
      <c r="S2547" s="9">
        <f t="shared" si="728"/>
        <v>-942</v>
      </c>
      <c r="T2547">
        <f t="shared" si="724"/>
        <v>0</v>
      </c>
      <c r="U2547">
        <f t="shared" si="725"/>
        <v>0</v>
      </c>
      <c r="V2547" s="8">
        <v>2538</v>
      </c>
    </row>
    <row r="2548" spans="1:22" x14ac:dyDescent="0.25">
      <c r="A2548" s="6">
        <f>'Specific flow'!A11295</f>
        <v>41560</v>
      </c>
      <c r="B2548" s="19">
        <f>'Specific flow'!B11295</f>
        <v>4.9474186708860755</v>
      </c>
      <c r="C2548" s="9">
        <f t="shared" si="726"/>
        <v>-942</v>
      </c>
      <c r="D2548">
        <f t="shared" si="727"/>
        <v>36152681.163603999</v>
      </c>
      <c r="E2548" s="7">
        <f t="shared" si="714"/>
        <v>4.9474186708860755</v>
      </c>
      <c r="F2548" s="8">
        <f t="shared" si="715"/>
        <v>427456.9731645569</v>
      </c>
      <c r="G2548" s="8">
        <f t="shared" si="716"/>
        <v>6</v>
      </c>
      <c r="H2548" s="8">
        <f t="shared" si="717"/>
        <v>518400</v>
      </c>
      <c r="I2548" s="8">
        <f t="shared" si="718"/>
        <v>-90943.026835443103</v>
      </c>
      <c r="J2548" s="8">
        <f t="shared" si="719"/>
        <v>36061738.136768557</v>
      </c>
      <c r="K2548" s="8">
        <f>VLOOKUP('200mm'!J2548,Lookup!$A$3:$C$5200,2,TRUE)</f>
        <v>-952</v>
      </c>
      <c r="L2548" s="8">
        <f t="shared" si="720"/>
        <v>10</v>
      </c>
      <c r="M2548" s="8">
        <f t="shared" si="711"/>
        <v>0</v>
      </c>
      <c r="N2548" s="8">
        <f t="shared" si="712"/>
        <v>-970.57142857142856</v>
      </c>
      <c r="O2548" s="8">
        <f t="shared" si="721"/>
        <v>35882545.831171349</v>
      </c>
      <c r="P2548" s="8">
        <f t="shared" si="713"/>
        <v>270135.33243265003</v>
      </c>
      <c r="Q2548" s="8">
        <f t="shared" si="722"/>
        <v>697592.30559720693</v>
      </c>
      <c r="R2548" s="8">
        <f t="shared" si="723"/>
        <v>7.7510256177467438</v>
      </c>
      <c r="S2548" s="9">
        <f t="shared" si="728"/>
        <v>-952</v>
      </c>
      <c r="T2548">
        <f t="shared" si="724"/>
        <v>0</v>
      </c>
      <c r="U2548">
        <f t="shared" si="725"/>
        <v>0</v>
      </c>
      <c r="V2548" s="8">
        <v>2539</v>
      </c>
    </row>
    <row r="2549" spans="1:22" x14ac:dyDescent="0.25">
      <c r="A2549" s="6">
        <f>'Specific flow'!A11296</f>
        <v>41561</v>
      </c>
      <c r="B2549" s="19">
        <f>'Specific flow'!B11296</f>
        <v>4.2832319620253161</v>
      </c>
      <c r="C2549" s="9">
        <f t="shared" si="726"/>
        <v>-952</v>
      </c>
      <c r="D2549">
        <f t="shared" si="727"/>
        <v>36057948.851824</v>
      </c>
      <c r="E2549" s="7">
        <f t="shared" si="714"/>
        <v>4.2832319620253161</v>
      </c>
      <c r="F2549" s="8">
        <f t="shared" si="715"/>
        <v>370071.24151898728</v>
      </c>
      <c r="G2549" s="8">
        <f t="shared" si="716"/>
        <v>6</v>
      </c>
      <c r="H2549" s="8">
        <f t="shared" si="717"/>
        <v>518400</v>
      </c>
      <c r="I2549" s="8">
        <f t="shared" si="718"/>
        <v>-148328.75848101272</v>
      </c>
      <c r="J2549" s="8">
        <f t="shared" si="719"/>
        <v>35909620.09334299</v>
      </c>
      <c r="K2549" s="8">
        <f>VLOOKUP('200mm'!J2549,Lookup!$A$3:$C$5200,2,TRUE)</f>
        <v>-968</v>
      </c>
      <c r="L2549" s="8">
        <f t="shared" si="720"/>
        <v>16</v>
      </c>
      <c r="M2549" s="8">
        <f t="shared" si="711"/>
        <v>0</v>
      </c>
      <c r="N2549" s="8">
        <f t="shared" si="712"/>
        <v>-980.57142857142856</v>
      </c>
      <c r="O2549" s="8">
        <f t="shared" si="721"/>
        <v>35788382.196534202</v>
      </c>
      <c r="P2549" s="8">
        <f t="shared" si="713"/>
        <v>269566.65528979897</v>
      </c>
      <c r="Q2549" s="8">
        <f t="shared" si="722"/>
        <v>639637.89680878632</v>
      </c>
      <c r="R2549" s="8">
        <f t="shared" si="723"/>
        <v>7.1070877423198482</v>
      </c>
      <c r="S2549" s="9">
        <f t="shared" si="728"/>
        <v>-968</v>
      </c>
      <c r="T2549">
        <f t="shared" si="724"/>
        <v>0</v>
      </c>
      <c r="U2549">
        <f t="shared" si="725"/>
        <v>0</v>
      </c>
      <c r="V2549" s="8">
        <v>2540</v>
      </c>
    </row>
    <row r="2550" spans="1:22" x14ac:dyDescent="0.25">
      <c r="A2550" s="6">
        <f>'Specific flow'!A11297</f>
        <v>41562</v>
      </c>
      <c r="B2550" s="19">
        <f>'Specific flow'!B11297</f>
        <v>6.7190981012658222</v>
      </c>
      <c r="C2550" s="9">
        <f t="shared" si="726"/>
        <v>-968</v>
      </c>
      <c r="D2550">
        <f t="shared" si="727"/>
        <v>35906791.468176</v>
      </c>
      <c r="E2550" s="7">
        <f t="shared" si="714"/>
        <v>6.7190981012658222</v>
      </c>
      <c r="F2550" s="8">
        <f t="shared" si="715"/>
        <v>580530.07594936702</v>
      </c>
      <c r="G2550" s="8">
        <f t="shared" si="716"/>
        <v>6</v>
      </c>
      <c r="H2550" s="8">
        <f t="shared" si="717"/>
        <v>518400</v>
      </c>
      <c r="I2550" s="8">
        <f t="shared" si="718"/>
        <v>62130.075949367019</v>
      </c>
      <c r="J2550" s="8">
        <f t="shared" si="719"/>
        <v>35968921.544125363</v>
      </c>
      <c r="K2550" s="8">
        <f>VLOOKUP('200mm'!J2550,Lookup!$A$3:$C$5200,2,TRUE)</f>
        <v>-962</v>
      </c>
      <c r="L2550" s="8">
        <f t="shared" si="720"/>
        <v>-6</v>
      </c>
      <c r="M2550" s="8">
        <f t="shared" si="711"/>
        <v>0</v>
      </c>
      <c r="N2550" s="8">
        <f t="shared" si="712"/>
        <v>-996.57142857142856</v>
      </c>
      <c r="O2550" s="8">
        <f t="shared" si="721"/>
        <v>35638133.448314779</v>
      </c>
      <c r="P2550" s="8">
        <f t="shared" si="713"/>
        <v>268658.01986122131</v>
      </c>
      <c r="Q2550" s="8">
        <f t="shared" si="722"/>
        <v>849188.09581058833</v>
      </c>
      <c r="R2550" s="8">
        <f t="shared" si="723"/>
        <v>9.4354232867843155</v>
      </c>
      <c r="S2550" s="9">
        <f t="shared" si="728"/>
        <v>-962</v>
      </c>
      <c r="T2550">
        <f t="shared" si="724"/>
        <v>0</v>
      </c>
      <c r="U2550">
        <f t="shared" si="725"/>
        <v>0</v>
      </c>
      <c r="V2550" s="8">
        <v>2541</v>
      </c>
    </row>
    <row r="2551" spans="1:22" x14ac:dyDescent="0.25">
      <c r="A2551" s="6">
        <f>'Specific flow'!A11298</f>
        <v>41563</v>
      </c>
      <c r="B2551" s="19">
        <f>'Specific flow'!B11298</f>
        <v>5.8587446202531641</v>
      </c>
      <c r="C2551" s="9">
        <f t="shared" si="726"/>
        <v>-962</v>
      </c>
      <c r="D2551">
        <f t="shared" si="727"/>
        <v>35963415.772044003</v>
      </c>
      <c r="E2551" s="7">
        <f t="shared" si="714"/>
        <v>5.8587446202531641</v>
      </c>
      <c r="F2551" s="8">
        <f t="shared" si="715"/>
        <v>506195.53518987336</v>
      </c>
      <c r="G2551" s="8">
        <f t="shared" si="716"/>
        <v>6</v>
      </c>
      <c r="H2551" s="8">
        <f t="shared" si="717"/>
        <v>518400</v>
      </c>
      <c r="I2551" s="8">
        <f t="shared" si="718"/>
        <v>-12204.464810126636</v>
      </c>
      <c r="J2551" s="8">
        <f t="shared" si="719"/>
        <v>35951211.307233877</v>
      </c>
      <c r="K2551" s="8">
        <f>VLOOKUP('200mm'!J2551,Lookup!$A$3:$C$5200,2,TRUE)</f>
        <v>-964</v>
      </c>
      <c r="L2551" s="8">
        <f t="shared" si="720"/>
        <v>2</v>
      </c>
      <c r="M2551" s="8">
        <f t="shared" si="711"/>
        <v>0</v>
      </c>
      <c r="N2551" s="8">
        <f t="shared" si="712"/>
        <v>-990.57142857142856</v>
      </c>
      <c r="O2551" s="8">
        <f t="shared" si="721"/>
        <v>35694417.193897061</v>
      </c>
      <c r="P2551" s="8">
        <f t="shared" si="713"/>
        <v>268998.57814694196</v>
      </c>
      <c r="Q2551" s="8">
        <f t="shared" si="722"/>
        <v>775194.11333681527</v>
      </c>
      <c r="R2551" s="8">
        <f t="shared" si="723"/>
        <v>8.6132679259646139</v>
      </c>
      <c r="S2551" s="9">
        <f t="shared" si="728"/>
        <v>-964</v>
      </c>
      <c r="T2551">
        <f t="shared" si="724"/>
        <v>0</v>
      </c>
      <c r="U2551">
        <f t="shared" si="725"/>
        <v>0</v>
      </c>
      <c r="V2551" s="8">
        <v>2542</v>
      </c>
    </row>
    <row r="2552" spans="1:22" x14ac:dyDescent="0.25">
      <c r="A2552" s="6">
        <f>'Specific flow'!A11299</f>
        <v>41564</v>
      </c>
      <c r="B2552" s="19">
        <f>'Specific flow'!B11299</f>
        <v>5.8865477848101264</v>
      </c>
      <c r="C2552" s="9">
        <f t="shared" si="726"/>
        <v>-964</v>
      </c>
      <c r="D2552">
        <f t="shared" si="727"/>
        <v>35944533.045447998</v>
      </c>
      <c r="E2552" s="7">
        <f t="shared" si="714"/>
        <v>5.8865477848101264</v>
      </c>
      <c r="F2552" s="8">
        <f t="shared" si="715"/>
        <v>508597.72860759491</v>
      </c>
      <c r="G2552" s="8">
        <f t="shared" si="716"/>
        <v>6</v>
      </c>
      <c r="H2552" s="8">
        <f t="shared" si="717"/>
        <v>518400</v>
      </c>
      <c r="I2552" s="8">
        <f t="shared" si="718"/>
        <v>-9802.2713924050913</v>
      </c>
      <c r="J2552" s="8">
        <f t="shared" si="719"/>
        <v>35934730.774055593</v>
      </c>
      <c r="K2552" s="8">
        <f>VLOOKUP('200mm'!J2552,Lookup!$A$3:$C$5200,2,TRUE)</f>
        <v>-966</v>
      </c>
      <c r="L2552" s="8">
        <f t="shared" si="720"/>
        <v>2</v>
      </c>
      <c r="M2552" s="8">
        <f t="shared" si="711"/>
        <v>0</v>
      </c>
      <c r="N2552" s="8">
        <f t="shared" si="712"/>
        <v>-992.57142857142856</v>
      </c>
      <c r="O2552" s="8">
        <f t="shared" si="721"/>
        <v>35675648.010729633</v>
      </c>
      <c r="P2552" s="8">
        <f t="shared" si="713"/>
        <v>268885.03471836448</v>
      </c>
      <c r="Q2552" s="8">
        <f t="shared" si="722"/>
        <v>777482.76332595944</v>
      </c>
      <c r="R2552" s="8">
        <f t="shared" si="723"/>
        <v>8.6386973702884386</v>
      </c>
      <c r="S2552" s="9">
        <f t="shared" si="728"/>
        <v>-966</v>
      </c>
      <c r="T2552">
        <f t="shared" si="724"/>
        <v>0</v>
      </c>
      <c r="U2552">
        <f t="shared" si="725"/>
        <v>0</v>
      </c>
      <c r="V2552" s="8">
        <v>2543</v>
      </c>
    </row>
    <row r="2553" spans="1:22" x14ac:dyDescent="0.25">
      <c r="A2553" s="6">
        <f>'Specific flow'!A11300</f>
        <v>41565</v>
      </c>
      <c r="B2553" s="19">
        <f>'Specific flow'!B11300</f>
        <v>7.7879753164556957</v>
      </c>
      <c r="C2553" s="9">
        <f t="shared" si="726"/>
        <v>-966</v>
      </c>
      <c r="D2553">
        <f t="shared" si="727"/>
        <v>35925658.278052002</v>
      </c>
      <c r="E2553" s="7">
        <f t="shared" si="714"/>
        <v>7.7879753164556957</v>
      </c>
      <c r="F2553" s="8">
        <f t="shared" si="715"/>
        <v>672881.06734177214</v>
      </c>
      <c r="G2553" s="8">
        <f t="shared" si="716"/>
        <v>6</v>
      </c>
      <c r="H2553" s="8">
        <f t="shared" si="717"/>
        <v>518400</v>
      </c>
      <c r="I2553" s="8">
        <f t="shared" si="718"/>
        <v>154481.06734177214</v>
      </c>
      <c r="J2553" s="8">
        <f t="shared" si="719"/>
        <v>36080139.345393777</v>
      </c>
      <c r="K2553" s="8">
        <f>VLOOKUP('200mm'!J2553,Lookup!$A$3:$C$5200,2,TRUE)</f>
        <v>-950</v>
      </c>
      <c r="L2553" s="8">
        <f t="shared" si="720"/>
        <v>-16</v>
      </c>
      <c r="M2553" s="8">
        <f t="shared" si="711"/>
        <v>0</v>
      </c>
      <c r="N2553" s="8">
        <f t="shared" si="712"/>
        <v>-994.57142857142856</v>
      </c>
      <c r="O2553" s="8">
        <f t="shared" si="721"/>
        <v>35656886.762762204</v>
      </c>
      <c r="P2553" s="8">
        <f t="shared" si="713"/>
        <v>268771.51528979838</v>
      </c>
      <c r="Q2553" s="8">
        <f t="shared" si="722"/>
        <v>941652.58263157052</v>
      </c>
      <c r="R2553" s="8">
        <f t="shared" si="723"/>
        <v>10.462806473684116</v>
      </c>
      <c r="S2553" s="9">
        <f t="shared" si="728"/>
        <v>-950</v>
      </c>
      <c r="T2553">
        <f t="shared" si="724"/>
        <v>0</v>
      </c>
      <c r="U2553">
        <f t="shared" si="725"/>
        <v>0</v>
      </c>
      <c r="V2553" s="8">
        <v>2544</v>
      </c>
    </row>
    <row r="2554" spans="1:22" x14ac:dyDescent="0.25">
      <c r="A2554" s="6">
        <f>'Specific flow'!A11301</f>
        <v>41566</v>
      </c>
      <c r="B2554" s="19">
        <f>'Specific flow'!B11301</f>
        <v>6.0023943037974679</v>
      </c>
      <c r="C2554" s="9">
        <f t="shared" si="726"/>
        <v>-950</v>
      </c>
      <c r="D2554">
        <f t="shared" si="727"/>
        <v>36076879.368900001</v>
      </c>
      <c r="E2554" s="7">
        <f t="shared" si="714"/>
        <v>6.0023943037974679</v>
      </c>
      <c r="F2554" s="8">
        <f t="shared" si="715"/>
        <v>518606.86784810125</v>
      </c>
      <c r="G2554" s="8">
        <f t="shared" si="716"/>
        <v>6</v>
      </c>
      <c r="H2554" s="8">
        <f t="shared" si="717"/>
        <v>518400</v>
      </c>
      <c r="I2554" s="8">
        <f t="shared" si="718"/>
        <v>206.86784810124664</v>
      </c>
      <c r="J2554" s="8">
        <f t="shared" si="719"/>
        <v>36077086.236748099</v>
      </c>
      <c r="K2554" s="8">
        <f>VLOOKUP('200mm'!J2554,Lookup!$A$3:$C$5200,2,TRUE)</f>
        <v>-950</v>
      </c>
      <c r="L2554" s="8">
        <f t="shared" si="720"/>
        <v>0</v>
      </c>
      <c r="M2554" s="8">
        <f t="shared" si="711"/>
        <v>0</v>
      </c>
      <c r="N2554" s="8">
        <f t="shared" si="712"/>
        <v>-978.57142857142856</v>
      </c>
      <c r="O2554" s="8">
        <f t="shared" si="721"/>
        <v>35807199.026181638</v>
      </c>
      <c r="P2554" s="8">
        <f t="shared" si="713"/>
        <v>269680.34271836281</v>
      </c>
      <c r="Q2554" s="8">
        <f t="shared" si="722"/>
        <v>788287.21056646411</v>
      </c>
      <c r="R2554" s="8">
        <f t="shared" si="723"/>
        <v>8.7587467840718229</v>
      </c>
      <c r="S2554" s="9">
        <f t="shared" si="728"/>
        <v>-950</v>
      </c>
      <c r="T2554">
        <f t="shared" si="724"/>
        <v>0</v>
      </c>
      <c r="U2554">
        <f t="shared" si="725"/>
        <v>0</v>
      </c>
      <c r="V2554" s="8">
        <v>2545</v>
      </c>
    </row>
    <row r="2555" spans="1:22" x14ac:dyDescent="0.25">
      <c r="A2555" s="6">
        <f>'Specific flow'!A11302</f>
        <v>41567</v>
      </c>
      <c r="B2555" s="19">
        <f>'Specific flow'!B11302</f>
        <v>4.6662977848101264</v>
      </c>
      <c r="C2555" s="9">
        <f t="shared" si="726"/>
        <v>-950</v>
      </c>
      <c r="D2555">
        <f t="shared" si="727"/>
        <v>36076879.368900001</v>
      </c>
      <c r="E2555" s="7">
        <f t="shared" si="714"/>
        <v>4.6662977848101264</v>
      </c>
      <c r="F2555" s="8">
        <f t="shared" si="715"/>
        <v>403168.12860759493</v>
      </c>
      <c r="G2555" s="8">
        <f t="shared" si="716"/>
        <v>6</v>
      </c>
      <c r="H2555" s="8">
        <f t="shared" si="717"/>
        <v>518400</v>
      </c>
      <c r="I2555" s="8">
        <f t="shared" si="718"/>
        <v>-115231.87139240507</v>
      </c>
      <c r="J2555" s="8">
        <f t="shared" si="719"/>
        <v>35961647.497507595</v>
      </c>
      <c r="K2555" s="8">
        <f>VLOOKUP('200mm'!J2555,Lookup!$A$3:$C$5200,2,TRUE)</f>
        <v>-963</v>
      </c>
      <c r="L2555" s="8">
        <f t="shared" si="720"/>
        <v>13</v>
      </c>
      <c r="M2555" s="8">
        <f t="shared" si="711"/>
        <v>0</v>
      </c>
      <c r="N2555" s="8">
        <f t="shared" si="712"/>
        <v>-978.57142857142856</v>
      </c>
      <c r="O2555" s="8">
        <f t="shared" si="721"/>
        <v>35807199.026181638</v>
      </c>
      <c r="P2555" s="8">
        <f t="shared" si="713"/>
        <v>269680.34271836281</v>
      </c>
      <c r="Q2555" s="8">
        <f t="shared" si="722"/>
        <v>672848.47132595768</v>
      </c>
      <c r="R2555" s="8">
        <f t="shared" si="723"/>
        <v>7.4760941258439741</v>
      </c>
      <c r="S2555" s="9">
        <f t="shared" si="728"/>
        <v>-963</v>
      </c>
      <c r="T2555">
        <f t="shared" si="724"/>
        <v>0</v>
      </c>
      <c r="U2555">
        <f t="shared" si="725"/>
        <v>0</v>
      </c>
      <c r="V2555" s="8">
        <v>2546</v>
      </c>
    </row>
    <row r="2556" spans="1:22" x14ac:dyDescent="0.25">
      <c r="A2556" s="6">
        <f>'Specific flow'!A11303</f>
        <v>41568</v>
      </c>
      <c r="B2556" s="19">
        <f>'Specific flow'!B11303</f>
        <v>4.309490506329114</v>
      </c>
      <c r="C2556" s="9">
        <f t="shared" si="726"/>
        <v>-963</v>
      </c>
      <c r="D2556">
        <f t="shared" si="727"/>
        <v>35953973.413741</v>
      </c>
      <c r="E2556" s="7">
        <f t="shared" si="714"/>
        <v>4.309490506329114</v>
      </c>
      <c r="F2556" s="8">
        <f t="shared" si="715"/>
        <v>372339.97974683542</v>
      </c>
      <c r="G2556" s="8">
        <f t="shared" si="716"/>
        <v>6</v>
      </c>
      <c r="H2556" s="8">
        <f t="shared" si="717"/>
        <v>518400</v>
      </c>
      <c r="I2556" s="8">
        <f t="shared" si="718"/>
        <v>-146060.02025316458</v>
      </c>
      <c r="J2556" s="8">
        <f t="shared" si="719"/>
        <v>35807913.393487833</v>
      </c>
      <c r="K2556" s="8">
        <f>VLOOKUP('200mm'!J2556,Lookup!$A$3:$C$5200,2,TRUE)</f>
        <v>-979</v>
      </c>
      <c r="L2556" s="8">
        <f t="shared" si="720"/>
        <v>16</v>
      </c>
      <c r="M2556" s="8">
        <f t="shared" si="711"/>
        <v>0</v>
      </c>
      <c r="N2556" s="8">
        <f t="shared" si="712"/>
        <v>-991.57142857142856</v>
      </c>
      <c r="O2556" s="8">
        <f t="shared" si="721"/>
        <v>35685031.610308349</v>
      </c>
      <c r="P2556" s="8">
        <f t="shared" si="713"/>
        <v>268941.80343265086</v>
      </c>
      <c r="Q2556" s="8">
        <f t="shared" si="722"/>
        <v>641281.78317948629</v>
      </c>
      <c r="R2556" s="8">
        <f t="shared" si="723"/>
        <v>7.1253531464387363</v>
      </c>
      <c r="S2556" s="9">
        <f t="shared" si="728"/>
        <v>-979</v>
      </c>
      <c r="T2556">
        <f t="shared" si="724"/>
        <v>0</v>
      </c>
      <c r="U2556">
        <f t="shared" si="725"/>
        <v>0</v>
      </c>
      <c r="V2556" s="8">
        <v>2547</v>
      </c>
    </row>
    <row r="2557" spans="1:22" x14ac:dyDescent="0.25">
      <c r="A2557" s="6">
        <f>'Specific flow'!A11304</f>
        <v>41569</v>
      </c>
      <c r="B2557" s="19">
        <f>'Specific flow'!B11304</f>
        <v>22.02628481012658</v>
      </c>
      <c r="C2557" s="9">
        <f t="shared" si="726"/>
        <v>-979</v>
      </c>
      <c r="D2557">
        <f t="shared" si="727"/>
        <v>35803166.179453</v>
      </c>
      <c r="E2557" s="7">
        <f t="shared" si="714"/>
        <v>22.02628481012658</v>
      </c>
      <c r="F2557" s="8">
        <f t="shared" si="715"/>
        <v>1903071.0075949365</v>
      </c>
      <c r="G2557" s="8">
        <f t="shared" si="716"/>
        <v>6</v>
      </c>
      <c r="H2557" s="8">
        <f t="shared" si="717"/>
        <v>518400</v>
      </c>
      <c r="I2557" s="8">
        <f t="shared" si="718"/>
        <v>1384671.0075949365</v>
      </c>
      <c r="J2557" s="8">
        <f t="shared" si="719"/>
        <v>37187837.187047936</v>
      </c>
      <c r="K2557" s="8">
        <f>VLOOKUP('200mm'!J2557,Lookup!$A$3:$C$5200,2,TRUE)</f>
        <v>-835</v>
      </c>
      <c r="L2557" s="8">
        <f t="shared" si="720"/>
        <v>-144</v>
      </c>
      <c r="M2557" s="8">
        <f t="shared" si="711"/>
        <v>0</v>
      </c>
      <c r="N2557" s="8">
        <f t="shared" si="712"/>
        <v>-1007.5714285714286</v>
      </c>
      <c r="O2557" s="8">
        <f t="shared" si="721"/>
        <v>35535131.955448918</v>
      </c>
      <c r="P2557" s="8">
        <f t="shared" si="713"/>
        <v>268034.22400408238</v>
      </c>
      <c r="Q2557" s="8">
        <f t="shared" si="722"/>
        <v>2171105.2315990189</v>
      </c>
      <c r="R2557" s="8">
        <f t="shared" si="723"/>
        <v>24.12339146221132</v>
      </c>
      <c r="S2557" s="9">
        <f t="shared" si="728"/>
        <v>-835</v>
      </c>
      <c r="T2557">
        <f t="shared" si="724"/>
        <v>0</v>
      </c>
      <c r="U2557">
        <f t="shared" si="725"/>
        <v>0</v>
      </c>
      <c r="V2557" s="8">
        <v>2548</v>
      </c>
    </row>
    <row r="2558" spans="1:22" x14ac:dyDescent="0.25">
      <c r="A2558" s="6">
        <f>'Specific flow'!A11305</f>
        <v>41570</v>
      </c>
      <c r="B2558" s="19">
        <f>'Specific flow'!B11305</f>
        <v>5.4586879746835439</v>
      </c>
      <c r="C2558" s="9">
        <f t="shared" si="726"/>
        <v>-835</v>
      </c>
      <c r="D2558">
        <f t="shared" si="727"/>
        <v>37178843.473645002</v>
      </c>
      <c r="E2558" s="7">
        <f t="shared" si="714"/>
        <v>5.4586879746835439</v>
      </c>
      <c r="F2558" s="8">
        <f t="shared" si="715"/>
        <v>471630.64101265819</v>
      </c>
      <c r="G2558" s="8">
        <f t="shared" si="716"/>
        <v>6</v>
      </c>
      <c r="H2558" s="8">
        <f t="shared" si="717"/>
        <v>518400</v>
      </c>
      <c r="I2558" s="8">
        <f t="shared" si="718"/>
        <v>-46769.35898734181</v>
      </c>
      <c r="J2558" s="8">
        <f t="shared" si="719"/>
        <v>37132074.114657663</v>
      </c>
      <c r="K2558" s="8">
        <f>VLOOKUP('200mm'!J2558,Lookup!$A$3:$C$5200,2,TRUE)</f>
        <v>-840</v>
      </c>
      <c r="L2558" s="8">
        <f t="shared" si="720"/>
        <v>5</v>
      </c>
      <c r="M2558" s="8">
        <f t="shared" si="711"/>
        <v>0</v>
      </c>
      <c r="N2558" s="8">
        <f t="shared" si="712"/>
        <v>-863.57142857142856</v>
      </c>
      <c r="O2558" s="8">
        <f t="shared" si="721"/>
        <v>36902585.738783777</v>
      </c>
      <c r="P2558" s="8">
        <f t="shared" si="713"/>
        <v>276257.73486122489</v>
      </c>
      <c r="Q2558" s="8">
        <f t="shared" si="722"/>
        <v>747888.37587388302</v>
      </c>
      <c r="R2558" s="8">
        <f t="shared" si="723"/>
        <v>8.3098708430431447</v>
      </c>
      <c r="S2558" s="9">
        <f t="shared" si="728"/>
        <v>-840</v>
      </c>
      <c r="T2558">
        <f t="shared" si="724"/>
        <v>0</v>
      </c>
      <c r="U2558">
        <f t="shared" si="725"/>
        <v>0</v>
      </c>
      <c r="V2558" s="8">
        <v>2549</v>
      </c>
    </row>
    <row r="2559" spans="1:22" x14ac:dyDescent="0.25">
      <c r="A2559" s="6">
        <f>'Specific flow'!A11306</f>
        <v>41571</v>
      </c>
      <c r="B2559" s="19">
        <f>'Specific flow'!B11306</f>
        <v>10.182136708860758</v>
      </c>
      <c r="C2559" s="9">
        <f t="shared" si="726"/>
        <v>-840</v>
      </c>
      <c r="D2559">
        <f t="shared" si="727"/>
        <v>37130379.65608</v>
      </c>
      <c r="E2559" s="7">
        <f t="shared" si="714"/>
        <v>10.182136708860758</v>
      </c>
      <c r="F2559" s="8">
        <f t="shared" si="715"/>
        <v>879736.61164556956</v>
      </c>
      <c r="G2559" s="8">
        <f t="shared" si="716"/>
        <v>6</v>
      </c>
      <c r="H2559" s="8">
        <f t="shared" si="717"/>
        <v>518400</v>
      </c>
      <c r="I2559" s="8">
        <f t="shared" si="718"/>
        <v>361336.61164556956</v>
      </c>
      <c r="J2559" s="8">
        <f t="shared" si="719"/>
        <v>37491716.267725572</v>
      </c>
      <c r="K2559" s="8">
        <f>VLOOKUP('200mm'!J2559,Lookup!$A$3:$C$5200,2,TRUE)</f>
        <v>-803</v>
      </c>
      <c r="L2559" s="8">
        <f t="shared" si="720"/>
        <v>-37</v>
      </c>
      <c r="M2559" s="8">
        <f t="shared" si="711"/>
        <v>0</v>
      </c>
      <c r="N2559" s="8">
        <f t="shared" si="712"/>
        <v>-868.57142857142856</v>
      </c>
      <c r="O2559" s="8">
        <f t="shared" si="721"/>
        <v>36854409.544790208</v>
      </c>
      <c r="P2559" s="8">
        <f t="shared" si="713"/>
        <v>275970.11128979176</v>
      </c>
      <c r="Q2559" s="8">
        <f t="shared" si="722"/>
        <v>1155706.7229353613</v>
      </c>
      <c r="R2559" s="8">
        <f t="shared" si="723"/>
        <v>12.841185810392904</v>
      </c>
      <c r="S2559" s="9">
        <f t="shared" si="728"/>
        <v>-803</v>
      </c>
      <c r="T2559">
        <f t="shared" si="724"/>
        <v>0</v>
      </c>
      <c r="U2559">
        <f t="shared" si="725"/>
        <v>0</v>
      </c>
      <c r="V2559" s="8">
        <v>2550</v>
      </c>
    </row>
    <row r="2560" spans="1:22" x14ac:dyDescent="0.25">
      <c r="A2560" s="6">
        <f>'Specific flow'!A11307</f>
        <v>41572</v>
      </c>
      <c r="B2560" s="19">
        <f>'Specific flow'!B11307</f>
        <v>4.8918123417721517</v>
      </c>
      <c r="C2560" s="9">
        <f t="shared" si="726"/>
        <v>-803</v>
      </c>
      <c r="D2560">
        <f t="shared" si="727"/>
        <v>37490207.023820996</v>
      </c>
      <c r="E2560" s="7">
        <f t="shared" si="714"/>
        <v>4.8918123417721517</v>
      </c>
      <c r="F2560" s="8">
        <f t="shared" si="715"/>
        <v>422652.58632911392</v>
      </c>
      <c r="G2560" s="8">
        <f t="shared" si="716"/>
        <v>6</v>
      </c>
      <c r="H2560" s="8">
        <f t="shared" si="717"/>
        <v>518400</v>
      </c>
      <c r="I2560" s="8">
        <f t="shared" si="718"/>
        <v>-95747.413670886075</v>
      </c>
      <c r="J2560" s="8">
        <f t="shared" si="719"/>
        <v>37394459.610150114</v>
      </c>
      <c r="K2560" s="8">
        <f>VLOOKUP('200mm'!J2560,Lookup!$A$3:$C$5200,2,TRUE)</f>
        <v>-813</v>
      </c>
      <c r="L2560" s="8">
        <f t="shared" si="720"/>
        <v>10</v>
      </c>
      <c r="M2560" s="8">
        <f t="shared" si="711"/>
        <v>0</v>
      </c>
      <c r="N2560" s="8">
        <f t="shared" si="712"/>
        <v>-831.57142857142856</v>
      </c>
      <c r="O2560" s="8">
        <f t="shared" si="721"/>
        <v>37212104.946102634</v>
      </c>
      <c r="P2560" s="8">
        <f t="shared" si="713"/>
        <v>278102.07771836221</v>
      </c>
      <c r="Q2560" s="8">
        <f t="shared" si="722"/>
        <v>700754.66404747614</v>
      </c>
      <c r="R2560" s="8">
        <f t="shared" si="723"/>
        <v>7.7861629338608456</v>
      </c>
      <c r="S2560" s="9">
        <f t="shared" si="728"/>
        <v>-813</v>
      </c>
      <c r="T2560">
        <f t="shared" si="724"/>
        <v>0</v>
      </c>
      <c r="U2560">
        <f t="shared" si="725"/>
        <v>0</v>
      </c>
      <c r="V2560" s="8">
        <v>2551</v>
      </c>
    </row>
    <row r="2561" spans="1:22" x14ac:dyDescent="0.25">
      <c r="A2561" s="6">
        <f>'Specific flow'!A11308</f>
        <v>41573</v>
      </c>
      <c r="B2561" s="19">
        <f>'Specific flow'!B11308</f>
        <v>4.4732202531645564</v>
      </c>
      <c r="C2561" s="9">
        <f t="shared" si="726"/>
        <v>-813</v>
      </c>
      <c r="D2561">
        <f t="shared" si="727"/>
        <v>37392683.640690997</v>
      </c>
      <c r="E2561" s="7">
        <f t="shared" si="714"/>
        <v>4.4732202531645564</v>
      </c>
      <c r="F2561" s="8">
        <f t="shared" si="715"/>
        <v>386486.2298734177</v>
      </c>
      <c r="G2561" s="8">
        <f t="shared" si="716"/>
        <v>6</v>
      </c>
      <c r="H2561" s="8">
        <f t="shared" si="717"/>
        <v>518400</v>
      </c>
      <c r="I2561" s="8">
        <f t="shared" si="718"/>
        <v>-131913.7701265823</v>
      </c>
      <c r="J2561" s="8">
        <f t="shared" si="719"/>
        <v>37260769.870564416</v>
      </c>
      <c r="K2561" s="8">
        <f>VLOOKUP('200mm'!J2561,Lookup!$A$3:$C$5200,2,TRUE)</f>
        <v>-827</v>
      </c>
      <c r="L2561" s="8">
        <f t="shared" si="720"/>
        <v>14</v>
      </c>
      <c r="M2561" s="8">
        <f t="shared" si="711"/>
        <v>0</v>
      </c>
      <c r="N2561" s="8">
        <f t="shared" si="712"/>
        <v>-841.57142857142856</v>
      </c>
      <c r="O2561" s="8">
        <f t="shared" si="721"/>
        <v>37115158.58011549</v>
      </c>
      <c r="P2561" s="8">
        <f t="shared" si="713"/>
        <v>277525.06057550758</v>
      </c>
      <c r="Q2561" s="8">
        <f t="shared" si="722"/>
        <v>664011.29044892523</v>
      </c>
      <c r="R2561" s="8">
        <f t="shared" si="723"/>
        <v>7.3779032272102807</v>
      </c>
      <c r="S2561" s="9">
        <f t="shared" si="728"/>
        <v>-827</v>
      </c>
      <c r="T2561">
        <f t="shared" si="724"/>
        <v>0</v>
      </c>
      <c r="U2561">
        <f t="shared" si="725"/>
        <v>0</v>
      </c>
      <c r="V2561" s="8">
        <v>2552</v>
      </c>
    </row>
    <row r="2562" spans="1:22" x14ac:dyDescent="0.25">
      <c r="A2562" s="6">
        <f>'Specific flow'!A11309</f>
        <v>41574</v>
      </c>
      <c r="B2562" s="19">
        <f>'Specific flow'!B11309</f>
        <v>4.4469617088607603</v>
      </c>
      <c r="C2562" s="9">
        <f t="shared" si="726"/>
        <v>-827</v>
      </c>
      <c r="D2562">
        <f t="shared" si="727"/>
        <v>37256490.470949002</v>
      </c>
      <c r="E2562" s="7">
        <f t="shared" si="714"/>
        <v>4.4469617088607603</v>
      </c>
      <c r="F2562" s="8">
        <f t="shared" si="715"/>
        <v>384217.49164556968</v>
      </c>
      <c r="G2562" s="8">
        <f t="shared" si="716"/>
        <v>6</v>
      </c>
      <c r="H2562" s="8">
        <f t="shared" si="717"/>
        <v>518400</v>
      </c>
      <c r="I2562" s="8">
        <f t="shared" si="718"/>
        <v>-134182.50835443032</v>
      </c>
      <c r="J2562" s="8">
        <f t="shared" si="719"/>
        <v>37122307.962594569</v>
      </c>
      <c r="K2562" s="8">
        <f>VLOOKUP('200mm'!J2562,Lookup!$A$3:$C$5200,2,TRUE)</f>
        <v>-841</v>
      </c>
      <c r="L2562" s="8">
        <f t="shared" si="720"/>
        <v>14</v>
      </c>
      <c r="M2562" s="8">
        <f t="shared" si="711"/>
        <v>0</v>
      </c>
      <c r="N2562" s="8">
        <f t="shared" si="712"/>
        <v>-855.57142857142856</v>
      </c>
      <c r="O2562" s="8">
        <f t="shared" si="721"/>
        <v>36979772.226373494</v>
      </c>
      <c r="P2562" s="8">
        <f t="shared" si="713"/>
        <v>276718.24457550794</v>
      </c>
      <c r="Q2562" s="8">
        <f t="shared" si="722"/>
        <v>660935.73622107762</v>
      </c>
      <c r="R2562" s="8">
        <f t="shared" si="723"/>
        <v>7.3437304024564183</v>
      </c>
      <c r="S2562" s="9">
        <f t="shared" si="728"/>
        <v>-841</v>
      </c>
      <c r="T2562">
        <f t="shared" si="724"/>
        <v>0</v>
      </c>
      <c r="U2562">
        <f t="shared" si="725"/>
        <v>0</v>
      </c>
      <c r="V2562" s="8">
        <v>2553</v>
      </c>
    </row>
    <row r="2563" spans="1:22" x14ac:dyDescent="0.25">
      <c r="A2563" s="6">
        <f>'Specific flow'!A11310</f>
        <v>41575</v>
      </c>
      <c r="B2563" s="19">
        <f>'Specific flow'!B11310</f>
        <v>4.0407265822784808</v>
      </c>
      <c r="C2563" s="9">
        <f t="shared" si="726"/>
        <v>-841</v>
      </c>
      <c r="D2563">
        <f t="shared" si="727"/>
        <v>37120692.940926999</v>
      </c>
      <c r="E2563" s="7">
        <f t="shared" si="714"/>
        <v>4.0407265822784808</v>
      </c>
      <c r="F2563" s="8">
        <f t="shared" si="715"/>
        <v>349118.77670886077</v>
      </c>
      <c r="G2563" s="8">
        <f t="shared" si="716"/>
        <v>6</v>
      </c>
      <c r="H2563" s="8">
        <f t="shared" si="717"/>
        <v>518400</v>
      </c>
      <c r="I2563" s="8">
        <f t="shared" si="718"/>
        <v>-169281.22329113923</v>
      </c>
      <c r="J2563" s="8">
        <f t="shared" si="719"/>
        <v>36951411.717635863</v>
      </c>
      <c r="K2563" s="8">
        <f>VLOOKUP('200mm'!J2563,Lookup!$A$3:$C$5200,2,TRUE)</f>
        <v>-859</v>
      </c>
      <c r="L2563" s="8">
        <f t="shared" si="720"/>
        <v>18</v>
      </c>
      <c r="M2563" s="8">
        <f t="shared" si="711"/>
        <v>0</v>
      </c>
      <c r="N2563" s="8">
        <f t="shared" si="712"/>
        <v>-869.57142857142856</v>
      </c>
      <c r="O2563" s="8">
        <f t="shared" si="721"/>
        <v>36844780.336351492</v>
      </c>
      <c r="P2563" s="8">
        <f t="shared" si="713"/>
        <v>275912.60457550734</v>
      </c>
      <c r="Q2563" s="8">
        <f t="shared" si="722"/>
        <v>625031.38128436811</v>
      </c>
      <c r="R2563" s="8">
        <f t="shared" si="723"/>
        <v>6.9447931253818682</v>
      </c>
      <c r="S2563" s="9">
        <f t="shared" si="728"/>
        <v>-859</v>
      </c>
      <c r="T2563">
        <f t="shared" si="724"/>
        <v>0</v>
      </c>
      <c r="U2563">
        <f t="shared" si="725"/>
        <v>0</v>
      </c>
      <c r="V2563" s="8">
        <v>2554</v>
      </c>
    </row>
    <row r="2564" spans="1:22" x14ac:dyDescent="0.25">
      <c r="A2564" s="6">
        <f>'Specific flow'!A11311</f>
        <v>41576</v>
      </c>
      <c r="B2564" s="19">
        <f>'Specific flow'!B11311</f>
        <v>3.6576607594936705</v>
      </c>
      <c r="C2564" s="9">
        <f t="shared" si="726"/>
        <v>-859</v>
      </c>
      <c r="D2564">
        <f t="shared" si="727"/>
        <v>36946676.537413001</v>
      </c>
      <c r="E2564" s="7">
        <f t="shared" si="714"/>
        <v>3.6576607594936705</v>
      </c>
      <c r="F2564" s="8">
        <f t="shared" si="715"/>
        <v>316021.88962025312</v>
      </c>
      <c r="G2564" s="8">
        <f t="shared" si="716"/>
        <v>6</v>
      </c>
      <c r="H2564" s="8">
        <f t="shared" si="717"/>
        <v>518400</v>
      </c>
      <c r="I2564" s="8">
        <f t="shared" si="718"/>
        <v>-202378.11037974688</v>
      </c>
      <c r="J2564" s="8">
        <f t="shared" si="719"/>
        <v>36744298.427033253</v>
      </c>
      <c r="K2564" s="8">
        <f>VLOOKUP('200mm'!J2564,Lookup!$A$3:$C$5200,2,TRUE)</f>
        <v>-881</v>
      </c>
      <c r="L2564" s="8">
        <f t="shared" si="720"/>
        <v>22</v>
      </c>
      <c r="M2564" s="8">
        <f t="shared" si="711"/>
        <v>0</v>
      </c>
      <c r="N2564" s="8">
        <f t="shared" si="712"/>
        <v>-887.57142857142856</v>
      </c>
      <c r="O2564" s="8">
        <f t="shared" si="721"/>
        <v>36671798.027694635</v>
      </c>
      <c r="P2564" s="8">
        <f t="shared" si="713"/>
        <v>274878.50971836597</v>
      </c>
      <c r="Q2564" s="8">
        <f t="shared" si="722"/>
        <v>590900.39933861909</v>
      </c>
      <c r="R2564" s="8">
        <f t="shared" si="723"/>
        <v>6.5655599926513233</v>
      </c>
      <c r="S2564" s="9">
        <f t="shared" si="728"/>
        <v>-881</v>
      </c>
      <c r="T2564">
        <f t="shared" si="724"/>
        <v>0</v>
      </c>
      <c r="U2564">
        <f t="shared" si="725"/>
        <v>0</v>
      </c>
      <c r="V2564" s="8">
        <v>2555</v>
      </c>
    </row>
    <row r="2565" spans="1:22" x14ac:dyDescent="0.25">
      <c r="A2565" s="6">
        <f>'Specific flow'!A11312</f>
        <v>41577</v>
      </c>
      <c r="B2565" s="19">
        <f>'Specific flow'!B11312</f>
        <v>3.4167000000000001</v>
      </c>
      <c r="C2565" s="9">
        <f t="shared" si="726"/>
        <v>-881</v>
      </c>
      <c r="D2565">
        <f t="shared" si="727"/>
        <v>36734874.912807003</v>
      </c>
      <c r="E2565" s="7">
        <f t="shared" si="714"/>
        <v>3.4167000000000001</v>
      </c>
      <c r="F2565" s="8">
        <f t="shared" si="715"/>
        <v>295202.88</v>
      </c>
      <c r="G2565" s="8">
        <f t="shared" si="716"/>
        <v>6</v>
      </c>
      <c r="H2565" s="8">
        <f t="shared" si="717"/>
        <v>518400</v>
      </c>
      <c r="I2565" s="8">
        <f t="shared" si="718"/>
        <v>-223197.12</v>
      </c>
      <c r="J2565" s="8">
        <f t="shared" si="719"/>
        <v>36511677.792807005</v>
      </c>
      <c r="K2565" s="8">
        <f>VLOOKUP('200mm'!J2565,Lookup!$A$3:$C$5200,2,TRUE)</f>
        <v>-905</v>
      </c>
      <c r="L2565" s="8">
        <f t="shared" si="720"/>
        <v>24</v>
      </c>
      <c r="M2565" s="8">
        <f t="shared" si="711"/>
        <v>0</v>
      </c>
      <c r="N2565" s="8">
        <f t="shared" si="712"/>
        <v>-909.57142857142856</v>
      </c>
      <c r="O2565" s="8">
        <f t="shared" si="721"/>
        <v>36461257.656802922</v>
      </c>
      <c r="P2565" s="8">
        <f t="shared" si="713"/>
        <v>273617.25600408018</v>
      </c>
      <c r="Q2565" s="8">
        <f t="shared" si="722"/>
        <v>568820.13600408018</v>
      </c>
      <c r="R2565" s="8">
        <f t="shared" si="723"/>
        <v>6.3202237333786684</v>
      </c>
      <c r="S2565" s="9">
        <f t="shared" si="728"/>
        <v>-905</v>
      </c>
      <c r="T2565">
        <f t="shared" si="724"/>
        <v>0</v>
      </c>
      <c r="U2565">
        <f t="shared" si="725"/>
        <v>0</v>
      </c>
      <c r="V2565" s="8">
        <v>2556</v>
      </c>
    </row>
    <row r="2566" spans="1:22" x14ac:dyDescent="0.25">
      <c r="A2566" s="6">
        <f>'Specific flow'!A11313</f>
        <v>41578</v>
      </c>
      <c r="B2566" s="19">
        <f>'Specific flow'!B11313</f>
        <v>3.2730503164556968</v>
      </c>
      <c r="C2566" s="9">
        <f t="shared" si="726"/>
        <v>-905</v>
      </c>
      <c r="D2566">
        <f t="shared" si="727"/>
        <v>36504926.508735001</v>
      </c>
      <c r="E2566" s="7">
        <f t="shared" si="714"/>
        <v>3.2730503164556968</v>
      </c>
      <c r="F2566" s="8">
        <f t="shared" si="715"/>
        <v>282791.54734177218</v>
      </c>
      <c r="G2566" s="8">
        <f t="shared" si="716"/>
        <v>6</v>
      </c>
      <c r="H2566" s="8">
        <f t="shared" si="717"/>
        <v>518400</v>
      </c>
      <c r="I2566" s="8">
        <f t="shared" si="718"/>
        <v>-235608.45265822782</v>
      </c>
      <c r="J2566" s="8">
        <f t="shared" si="719"/>
        <v>36269318.056076773</v>
      </c>
      <c r="K2566" s="8">
        <f>VLOOKUP('200mm'!J2566,Lookup!$A$3:$C$5200,2,TRUE)</f>
        <v>-930</v>
      </c>
      <c r="L2566" s="8">
        <f t="shared" si="720"/>
        <v>25</v>
      </c>
      <c r="M2566" s="8">
        <f t="shared" si="711"/>
        <v>0</v>
      </c>
      <c r="N2566" s="8">
        <f t="shared" si="712"/>
        <v>-933.57142857142856</v>
      </c>
      <c r="O2566" s="8">
        <f t="shared" si="721"/>
        <v>36232681.853873774</v>
      </c>
      <c r="P2566" s="8">
        <f t="shared" si="713"/>
        <v>272244.65486122668</v>
      </c>
      <c r="Q2566" s="8">
        <f t="shared" si="722"/>
        <v>555036.2022029988</v>
      </c>
      <c r="R2566" s="8">
        <f t="shared" si="723"/>
        <v>6.167068913366653</v>
      </c>
      <c r="S2566" s="9">
        <f t="shared" si="728"/>
        <v>-930</v>
      </c>
      <c r="T2566">
        <f t="shared" si="724"/>
        <v>0</v>
      </c>
      <c r="U2566">
        <f t="shared" si="725"/>
        <v>0</v>
      </c>
      <c r="V2566" s="8">
        <v>2557</v>
      </c>
    </row>
    <row r="2567" spans="1:22" x14ac:dyDescent="0.25">
      <c r="A2567" s="6">
        <f>'Specific flow'!A11314</f>
        <v>41579</v>
      </c>
      <c r="B2567" s="19">
        <f>'Specific flow'!B11314</f>
        <v>4.2013670886075953</v>
      </c>
      <c r="C2567" s="9">
        <f t="shared" si="726"/>
        <v>-930</v>
      </c>
      <c r="D2567">
        <f t="shared" si="727"/>
        <v>36266623.219659999</v>
      </c>
      <c r="E2567" s="7">
        <f t="shared" si="714"/>
        <v>4.2013670886075953</v>
      </c>
      <c r="F2567" s="8">
        <f t="shared" si="715"/>
        <v>362998.11645569623</v>
      </c>
      <c r="G2567" s="8">
        <f t="shared" si="716"/>
        <v>6</v>
      </c>
      <c r="H2567" s="8">
        <f t="shared" si="717"/>
        <v>518400</v>
      </c>
      <c r="I2567" s="8">
        <f t="shared" si="718"/>
        <v>-155401.88354430377</v>
      </c>
      <c r="J2567" s="8">
        <f t="shared" si="719"/>
        <v>36111221.336115696</v>
      </c>
      <c r="K2567" s="8">
        <f>VLOOKUP('200mm'!J2567,Lookup!$A$3:$C$5200,2,TRUE)</f>
        <v>-947</v>
      </c>
      <c r="L2567" s="8">
        <f t="shared" si="720"/>
        <v>17</v>
      </c>
      <c r="M2567" s="8">
        <f t="shared" si="711"/>
        <v>0</v>
      </c>
      <c r="N2567" s="8">
        <f t="shared" si="712"/>
        <v>-958.57142857142856</v>
      </c>
      <c r="O2567" s="8">
        <f t="shared" si="721"/>
        <v>35995804.682655916</v>
      </c>
      <c r="P2567" s="8">
        <f t="shared" si="713"/>
        <v>270818.5370040834</v>
      </c>
      <c r="Q2567" s="8">
        <f t="shared" si="722"/>
        <v>633816.65345977969</v>
      </c>
      <c r="R2567" s="8">
        <f t="shared" si="723"/>
        <v>7.042407260664219</v>
      </c>
      <c r="S2567" s="9">
        <f t="shared" si="728"/>
        <v>-947</v>
      </c>
      <c r="T2567">
        <f t="shared" si="724"/>
        <v>0</v>
      </c>
      <c r="U2567">
        <f t="shared" si="725"/>
        <v>0</v>
      </c>
      <c r="V2567" s="8">
        <v>2558</v>
      </c>
    </row>
    <row r="2568" spans="1:22" x14ac:dyDescent="0.25">
      <c r="A2568" s="6">
        <f>'Specific flow'!A11315</f>
        <v>41580</v>
      </c>
      <c r="B2568" s="19">
        <f>'Specific flow'!B11315</f>
        <v>4.3650968354430377</v>
      </c>
      <c r="C2568" s="9">
        <f t="shared" si="726"/>
        <v>-947</v>
      </c>
      <c r="D2568">
        <f t="shared" si="727"/>
        <v>36105290.090589002</v>
      </c>
      <c r="E2568" s="7">
        <f t="shared" si="714"/>
        <v>4.3650968354430377</v>
      </c>
      <c r="F2568" s="8">
        <f t="shared" si="715"/>
        <v>377144.36658227845</v>
      </c>
      <c r="G2568" s="8">
        <f t="shared" si="716"/>
        <v>6</v>
      </c>
      <c r="H2568" s="8">
        <f t="shared" si="717"/>
        <v>518400</v>
      </c>
      <c r="I2568" s="8">
        <f t="shared" si="718"/>
        <v>-141255.63341772155</v>
      </c>
      <c r="J2568" s="8">
        <f t="shared" si="719"/>
        <v>35964034.457171284</v>
      </c>
      <c r="K2568" s="8">
        <f>VLOOKUP('200mm'!J2568,Lookup!$A$3:$C$5200,2,TRUE)</f>
        <v>-962</v>
      </c>
      <c r="L2568" s="8">
        <f t="shared" si="720"/>
        <v>15</v>
      </c>
      <c r="M2568" s="8">
        <f t="shared" si="711"/>
        <v>0</v>
      </c>
      <c r="N2568" s="8">
        <f t="shared" si="712"/>
        <v>-975.57142857142856</v>
      </c>
      <c r="O2568" s="8">
        <f t="shared" si="721"/>
        <v>35835439.171727777</v>
      </c>
      <c r="P2568" s="8">
        <f t="shared" si="713"/>
        <v>269850.91886122525</v>
      </c>
      <c r="Q2568" s="8">
        <f t="shared" si="722"/>
        <v>646995.28544350364</v>
      </c>
      <c r="R2568" s="8">
        <f t="shared" si="723"/>
        <v>7.188836504927818</v>
      </c>
      <c r="S2568" s="9">
        <f t="shared" si="728"/>
        <v>-962</v>
      </c>
      <c r="T2568">
        <f t="shared" si="724"/>
        <v>0</v>
      </c>
      <c r="U2568">
        <f t="shared" si="725"/>
        <v>0</v>
      </c>
      <c r="V2568" s="8">
        <v>2559</v>
      </c>
    </row>
    <row r="2569" spans="1:22" x14ac:dyDescent="0.25">
      <c r="A2569" s="6">
        <f>'Specific flow'!A11316</f>
        <v>41581</v>
      </c>
      <c r="B2569" s="19">
        <f>'Specific flow'!B11316</f>
        <v>3.4645832278481006</v>
      </c>
      <c r="C2569" s="9">
        <f t="shared" si="726"/>
        <v>-962</v>
      </c>
      <c r="D2569">
        <f t="shared" si="727"/>
        <v>35963415.772044003</v>
      </c>
      <c r="E2569" s="7">
        <f t="shared" si="714"/>
        <v>3.4645832278481006</v>
      </c>
      <c r="F2569" s="8">
        <f t="shared" si="715"/>
        <v>299339.99088607589</v>
      </c>
      <c r="G2569" s="8">
        <f t="shared" si="716"/>
        <v>6</v>
      </c>
      <c r="H2569" s="8">
        <f t="shared" si="717"/>
        <v>518400</v>
      </c>
      <c r="I2569" s="8">
        <f t="shared" si="718"/>
        <v>-219060.00911392411</v>
      </c>
      <c r="J2569" s="8">
        <f t="shared" si="719"/>
        <v>35744355.76293008</v>
      </c>
      <c r="K2569" s="8">
        <f>VLOOKUP('200mm'!J2569,Lookup!$A$3:$C$5200,2,TRUE)</f>
        <v>-986</v>
      </c>
      <c r="L2569" s="8">
        <f t="shared" si="720"/>
        <v>24</v>
      </c>
      <c r="M2569" s="8">
        <f t="shared" si="711"/>
        <v>0</v>
      </c>
      <c r="N2569" s="8">
        <f t="shared" si="712"/>
        <v>-990.57142857142856</v>
      </c>
      <c r="O2569" s="8">
        <f t="shared" si="721"/>
        <v>35694417.193897061</v>
      </c>
      <c r="P2569" s="8">
        <f t="shared" si="713"/>
        <v>268998.57814694196</v>
      </c>
      <c r="Q2569" s="8">
        <f t="shared" si="722"/>
        <v>568338.56903301785</v>
      </c>
      <c r="R2569" s="8">
        <f t="shared" si="723"/>
        <v>6.314872989255754</v>
      </c>
      <c r="S2569" s="9">
        <f t="shared" si="728"/>
        <v>-986</v>
      </c>
      <c r="T2569">
        <f t="shared" si="724"/>
        <v>0</v>
      </c>
      <c r="U2569">
        <f t="shared" si="725"/>
        <v>0</v>
      </c>
      <c r="V2569" s="8">
        <v>2560</v>
      </c>
    </row>
    <row r="2570" spans="1:22" x14ac:dyDescent="0.25">
      <c r="A2570" s="6">
        <f>'Specific flow'!A11317</f>
        <v>41582</v>
      </c>
      <c r="B2570" s="19">
        <f>'Specific flow'!B11317</f>
        <v>2.9934740506329112</v>
      </c>
      <c r="C2570" s="9">
        <f t="shared" si="726"/>
        <v>-986</v>
      </c>
      <c r="D2570">
        <f t="shared" si="727"/>
        <v>35737347.990492001</v>
      </c>
      <c r="E2570" s="7">
        <f t="shared" si="714"/>
        <v>2.9934740506329112</v>
      </c>
      <c r="F2570" s="8">
        <f t="shared" si="715"/>
        <v>258636.15797468353</v>
      </c>
      <c r="G2570" s="8">
        <f t="shared" si="716"/>
        <v>6</v>
      </c>
      <c r="H2570" s="8">
        <f t="shared" si="717"/>
        <v>518400</v>
      </c>
      <c r="I2570" s="8">
        <f t="shared" si="718"/>
        <v>-259763.84202531647</v>
      </c>
      <c r="J2570" s="8">
        <f t="shared" si="719"/>
        <v>35477584.148466684</v>
      </c>
      <c r="K2570" s="8">
        <f>VLOOKUP('200mm'!J2570,Lookup!$A$3:$C$5200,2,TRUE)</f>
        <v>-1014</v>
      </c>
      <c r="L2570" s="8">
        <f t="shared" si="720"/>
        <v>28</v>
      </c>
      <c r="M2570" s="8">
        <f t="shared" ref="M2570:M2633" si="729">IF(L2570&gt;$E$4,1,0)</f>
        <v>0</v>
      </c>
      <c r="N2570" s="8">
        <f t="shared" ref="N2570:N2633" si="730">C2570-$E$4</f>
        <v>-1014.5714285714286</v>
      </c>
      <c r="O2570" s="8">
        <f t="shared" si="721"/>
        <v>35469710.349487916</v>
      </c>
      <c r="P2570" s="8">
        <f t="shared" ref="P2570:P2633" si="731">D2570-O2570</f>
        <v>267637.64100408554</v>
      </c>
      <c r="Q2570" s="8">
        <f t="shared" si="722"/>
        <v>526273.7989787691</v>
      </c>
      <c r="R2570" s="8">
        <f t="shared" si="723"/>
        <v>5.8474866553196563</v>
      </c>
      <c r="S2570" s="9">
        <f t="shared" si="728"/>
        <v>-1014</v>
      </c>
      <c r="T2570">
        <f t="shared" si="724"/>
        <v>0</v>
      </c>
      <c r="U2570">
        <f t="shared" si="725"/>
        <v>0</v>
      </c>
      <c r="V2570" s="8">
        <v>2561</v>
      </c>
    </row>
    <row r="2571" spans="1:22" x14ac:dyDescent="0.25">
      <c r="A2571" s="6">
        <f>'Specific flow'!A11318</f>
        <v>41583</v>
      </c>
      <c r="B2571" s="19">
        <f>'Specific flow'!B11318</f>
        <v>2.8560028481012658</v>
      </c>
      <c r="C2571" s="9">
        <f t="shared" si="726"/>
        <v>-1014</v>
      </c>
      <c r="D2571">
        <f t="shared" si="727"/>
        <v>35475047.252548002</v>
      </c>
      <c r="E2571" s="7">
        <f t="shared" ref="E2571:E2634" si="732">B2571</f>
        <v>2.8560028481012658</v>
      </c>
      <c r="F2571" s="8">
        <f t="shared" ref="F2571:F2634" si="733">E2571*(24*60*60)</f>
        <v>246758.64607594936</v>
      </c>
      <c r="G2571" s="8">
        <f t="shared" ref="G2571:G2634" si="734">$E$5</f>
        <v>6</v>
      </c>
      <c r="H2571" s="8">
        <f t="shared" ref="H2571:H2634" si="735">6*(24*60*60)</f>
        <v>518400</v>
      </c>
      <c r="I2571" s="8">
        <f t="shared" ref="I2571:I2634" si="736">F2571-H2571</f>
        <v>-271641.35392405064</v>
      </c>
      <c r="J2571" s="8">
        <f t="shared" ref="J2571:J2634" si="737">D2571+I2571</f>
        <v>35203405.898623951</v>
      </c>
      <c r="K2571" s="8">
        <f>VLOOKUP('200mm'!J2571,Lookup!$A$3:$C$5200,2,TRUE)</f>
        <v>-1044</v>
      </c>
      <c r="L2571" s="8">
        <f t="shared" ref="L2571:L2634" si="738">C2571-K2571</f>
        <v>30</v>
      </c>
      <c r="M2571" s="8">
        <f t="shared" si="729"/>
        <v>1</v>
      </c>
      <c r="N2571" s="8">
        <f t="shared" si="730"/>
        <v>-1042.5714285714287</v>
      </c>
      <c r="O2571" s="8">
        <f t="shared" ref="O2571:O2634" si="739">0.000035*N2571^3+1.09612*N2571^2+11455.116638*N2571+46000000</f>
        <v>35208993.003543913</v>
      </c>
      <c r="P2571" s="8">
        <f t="shared" si="731"/>
        <v>266054.24900408834</v>
      </c>
      <c r="Q2571" s="8">
        <f t="shared" ref="Q2571:Q2634" si="740">P2571+F2571</f>
        <v>512812.89508003771</v>
      </c>
      <c r="R2571" s="8">
        <f t="shared" ref="R2571:R2634" si="741">Q2571/(25*60*60)</f>
        <v>5.697921056444863</v>
      </c>
      <c r="S2571" s="9">
        <f t="shared" si="728"/>
        <v>-1042.5714285714287</v>
      </c>
      <c r="T2571">
        <f t="shared" ref="T2571:T2634" si="742">IF(S2571&lt;-2500,1,0)</f>
        <v>0</v>
      </c>
      <c r="U2571">
        <f t="shared" ref="U2571:U2634" si="743">IF(S2571&lt;-3000,1,0)</f>
        <v>0</v>
      </c>
      <c r="V2571" s="8">
        <v>2562</v>
      </c>
    </row>
    <row r="2572" spans="1:22" x14ac:dyDescent="0.25">
      <c r="A2572" s="6">
        <f>'Specific flow'!A11319</f>
        <v>41584</v>
      </c>
      <c r="B2572" s="19">
        <f>'Specific flow'!B11319</f>
        <v>2.8776275316455697</v>
      </c>
      <c r="C2572" s="9">
        <f t="shared" ref="C2572:C2635" si="744">S2571</f>
        <v>-1042.5714285714287</v>
      </c>
      <c r="D2572">
        <f t="shared" ref="D2572:D2635" si="745">0.000035*C2572^3+1.09612*C2572^2+11455.116638*C2572+46000000</f>
        <v>35208993.003543913</v>
      </c>
      <c r="E2572" s="7">
        <f t="shared" si="732"/>
        <v>2.8776275316455697</v>
      </c>
      <c r="F2572" s="8">
        <f t="shared" si="733"/>
        <v>248627.01873417723</v>
      </c>
      <c r="G2572" s="8">
        <f t="shared" si="734"/>
        <v>6</v>
      </c>
      <c r="H2572" s="8">
        <f t="shared" si="735"/>
        <v>518400</v>
      </c>
      <c r="I2572" s="8">
        <f t="shared" si="736"/>
        <v>-269772.98126582277</v>
      </c>
      <c r="J2572" s="8">
        <f t="shared" si="737"/>
        <v>34939220.022278093</v>
      </c>
      <c r="K2572" s="8">
        <f>VLOOKUP('200mm'!J2572,Lookup!$A$3:$C$5200,2,TRUE)</f>
        <v>-1072</v>
      </c>
      <c r="L2572" s="8">
        <f t="shared" si="738"/>
        <v>29.428571428571331</v>
      </c>
      <c r="M2572" s="8">
        <f t="shared" si="729"/>
        <v>1</v>
      </c>
      <c r="N2572" s="8">
        <f t="shared" si="730"/>
        <v>-1071.1428571428573</v>
      </c>
      <c r="O2572" s="8">
        <f t="shared" si="739"/>
        <v>34944549.611682691</v>
      </c>
      <c r="P2572" s="8">
        <f t="shared" si="731"/>
        <v>264443.39186122268</v>
      </c>
      <c r="Q2572" s="8">
        <f t="shared" si="740"/>
        <v>513070.41059539991</v>
      </c>
      <c r="R2572" s="8">
        <f t="shared" si="741"/>
        <v>5.7007823399488879</v>
      </c>
      <c r="S2572" s="9">
        <f t="shared" si="728"/>
        <v>-1071.1428571428573</v>
      </c>
      <c r="T2572">
        <f t="shared" si="742"/>
        <v>0</v>
      </c>
      <c r="U2572">
        <f t="shared" si="743"/>
        <v>0</v>
      </c>
      <c r="V2572" s="8">
        <v>2563</v>
      </c>
    </row>
    <row r="2573" spans="1:22" x14ac:dyDescent="0.25">
      <c r="A2573" s="6">
        <f>'Specific flow'!A11320</f>
        <v>41585</v>
      </c>
      <c r="B2573" s="19">
        <f>'Specific flow'!B11320</f>
        <v>2.6536575949367083</v>
      </c>
      <c r="C2573" s="9">
        <f t="shared" si="744"/>
        <v>-1071.1428571428573</v>
      </c>
      <c r="D2573">
        <f t="shared" si="745"/>
        <v>34944549.611682691</v>
      </c>
      <c r="E2573" s="7">
        <f t="shared" si="732"/>
        <v>2.6536575949367083</v>
      </c>
      <c r="F2573" s="8">
        <f t="shared" si="733"/>
        <v>229276.01620253161</v>
      </c>
      <c r="G2573" s="8">
        <f t="shared" si="734"/>
        <v>6</v>
      </c>
      <c r="H2573" s="8">
        <f t="shared" si="735"/>
        <v>518400</v>
      </c>
      <c r="I2573" s="8">
        <f t="shared" si="736"/>
        <v>-289123.98379746836</v>
      </c>
      <c r="J2573" s="8">
        <f t="shared" si="737"/>
        <v>34655425.627885222</v>
      </c>
      <c r="K2573" s="8">
        <f>VLOOKUP('200mm'!J2573,Lookup!$A$3:$C$5200,2,TRUE)</f>
        <v>-1103</v>
      </c>
      <c r="L2573" s="8">
        <f t="shared" si="738"/>
        <v>31.857142857142662</v>
      </c>
      <c r="M2573" s="8">
        <f t="shared" si="729"/>
        <v>1</v>
      </c>
      <c r="N2573" s="8">
        <f t="shared" si="730"/>
        <v>-1099.714285714286</v>
      </c>
      <c r="O2573" s="8">
        <f t="shared" si="739"/>
        <v>34681712.179005146</v>
      </c>
      <c r="P2573" s="8">
        <f t="shared" si="731"/>
        <v>262837.43267754465</v>
      </c>
      <c r="Q2573" s="8">
        <f t="shared" si="740"/>
        <v>492113.44888007629</v>
      </c>
      <c r="R2573" s="8">
        <f t="shared" si="741"/>
        <v>5.4679272097786251</v>
      </c>
      <c r="S2573" s="9">
        <f t="shared" ref="S2573:S2636" si="746">MAX(K2573,N2573)</f>
        <v>-1099.714285714286</v>
      </c>
      <c r="T2573">
        <f t="shared" si="742"/>
        <v>0</v>
      </c>
      <c r="U2573">
        <f t="shared" si="743"/>
        <v>0</v>
      </c>
      <c r="V2573" s="8">
        <v>2564</v>
      </c>
    </row>
    <row r="2574" spans="1:22" x14ac:dyDescent="0.25">
      <c r="A2574" s="6">
        <f>'Specific flow'!A11321</f>
        <v>41586</v>
      </c>
      <c r="B2574" s="19">
        <f>'Specific flow'!B11321</f>
        <v>2.5872389240506326</v>
      </c>
      <c r="C2574" s="9">
        <f t="shared" si="744"/>
        <v>-1099.714285714286</v>
      </c>
      <c r="D2574">
        <f t="shared" si="745"/>
        <v>34681712.179005146</v>
      </c>
      <c r="E2574" s="7">
        <f t="shared" si="732"/>
        <v>2.5872389240506326</v>
      </c>
      <c r="F2574" s="8">
        <f t="shared" si="733"/>
        <v>223537.44303797465</v>
      </c>
      <c r="G2574" s="8">
        <f t="shared" si="734"/>
        <v>6</v>
      </c>
      <c r="H2574" s="8">
        <f t="shared" si="735"/>
        <v>518400</v>
      </c>
      <c r="I2574" s="8">
        <f t="shared" si="736"/>
        <v>-294862.55696202535</v>
      </c>
      <c r="J2574" s="8">
        <f t="shared" si="737"/>
        <v>34386849.622043118</v>
      </c>
      <c r="K2574" s="8">
        <f>VLOOKUP('200mm'!J2574,Lookup!$A$3:$C$5200,2,TRUE)</f>
        <v>-1132</v>
      </c>
      <c r="L2574" s="8">
        <f t="shared" si="738"/>
        <v>32.285714285713993</v>
      </c>
      <c r="M2574" s="8">
        <f t="shared" si="729"/>
        <v>1</v>
      </c>
      <c r="N2574" s="8">
        <f t="shared" si="730"/>
        <v>-1128.2857142857147</v>
      </c>
      <c r="O2574" s="8">
        <f t="shared" si="739"/>
        <v>34420475.807552077</v>
      </c>
      <c r="P2574" s="8">
        <f t="shared" si="731"/>
        <v>261236.37145306915</v>
      </c>
      <c r="Q2574" s="8">
        <f t="shared" si="740"/>
        <v>484773.8144910438</v>
      </c>
      <c r="R2574" s="8">
        <f t="shared" si="741"/>
        <v>5.3863757165671533</v>
      </c>
      <c r="S2574" s="9">
        <f t="shared" si="746"/>
        <v>-1128.2857142857147</v>
      </c>
      <c r="T2574">
        <f t="shared" si="742"/>
        <v>0</v>
      </c>
      <c r="U2574">
        <f t="shared" si="743"/>
        <v>0</v>
      </c>
      <c r="V2574" s="8">
        <v>2565</v>
      </c>
    </row>
    <row r="2575" spans="1:22" x14ac:dyDescent="0.25">
      <c r="A2575" s="6">
        <f>'Specific flow'!A11322</f>
        <v>41587</v>
      </c>
      <c r="B2575" s="19">
        <f>'Specific flow'!B11322</f>
        <v>2.5208202531645565</v>
      </c>
      <c r="C2575" s="9">
        <f t="shared" si="744"/>
        <v>-1128.2857142857147</v>
      </c>
      <c r="D2575">
        <f t="shared" si="745"/>
        <v>34420475.807552077</v>
      </c>
      <c r="E2575" s="7">
        <f t="shared" si="732"/>
        <v>2.5208202531645565</v>
      </c>
      <c r="F2575" s="8">
        <f t="shared" si="733"/>
        <v>217798.86987341769</v>
      </c>
      <c r="G2575" s="8">
        <f t="shared" si="734"/>
        <v>6</v>
      </c>
      <c r="H2575" s="8">
        <f t="shared" si="735"/>
        <v>518400</v>
      </c>
      <c r="I2575" s="8">
        <f t="shared" si="736"/>
        <v>-300601.13012658234</v>
      </c>
      <c r="J2575" s="8">
        <f t="shared" si="737"/>
        <v>34119874.677425496</v>
      </c>
      <c r="K2575" s="8">
        <f>VLOOKUP('200mm'!J2575,Lookup!$A$3:$C$5200,2,TRUE)</f>
        <v>-1162</v>
      </c>
      <c r="L2575" s="8">
        <f t="shared" si="738"/>
        <v>33.714285714285325</v>
      </c>
      <c r="M2575" s="8">
        <f t="shared" si="729"/>
        <v>1</v>
      </c>
      <c r="N2575" s="8">
        <f t="shared" si="730"/>
        <v>-1156.8571428571433</v>
      </c>
      <c r="O2575" s="8">
        <f t="shared" si="739"/>
        <v>34160835.599364325</v>
      </c>
      <c r="P2575" s="8">
        <f t="shared" si="731"/>
        <v>259640.20818775147</v>
      </c>
      <c r="Q2575" s="8">
        <f t="shared" si="740"/>
        <v>477439.07806116913</v>
      </c>
      <c r="R2575" s="8">
        <f t="shared" si="741"/>
        <v>5.3048786451241012</v>
      </c>
      <c r="S2575" s="9">
        <f t="shared" si="746"/>
        <v>-1156.8571428571433</v>
      </c>
      <c r="T2575">
        <f t="shared" si="742"/>
        <v>0</v>
      </c>
      <c r="U2575">
        <f t="shared" si="743"/>
        <v>0</v>
      </c>
      <c r="V2575" s="8">
        <v>2566</v>
      </c>
    </row>
    <row r="2576" spans="1:22" x14ac:dyDescent="0.25">
      <c r="A2576" s="6">
        <f>'Specific flow'!A11323</f>
        <v>41588</v>
      </c>
      <c r="B2576" s="19">
        <f>'Specific flow'!B11323</f>
        <v>2.3493674050632909</v>
      </c>
      <c r="C2576" s="9">
        <f t="shared" si="744"/>
        <v>-1156.8571428571433</v>
      </c>
      <c r="D2576">
        <f t="shared" si="745"/>
        <v>34160835.599364325</v>
      </c>
      <c r="E2576" s="7">
        <f t="shared" si="732"/>
        <v>2.3493674050632909</v>
      </c>
      <c r="F2576" s="8">
        <f t="shared" si="733"/>
        <v>202985.34379746835</v>
      </c>
      <c r="G2576" s="8">
        <f t="shared" si="734"/>
        <v>6</v>
      </c>
      <c r="H2576" s="8">
        <f t="shared" si="735"/>
        <v>518400</v>
      </c>
      <c r="I2576" s="8">
        <f t="shared" si="736"/>
        <v>-315414.65620253165</v>
      </c>
      <c r="J2576" s="8">
        <f t="shared" si="737"/>
        <v>33845420.943161793</v>
      </c>
      <c r="K2576" s="8">
        <f>VLOOKUP('200mm'!J2576,Lookup!$A$3:$C$5200,2,TRUE)</f>
        <v>-1192</v>
      </c>
      <c r="L2576" s="8">
        <f t="shared" si="738"/>
        <v>35.142857142856656</v>
      </c>
      <c r="M2576" s="8">
        <f t="shared" si="729"/>
        <v>1</v>
      </c>
      <c r="N2576" s="8">
        <f t="shared" si="730"/>
        <v>-1185.428571428572</v>
      </c>
      <c r="O2576" s="8">
        <f t="shared" si="739"/>
        <v>33902786.656482689</v>
      </c>
      <c r="P2576" s="8">
        <f t="shared" si="731"/>
        <v>258048.94288163632</v>
      </c>
      <c r="Q2576" s="8">
        <f t="shared" si="740"/>
        <v>461034.28667910467</v>
      </c>
      <c r="R2576" s="8">
        <f t="shared" si="741"/>
        <v>5.1226031853233849</v>
      </c>
      <c r="S2576" s="9">
        <f t="shared" si="746"/>
        <v>-1185.428571428572</v>
      </c>
      <c r="T2576">
        <f t="shared" si="742"/>
        <v>0</v>
      </c>
      <c r="U2576">
        <f t="shared" si="743"/>
        <v>0</v>
      </c>
      <c r="V2576" s="8">
        <v>2567</v>
      </c>
    </row>
    <row r="2577" spans="1:22" x14ac:dyDescent="0.25">
      <c r="A2577" s="6">
        <f>'Specific flow'!A11324</f>
        <v>41589</v>
      </c>
      <c r="B2577" s="19">
        <f>'Specific flow'!B11324</f>
        <v>2.8328335443037971</v>
      </c>
      <c r="C2577" s="9">
        <f t="shared" si="744"/>
        <v>-1185.428571428572</v>
      </c>
      <c r="D2577">
        <f t="shared" si="745"/>
        <v>33902786.656482689</v>
      </c>
      <c r="E2577" s="7">
        <f t="shared" si="732"/>
        <v>2.8328335443037971</v>
      </c>
      <c r="F2577" s="8">
        <f t="shared" si="733"/>
        <v>244756.81822784807</v>
      </c>
      <c r="G2577" s="8">
        <f t="shared" si="734"/>
        <v>6</v>
      </c>
      <c r="H2577" s="8">
        <f t="shared" si="735"/>
        <v>518400</v>
      </c>
      <c r="I2577" s="8">
        <f t="shared" si="736"/>
        <v>-273643.18177215196</v>
      </c>
      <c r="J2577" s="8">
        <f t="shared" si="737"/>
        <v>33629143.474710539</v>
      </c>
      <c r="K2577" s="8">
        <f>VLOOKUP('200mm'!J2577,Lookup!$A$3:$C$5200,2,TRUE)</f>
        <v>-1216</v>
      </c>
      <c r="L2577" s="8">
        <f t="shared" si="738"/>
        <v>30.571428571427987</v>
      </c>
      <c r="M2577" s="8">
        <f t="shared" si="729"/>
        <v>1</v>
      </c>
      <c r="N2577" s="8">
        <f t="shared" si="730"/>
        <v>-1214.0000000000007</v>
      </c>
      <c r="O2577" s="8">
        <f t="shared" si="739"/>
        <v>33646324.080947995</v>
      </c>
      <c r="P2577" s="8">
        <f t="shared" si="731"/>
        <v>256462.5755346939</v>
      </c>
      <c r="Q2577" s="8">
        <f t="shared" si="740"/>
        <v>501219.39376254193</v>
      </c>
      <c r="R2577" s="8">
        <f t="shared" si="741"/>
        <v>5.5691043751393545</v>
      </c>
      <c r="S2577" s="9">
        <f t="shared" si="746"/>
        <v>-1214.0000000000007</v>
      </c>
      <c r="T2577">
        <f t="shared" si="742"/>
        <v>0</v>
      </c>
      <c r="U2577">
        <f t="shared" si="743"/>
        <v>0</v>
      </c>
      <c r="V2577" s="8">
        <v>2568</v>
      </c>
    </row>
    <row r="2578" spans="1:22" x14ac:dyDescent="0.25">
      <c r="A2578" s="6">
        <f>'Specific flow'!A11325</f>
        <v>41590</v>
      </c>
      <c r="B2578" s="19">
        <f>'Specific flow'!B11325</f>
        <v>2.4126968354430378</v>
      </c>
      <c r="C2578" s="9">
        <f t="shared" si="744"/>
        <v>-1214.0000000000007</v>
      </c>
      <c r="D2578">
        <f t="shared" si="745"/>
        <v>33646324.080947995</v>
      </c>
      <c r="E2578" s="7">
        <f t="shared" si="732"/>
        <v>2.4126968354430378</v>
      </c>
      <c r="F2578" s="8">
        <f t="shared" si="733"/>
        <v>208457.00658227847</v>
      </c>
      <c r="G2578" s="8">
        <f t="shared" si="734"/>
        <v>6</v>
      </c>
      <c r="H2578" s="8">
        <f t="shared" si="735"/>
        <v>518400</v>
      </c>
      <c r="I2578" s="8">
        <f t="shared" si="736"/>
        <v>-309942.99341772153</v>
      </c>
      <c r="J2578" s="8">
        <f t="shared" si="737"/>
        <v>33336381.087530274</v>
      </c>
      <c r="K2578" s="8">
        <f>VLOOKUP('200mm'!J2578,Lookup!$A$3:$C$5200,2,TRUE)</f>
        <v>-1249</v>
      </c>
      <c r="L2578" s="8">
        <f t="shared" si="738"/>
        <v>34.999999999999318</v>
      </c>
      <c r="M2578" s="8">
        <f t="shared" si="729"/>
        <v>1</v>
      </c>
      <c r="N2578" s="8">
        <f t="shared" si="730"/>
        <v>-1242.5714285714294</v>
      </c>
      <c r="O2578" s="8">
        <f t="shared" si="739"/>
        <v>33391442.974801056</v>
      </c>
      <c r="P2578" s="8">
        <f t="shared" si="731"/>
        <v>254881.1061469391</v>
      </c>
      <c r="Q2578" s="8">
        <f t="shared" si="740"/>
        <v>463338.11272921757</v>
      </c>
      <c r="R2578" s="8">
        <f t="shared" si="741"/>
        <v>5.1482012525468619</v>
      </c>
      <c r="S2578" s="9">
        <f t="shared" si="746"/>
        <v>-1242.5714285714294</v>
      </c>
      <c r="T2578">
        <f t="shared" si="742"/>
        <v>0</v>
      </c>
      <c r="U2578">
        <f t="shared" si="743"/>
        <v>0</v>
      </c>
      <c r="V2578" s="8">
        <v>2569</v>
      </c>
    </row>
    <row r="2579" spans="1:22" x14ac:dyDescent="0.25">
      <c r="A2579" s="6">
        <f>'Specific flow'!A11326</f>
        <v>41591</v>
      </c>
      <c r="B2579" s="19">
        <f>'Specific flow'!B11326</f>
        <v>2.2242531645569619</v>
      </c>
      <c r="C2579" s="9">
        <f t="shared" si="744"/>
        <v>-1242.5714285714294</v>
      </c>
      <c r="D2579">
        <f t="shared" si="745"/>
        <v>33391442.974801056</v>
      </c>
      <c r="E2579" s="7">
        <f t="shared" si="732"/>
        <v>2.2242531645569619</v>
      </c>
      <c r="F2579" s="8">
        <f t="shared" si="733"/>
        <v>192175.47341772151</v>
      </c>
      <c r="G2579" s="8">
        <f t="shared" si="734"/>
        <v>6</v>
      </c>
      <c r="H2579" s="8">
        <f t="shared" si="735"/>
        <v>518400</v>
      </c>
      <c r="I2579" s="8">
        <f t="shared" si="736"/>
        <v>-326224.52658227849</v>
      </c>
      <c r="J2579" s="8">
        <f t="shared" si="737"/>
        <v>33065218.448218778</v>
      </c>
      <c r="K2579" s="8">
        <f>VLOOKUP('200mm'!J2579,Lookup!$A$3:$C$5200,2,TRUE)</f>
        <v>-1280</v>
      </c>
      <c r="L2579" s="8">
        <f t="shared" si="738"/>
        <v>37.428571428570649</v>
      </c>
      <c r="M2579" s="8">
        <f t="shared" si="729"/>
        <v>1</v>
      </c>
      <c r="N2579" s="8">
        <f t="shared" si="730"/>
        <v>-1271.142857142858</v>
      </c>
      <c r="O2579" s="8">
        <f t="shared" si="739"/>
        <v>33138138.440082688</v>
      </c>
      <c r="P2579" s="8">
        <f t="shared" si="731"/>
        <v>253304.5347183682</v>
      </c>
      <c r="Q2579" s="8">
        <f t="shared" si="740"/>
        <v>445480.00813608972</v>
      </c>
      <c r="R2579" s="8">
        <f t="shared" si="741"/>
        <v>4.9497778681787743</v>
      </c>
      <c r="S2579" s="9">
        <f t="shared" si="746"/>
        <v>-1271.142857142858</v>
      </c>
      <c r="T2579">
        <f t="shared" si="742"/>
        <v>0</v>
      </c>
      <c r="U2579">
        <f t="shared" si="743"/>
        <v>0</v>
      </c>
      <c r="V2579" s="8">
        <v>2570</v>
      </c>
    </row>
    <row r="2580" spans="1:22" x14ac:dyDescent="0.25">
      <c r="A2580" s="6">
        <f>'Specific flow'!A11327</f>
        <v>41592</v>
      </c>
      <c r="B2580" s="19">
        <f>'Specific flow'!B11327</f>
        <v>2.1238528481012655</v>
      </c>
      <c r="C2580" s="9">
        <f t="shared" si="744"/>
        <v>-1271.142857142858</v>
      </c>
      <c r="D2580">
        <f t="shared" si="745"/>
        <v>33138138.440082688</v>
      </c>
      <c r="E2580" s="7">
        <f t="shared" si="732"/>
        <v>2.1238528481012655</v>
      </c>
      <c r="F2580" s="8">
        <f t="shared" si="733"/>
        <v>183500.88607594935</v>
      </c>
      <c r="G2580" s="8">
        <f t="shared" si="734"/>
        <v>6</v>
      </c>
      <c r="H2580" s="8">
        <f t="shared" si="735"/>
        <v>518400</v>
      </c>
      <c r="I2580" s="8">
        <f t="shared" si="736"/>
        <v>-334899.11392405065</v>
      </c>
      <c r="J2580" s="8">
        <f t="shared" si="737"/>
        <v>32803239.326158639</v>
      </c>
      <c r="K2580" s="8">
        <f>VLOOKUP('200mm'!J2580,Lookup!$A$3:$C$5200,2,TRUE)</f>
        <v>-1310</v>
      </c>
      <c r="L2580" s="8">
        <f t="shared" si="738"/>
        <v>38.85714285714198</v>
      </c>
      <c r="M2580" s="8">
        <f t="shared" si="729"/>
        <v>1</v>
      </c>
      <c r="N2580" s="8">
        <f t="shared" si="730"/>
        <v>-1299.7142857142867</v>
      </c>
      <c r="O2580" s="8">
        <f t="shared" si="739"/>
        <v>32886405.578833707</v>
      </c>
      <c r="P2580" s="8">
        <f t="shared" si="731"/>
        <v>251732.86124898121</v>
      </c>
      <c r="Q2580" s="8">
        <f t="shared" si="740"/>
        <v>435233.74732493056</v>
      </c>
      <c r="R2580" s="8">
        <f t="shared" si="741"/>
        <v>4.8359305258325618</v>
      </c>
      <c r="S2580" s="9">
        <f t="shared" si="746"/>
        <v>-1299.7142857142867</v>
      </c>
      <c r="T2580">
        <f t="shared" si="742"/>
        <v>0</v>
      </c>
      <c r="U2580">
        <f t="shared" si="743"/>
        <v>0</v>
      </c>
      <c r="V2580" s="8">
        <v>2571</v>
      </c>
    </row>
    <row r="2581" spans="1:22" x14ac:dyDescent="0.25">
      <c r="A2581" s="6">
        <f>'Specific flow'!A11328</f>
        <v>41593</v>
      </c>
      <c r="B2581" s="19">
        <f>'Specific flow'!B11328</f>
        <v>2.0636126582278482</v>
      </c>
      <c r="C2581" s="9">
        <f t="shared" si="744"/>
        <v>-1299.7142857142867</v>
      </c>
      <c r="D2581">
        <f t="shared" si="745"/>
        <v>32886405.578833707</v>
      </c>
      <c r="E2581" s="7">
        <f t="shared" si="732"/>
        <v>2.0636126582278482</v>
      </c>
      <c r="F2581" s="8">
        <f t="shared" si="733"/>
        <v>178296.13367088608</v>
      </c>
      <c r="G2581" s="8">
        <f t="shared" si="734"/>
        <v>6</v>
      </c>
      <c r="H2581" s="8">
        <f t="shared" si="735"/>
        <v>518400</v>
      </c>
      <c r="I2581" s="8">
        <f t="shared" si="736"/>
        <v>-340103.86632911395</v>
      </c>
      <c r="J2581" s="8">
        <f t="shared" si="737"/>
        <v>32546301.712504592</v>
      </c>
      <c r="K2581" s="8">
        <f>VLOOKUP('200mm'!J2581,Lookup!$A$3:$C$5200,2,TRUE)</f>
        <v>-1339</v>
      </c>
      <c r="L2581" s="8">
        <f t="shared" si="738"/>
        <v>39.285714285713311</v>
      </c>
      <c r="M2581" s="8">
        <f t="shared" si="729"/>
        <v>1</v>
      </c>
      <c r="N2581" s="8">
        <f t="shared" si="730"/>
        <v>-1328.2857142857154</v>
      </c>
      <c r="O2581" s="8">
        <f t="shared" si="739"/>
        <v>32636239.493094929</v>
      </c>
      <c r="P2581" s="8">
        <f t="shared" si="731"/>
        <v>250166.08573877811</v>
      </c>
      <c r="Q2581" s="8">
        <f t="shared" si="740"/>
        <v>428462.21940966416</v>
      </c>
      <c r="R2581" s="8">
        <f t="shared" si="741"/>
        <v>4.7606913267740465</v>
      </c>
      <c r="S2581" s="9">
        <f t="shared" si="746"/>
        <v>-1328.2857142857154</v>
      </c>
      <c r="T2581">
        <f t="shared" si="742"/>
        <v>0</v>
      </c>
      <c r="U2581">
        <f t="shared" si="743"/>
        <v>0</v>
      </c>
      <c r="V2581" s="8">
        <v>2572</v>
      </c>
    </row>
    <row r="2582" spans="1:22" x14ac:dyDescent="0.25">
      <c r="A2582" s="6">
        <f>'Specific flow'!A11329</f>
        <v>41594</v>
      </c>
      <c r="B2582" s="19">
        <f>'Specific flow'!B11329</f>
        <v>1.9863816455696202</v>
      </c>
      <c r="C2582" s="9">
        <f t="shared" si="744"/>
        <v>-1328.2857142857154</v>
      </c>
      <c r="D2582">
        <f t="shared" si="745"/>
        <v>32636239.493094929</v>
      </c>
      <c r="E2582" s="7">
        <f t="shared" si="732"/>
        <v>1.9863816455696202</v>
      </c>
      <c r="F2582" s="8">
        <f t="shared" si="733"/>
        <v>171623.37417721518</v>
      </c>
      <c r="G2582" s="8">
        <f t="shared" si="734"/>
        <v>6</v>
      </c>
      <c r="H2582" s="8">
        <f t="shared" si="735"/>
        <v>518400</v>
      </c>
      <c r="I2582" s="8">
        <f t="shared" si="736"/>
        <v>-346776.62582278484</v>
      </c>
      <c r="J2582" s="8">
        <f t="shared" si="737"/>
        <v>32289462.867272142</v>
      </c>
      <c r="K2582" s="8">
        <f>VLOOKUP('200mm'!J2582,Lookup!$A$3:$C$5200,2,TRUE)</f>
        <v>-1369</v>
      </c>
      <c r="L2582" s="8">
        <f t="shared" si="738"/>
        <v>40.714285714284642</v>
      </c>
      <c r="M2582" s="8">
        <f t="shared" si="729"/>
        <v>1</v>
      </c>
      <c r="N2582" s="8">
        <f t="shared" si="730"/>
        <v>-1356.857142857144</v>
      </c>
      <c r="O2582" s="8">
        <f t="shared" si="739"/>
        <v>32387635.284907173</v>
      </c>
      <c r="P2582" s="8">
        <f t="shared" si="731"/>
        <v>248604.2081877552</v>
      </c>
      <c r="Q2582" s="8">
        <f t="shared" si="740"/>
        <v>420227.58236497035</v>
      </c>
      <c r="R2582" s="8">
        <f t="shared" si="741"/>
        <v>4.6691953596107814</v>
      </c>
      <c r="S2582" s="9">
        <f t="shared" si="746"/>
        <v>-1356.857142857144</v>
      </c>
      <c r="T2582">
        <f t="shared" si="742"/>
        <v>0</v>
      </c>
      <c r="U2582">
        <f t="shared" si="743"/>
        <v>0</v>
      </c>
      <c r="V2582" s="8">
        <v>2573</v>
      </c>
    </row>
    <row r="2583" spans="1:22" x14ac:dyDescent="0.25">
      <c r="A2583" s="6">
        <f>'Specific flow'!A11330</f>
        <v>41595</v>
      </c>
      <c r="B2583" s="19">
        <f>'Specific flow'!B11330</f>
        <v>2.024997151898734</v>
      </c>
      <c r="C2583" s="9">
        <f t="shared" si="744"/>
        <v>-1356.857142857144</v>
      </c>
      <c r="D2583">
        <f t="shared" si="745"/>
        <v>32387635.284907173</v>
      </c>
      <c r="E2583" s="7">
        <f t="shared" si="732"/>
        <v>2.024997151898734</v>
      </c>
      <c r="F2583" s="8">
        <f t="shared" si="733"/>
        <v>174959.7539240506</v>
      </c>
      <c r="G2583" s="8">
        <f t="shared" si="734"/>
        <v>6</v>
      </c>
      <c r="H2583" s="8">
        <f t="shared" si="735"/>
        <v>518400</v>
      </c>
      <c r="I2583" s="8">
        <f t="shared" si="736"/>
        <v>-343440.2460759494</v>
      </c>
      <c r="J2583" s="8">
        <f t="shared" si="737"/>
        <v>32044195.038831223</v>
      </c>
      <c r="K2583" s="8">
        <f>VLOOKUP('200mm'!J2583,Lookup!$A$3:$C$5200,2,TRUE)</f>
        <v>-1397</v>
      </c>
      <c r="L2583" s="8">
        <f t="shared" si="738"/>
        <v>40.142857142855974</v>
      </c>
      <c r="M2583" s="8">
        <f t="shared" si="729"/>
        <v>1</v>
      </c>
      <c r="N2583" s="8">
        <f t="shared" si="730"/>
        <v>-1385.4285714285727</v>
      </c>
      <c r="O2583" s="8">
        <f t="shared" si="739"/>
        <v>32140588.056311257</v>
      </c>
      <c r="P2583" s="8">
        <f t="shared" si="731"/>
        <v>247047.22859591618</v>
      </c>
      <c r="Q2583" s="8">
        <f t="shared" si="740"/>
        <v>422006.98251996678</v>
      </c>
      <c r="R2583" s="8">
        <f t="shared" si="741"/>
        <v>4.6889664724440756</v>
      </c>
      <c r="S2583" s="9">
        <f t="shared" si="746"/>
        <v>-1385.4285714285727</v>
      </c>
      <c r="T2583">
        <f t="shared" si="742"/>
        <v>0</v>
      </c>
      <c r="U2583">
        <f t="shared" si="743"/>
        <v>0</v>
      </c>
      <c r="V2583" s="8">
        <v>2574</v>
      </c>
    </row>
    <row r="2584" spans="1:22" x14ac:dyDescent="0.25">
      <c r="A2584" s="6">
        <f>'Specific flow'!A11331</f>
        <v>41596</v>
      </c>
      <c r="B2584" s="19">
        <f>'Specific flow'!B11331</f>
        <v>1.9663015822784806</v>
      </c>
      <c r="C2584" s="9">
        <f t="shared" si="744"/>
        <v>-1385.4285714285727</v>
      </c>
      <c r="D2584">
        <f t="shared" si="745"/>
        <v>32140588.056311257</v>
      </c>
      <c r="E2584" s="7">
        <f t="shared" si="732"/>
        <v>1.9663015822784806</v>
      </c>
      <c r="F2584" s="8">
        <f t="shared" si="733"/>
        <v>169888.45670886073</v>
      </c>
      <c r="G2584" s="8">
        <f t="shared" si="734"/>
        <v>6</v>
      </c>
      <c r="H2584" s="8">
        <f t="shared" si="735"/>
        <v>518400</v>
      </c>
      <c r="I2584" s="8">
        <f t="shared" si="736"/>
        <v>-348511.5432911393</v>
      </c>
      <c r="J2584" s="8">
        <f t="shared" si="737"/>
        <v>31792076.513020117</v>
      </c>
      <c r="K2584" s="8">
        <f>VLOOKUP('200mm'!J2584,Lookup!$A$3:$C$5200,2,TRUE)</f>
        <v>-1427</v>
      </c>
      <c r="L2584" s="8">
        <f t="shared" si="738"/>
        <v>41.571428571427305</v>
      </c>
      <c r="M2584" s="8">
        <f t="shared" si="729"/>
        <v>1</v>
      </c>
      <c r="N2584" s="8">
        <f t="shared" si="730"/>
        <v>-1414.0000000000014</v>
      </c>
      <c r="O2584" s="8">
        <f t="shared" si="739"/>
        <v>31895092.909347989</v>
      </c>
      <c r="P2584" s="8">
        <f t="shared" si="731"/>
        <v>245495.14696326852</v>
      </c>
      <c r="Q2584" s="8">
        <f t="shared" si="740"/>
        <v>415383.60367212922</v>
      </c>
      <c r="R2584" s="8">
        <f t="shared" si="741"/>
        <v>4.6153733741347693</v>
      </c>
      <c r="S2584" s="9">
        <f t="shared" si="746"/>
        <v>-1414.0000000000014</v>
      </c>
      <c r="T2584">
        <f t="shared" si="742"/>
        <v>0</v>
      </c>
      <c r="U2584">
        <f t="shared" si="743"/>
        <v>0</v>
      </c>
      <c r="V2584" s="8">
        <v>2575</v>
      </c>
    </row>
    <row r="2585" spans="1:22" x14ac:dyDescent="0.25">
      <c r="A2585" s="6">
        <f>'Specific flow'!A11332</f>
        <v>41597</v>
      </c>
      <c r="B2585" s="19">
        <f>'Specific flow'!B11332</f>
        <v>1.8890705696202532</v>
      </c>
      <c r="C2585" s="9">
        <f t="shared" si="744"/>
        <v>-1414.0000000000014</v>
      </c>
      <c r="D2585">
        <f t="shared" si="745"/>
        <v>31895092.909347989</v>
      </c>
      <c r="E2585" s="7">
        <f t="shared" si="732"/>
        <v>1.8890705696202532</v>
      </c>
      <c r="F2585" s="8">
        <f t="shared" si="733"/>
        <v>163215.69721518987</v>
      </c>
      <c r="G2585" s="8">
        <f t="shared" si="734"/>
        <v>6</v>
      </c>
      <c r="H2585" s="8">
        <f t="shared" si="735"/>
        <v>518400</v>
      </c>
      <c r="I2585" s="8">
        <f t="shared" si="736"/>
        <v>-355184.30278481013</v>
      </c>
      <c r="J2585" s="8">
        <f t="shared" si="737"/>
        <v>31539908.606563177</v>
      </c>
      <c r="K2585" s="8">
        <f>VLOOKUP('200mm'!J2585,Lookup!$A$3:$C$5200,2,TRUE)</f>
        <v>-1456</v>
      </c>
      <c r="L2585" s="8">
        <f t="shared" si="738"/>
        <v>41.999999999998636</v>
      </c>
      <c r="M2585" s="8">
        <f t="shared" si="729"/>
        <v>1</v>
      </c>
      <c r="N2585" s="8">
        <f t="shared" si="730"/>
        <v>-1442.57142857143</v>
      </c>
      <c r="O2585" s="8">
        <f t="shared" si="739"/>
        <v>31651144.946058191</v>
      </c>
      <c r="P2585" s="8">
        <f t="shared" si="731"/>
        <v>243947.96328979731</v>
      </c>
      <c r="Q2585" s="8">
        <f t="shared" si="740"/>
        <v>407163.66050498717</v>
      </c>
      <c r="R2585" s="8">
        <f t="shared" si="741"/>
        <v>4.5240406722776356</v>
      </c>
      <c r="S2585" s="9">
        <f t="shared" si="746"/>
        <v>-1442.57142857143</v>
      </c>
      <c r="T2585">
        <f t="shared" si="742"/>
        <v>0</v>
      </c>
      <c r="U2585">
        <f t="shared" si="743"/>
        <v>0</v>
      </c>
      <c r="V2585" s="8">
        <v>2576</v>
      </c>
    </row>
    <row r="2586" spans="1:22" x14ac:dyDescent="0.25">
      <c r="A2586" s="6">
        <f>'Specific flow'!A11333</f>
        <v>41598</v>
      </c>
      <c r="B2586" s="19">
        <f>'Specific flow'!B11333</f>
        <v>1.7933041139240504</v>
      </c>
      <c r="C2586" s="9">
        <f t="shared" si="744"/>
        <v>-1442.57142857143</v>
      </c>
      <c r="D2586">
        <f t="shared" si="745"/>
        <v>31651144.946058191</v>
      </c>
      <c r="E2586" s="7">
        <f t="shared" si="732"/>
        <v>1.7933041139240504</v>
      </c>
      <c r="F2586" s="8">
        <f t="shared" si="733"/>
        <v>154941.47544303795</v>
      </c>
      <c r="G2586" s="8">
        <f t="shared" si="734"/>
        <v>6</v>
      </c>
      <c r="H2586" s="8">
        <f t="shared" si="735"/>
        <v>518400</v>
      </c>
      <c r="I2586" s="8">
        <f t="shared" si="736"/>
        <v>-363458.52455696207</v>
      </c>
      <c r="J2586" s="8">
        <f t="shared" si="737"/>
        <v>31287686.42150123</v>
      </c>
      <c r="K2586" s="8">
        <f>VLOOKUP('200mm'!J2586,Lookup!$A$3:$C$5200,2,TRUE)</f>
        <v>-1486</v>
      </c>
      <c r="L2586" s="8">
        <f t="shared" si="738"/>
        <v>43.428571428569967</v>
      </c>
      <c r="M2586" s="8">
        <f t="shared" si="729"/>
        <v>1</v>
      </c>
      <c r="N2586" s="8">
        <f t="shared" si="730"/>
        <v>-1471.1428571428587</v>
      </c>
      <c r="O2586" s="8">
        <f t="shared" si="739"/>
        <v>31408739.268482681</v>
      </c>
      <c r="P2586" s="8">
        <f t="shared" si="731"/>
        <v>242405.67757551</v>
      </c>
      <c r="Q2586" s="8">
        <f t="shared" si="740"/>
        <v>397347.15301854792</v>
      </c>
      <c r="R2586" s="8">
        <f t="shared" si="741"/>
        <v>4.4149683668727544</v>
      </c>
      <c r="S2586" s="9">
        <f t="shared" si="746"/>
        <v>-1471.1428571428587</v>
      </c>
      <c r="T2586">
        <f t="shared" si="742"/>
        <v>0</v>
      </c>
      <c r="U2586">
        <f t="shared" si="743"/>
        <v>0</v>
      </c>
      <c r="V2586" s="8">
        <v>2577</v>
      </c>
    </row>
    <row r="2587" spans="1:22" x14ac:dyDescent="0.25">
      <c r="A2587" s="6">
        <f>'Specific flow'!A11334</f>
        <v>41599</v>
      </c>
      <c r="B2587" s="19">
        <f>'Specific flow'!B11334</f>
        <v>1.7933041139240504</v>
      </c>
      <c r="C2587" s="9">
        <f t="shared" si="744"/>
        <v>-1471.1428571428587</v>
      </c>
      <c r="D2587">
        <f t="shared" si="745"/>
        <v>31408739.268482681</v>
      </c>
      <c r="E2587" s="7">
        <f t="shared" si="732"/>
        <v>1.7933041139240504</v>
      </c>
      <c r="F2587" s="8">
        <f t="shared" si="733"/>
        <v>154941.47544303795</v>
      </c>
      <c r="G2587" s="8">
        <f t="shared" si="734"/>
        <v>6</v>
      </c>
      <c r="H2587" s="8">
        <f t="shared" si="735"/>
        <v>518400</v>
      </c>
      <c r="I2587" s="8">
        <f t="shared" si="736"/>
        <v>-363458.52455696207</v>
      </c>
      <c r="J2587" s="8">
        <f t="shared" si="737"/>
        <v>31045280.74392572</v>
      </c>
      <c r="K2587" s="8">
        <f>VLOOKUP('200mm'!J2587,Lookup!$A$3:$C$5200,2,TRUE)</f>
        <v>-1515</v>
      </c>
      <c r="L2587" s="8">
        <f t="shared" si="738"/>
        <v>43.857142857141298</v>
      </c>
      <c r="M2587" s="8">
        <f t="shared" si="729"/>
        <v>1</v>
      </c>
      <c r="N2587" s="8">
        <f t="shared" si="730"/>
        <v>-1499.7142857142874</v>
      </c>
      <c r="O2587" s="8">
        <f t="shared" si="739"/>
        <v>31167870.978662271</v>
      </c>
      <c r="P2587" s="8">
        <f t="shared" si="731"/>
        <v>240868.28982041031</v>
      </c>
      <c r="Q2587" s="8">
        <f t="shared" si="740"/>
        <v>395809.76526344824</v>
      </c>
      <c r="R2587" s="8">
        <f t="shared" si="741"/>
        <v>4.3978862807049808</v>
      </c>
      <c r="S2587" s="9">
        <f t="shared" si="746"/>
        <v>-1499.7142857142874</v>
      </c>
      <c r="T2587">
        <f t="shared" si="742"/>
        <v>0</v>
      </c>
      <c r="U2587">
        <f t="shared" si="743"/>
        <v>0</v>
      </c>
      <c r="V2587" s="8">
        <v>2578</v>
      </c>
    </row>
    <row r="2588" spans="1:22" x14ac:dyDescent="0.25">
      <c r="A2588" s="6">
        <f>'Specific flow'!A11335</f>
        <v>41600</v>
      </c>
      <c r="B2588" s="19">
        <f>'Specific flow'!B11335</f>
        <v>1.7747686708860759</v>
      </c>
      <c r="C2588" s="9">
        <f t="shared" si="744"/>
        <v>-1499.7142857142874</v>
      </c>
      <c r="D2588">
        <f t="shared" si="745"/>
        <v>31167870.978662271</v>
      </c>
      <c r="E2588" s="7">
        <f t="shared" si="732"/>
        <v>1.7747686708860759</v>
      </c>
      <c r="F2588" s="8">
        <f t="shared" si="733"/>
        <v>153340.01316455696</v>
      </c>
      <c r="G2588" s="8">
        <f t="shared" si="734"/>
        <v>6</v>
      </c>
      <c r="H2588" s="8">
        <f t="shared" si="735"/>
        <v>518400</v>
      </c>
      <c r="I2588" s="8">
        <f t="shared" si="736"/>
        <v>-365059.98683544307</v>
      </c>
      <c r="J2588" s="8">
        <f t="shared" si="737"/>
        <v>30802810.991826829</v>
      </c>
      <c r="K2588" s="8">
        <f>VLOOKUP('200mm'!J2588,Lookup!$A$3:$C$5200,2,TRUE)</f>
        <v>-1544</v>
      </c>
      <c r="L2588" s="8">
        <f t="shared" si="738"/>
        <v>44.285714285712629</v>
      </c>
      <c r="M2588" s="8">
        <f t="shared" si="729"/>
        <v>1</v>
      </c>
      <c r="N2588" s="8">
        <f t="shared" si="730"/>
        <v>-1528.285714285716</v>
      </c>
      <c r="O2588" s="8">
        <f t="shared" si="739"/>
        <v>30928535.178637784</v>
      </c>
      <c r="P2588" s="8">
        <f t="shared" si="731"/>
        <v>239335.80002448708</v>
      </c>
      <c r="Q2588" s="8">
        <f t="shared" si="740"/>
        <v>392675.81318904401</v>
      </c>
      <c r="R2588" s="8">
        <f t="shared" si="741"/>
        <v>4.3630645909893779</v>
      </c>
      <c r="S2588" s="9">
        <f t="shared" si="746"/>
        <v>-1528.285714285716</v>
      </c>
      <c r="T2588">
        <f t="shared" si="742"/>
        <v>0</v>
      </c>
      <c r="U2588">
        <f t="shared" si="743"/>
        <v>0</v>
      </c>
      <c r="V2588" s="8">
        <v>2579</v>
      </c>
    </row>
    <row r="2589" spans="1:22" x14ac:dyDescent="0.25">
      <c r="A2589" s="6">
        <f>'Specific flow'!A11336</f>
        <v>41601</v>
      </c>
      <c r="B2589" s="19">
        <f>'Specific flow'!B11336</f>
        <v>1.6820914556962023</v>
      </c>
      <c r="C2589" s="9">
        <f t="shared" si="744"/>
        <v>-1528.285714285716</v>
      </c>
      <c r="D2589">
        <f t="shared" si="745"/>
        <v>30928535.178637784</v>
      </c>
      <c r="E2589" s="7">
        <f t="shared" si="732"/>
        <v>1.6820914556962023</v>
      </c>
      <c r="F2589" s="8">
        <f t="shared" si="733"/>
        <v>145332.70177215189</v>
      </c>
      <c r="G2589" s="8">
        <f t="shared" si="734"/>
        <v>6</v>
      </c>
      <c r="H2589" s="8">
        <f t="shared" si="735"/>
        <v>518400</v>
      </c>
      <c r="I2589" s="8">
        <f t="shared" si="736"/>
        <v>-373067.29822784814</v>
      </c>
      <c r="J2589" s="8">
        <f t="shared" si="737"/>
        <v>30555467.880409937</v>
      </c>
      <c r="K2589" s="8">
        <f>VLOOKUP('200mm'!J2589,Lookup!$A$3:$C$5200,2,TRUE)</f>
        <v>-1574</v>
      </c>
      <c r="L2589" s="8">
        <f t="shared" si="738"/>
        <v>45.71428571428396</v>
      </c>
      <c r="M2589" s="8">
        <f t="shared" si="729"/>
        <v>1</v>
      </c>
      <c r="N2589" s="8">
        <f t="shared" si="730"/>
        <v>-1556.8571428571447</v>
      </c>
      <c r="O2589" s="8">
        <f t="shared" si="739"/>
        <v>30690726.970450029</v>
      </c>
      <c r="P2589" s="8">
        <f t="shared" si="731"/>
        <v>237808.2081877552</v>
      </c>
      <c r="Q2589" s="8">
        <f t="shared" si="740"/>
        <v>383140.90995990706</v>
      </c>
      <c r="R2589" s="8">
        <f t="shared" si="741"/>
        <v>4.2571212217767451</v>
      </c>
      <c r="S2589" s="9">
        <f t="shared" si="746"/>
        <v>-1556.8571428571447</v>
      </c>
      <c r="T2589">
        <f t="shared" si="742"/>
        <v>0</v>
      </c>
      <c r="U2589">
        <f t="shared" si="743"/>
        <v>0</v>
      </c>
      <c r="V2589" s="8">
        <v>2580</v>
      </c>
    </row>
    <row r="2590" spans="1:22" x14ac:dyDescent="0.25">
      <c r="A2590" s="6">
        <f>'Specific flow'!A11337</f>
        <v>41602</v>
      </c>
      <c r="B2590" s="19">
        <f>'Specific flow'!B11337</f>
        <v>1.5739680379746834</v>
      </c>
      <c r="C2590" s="9">
        <f t="shared" si="744"/>
        <v>-1556.8571428571447</v>
      </c>
      <c r="D2590">
        <f t="shared" si="745"/>
        <v>30690726.970450029</v>
      </c>
      <c r="E2590" s="7">
        <f t="shared" si="732"/>
        <v>1.5739680379746834</v>
      </c>
      <c r="F2590" s="8">
        <f t="shared" si="733"/>
        <v>135990.83848101264</v>
      </c>
      <c r="G2590" s="8">
        <f t="shared" si="734"/>
        <v>6</v>
      </c>
      <c r="H2590" s="8">
        <f t="shared" si="735"/>
        <v>518400</v>
      </c>
      <c r="I2590" s="8">
        <f t="shared" si="736"/>
        <v>-382409.16151898738</v>
      </c>
      <c r="J2590" s="8">
        <f t="shared" si="737"/>
        <v>30308317.808931042</v>
      </c>
      <c r="K2590" s="8">
        <f>VLOOKUP('200mm'!J2590,Lookup!$A$3:$C$5200,2,TRUE)</f>
        <v>-1604</v>
      </c>
      <c r="L2590" s="8">
        <f t="shared" si="738"/>
        <v>47.142857142855291</v>
      </c>
      <c r="M2590" s="8">
        <f t="shared" si="729"/>
        <v>1</v>
      </c>
      <c r="N2590" s="8">
        <f t="shared" si="730"/>
        <v>-1585.4285714285734</v>
      </c>
      <c r="O2590" s="8">
        <f t="shared" si="739"/>
        <v>30454441.456139818</v>
      </c>
      <c r="P2590" s="8">
        <f t="shared" si="731"/>
        <v>236285.51431021094</v>
      </c>
      <c r="Q2590" s="8">
        <f t="shared" si="740"/>
        <v>372276.35279122356</v>
      </c>
      <c r="R2590" s="8">
        <f t="shared" si="741"/>
        <v>4.1364039199024836</v>
      </c>
      <c r="S2590" s="9">
        <f t="shared" si="746"/>
        <v>-1585.4285714285734</v>
      </c>
      <c r="T2590">
        <f t="shared" si="742"/>
        <v>0</v>
      </c>
      <c r="U2590">
        <f t="shared" si="743"/>
        <v>0</v>
      </c>
      <c r="V2590" s="8">
        <v>2581</v>
      </c>
    </row>
    <row r="2591" spans="1:22" x14ac:dyDescent="0.25">
      <c r="A2591" s="6">
        <f>'Specific flow'!A11338</f>
        <v>41603</v>
      </c>
      <c r="B2591" s="19">
        <f>'Specific flow'!B11338</f>
        <v>2.1238528481012655</v>
      </c>
      <c r="C2591" s="9">
        <f t="shared" si="744"/>
        <v>-1585.4285714285734</v>
      </c>
      <c r="D2591">
        <f t="shared" si="745"/>
        <v>30454441.456139818</v>
      </c>
      <c r="E2591" s="7">
        <f t="shared" si="732"/>
        <v>2.1238528481012655</v>
      </c>
      <c r="F2591" s="8">
        <f t="shared" si="733"/>
        <v>183500.88607594935</v>
      </c>
      <c r="G2591" s="8">
        <f t="shared" si="734"/>
        <v>6</v>
      </c>
      <c r="H2591" s="8">
        <f t="shared" si="735"/>
        <v>518400</v>
      </c>
      <c r="I2591" s="8">
        <f t="shared" si="736"/>
        <v>-334899.11392405065</v>
      </c>
      <c r="J2591" s="8">
        <f t="shared" si="737"/>
        <v>30119542.342215769</v>
      </c>
      <c r="K2591" s="8">
        <f>VLOOKUP('200mm'!J2591,Lookup!$A$3:$C$5200,2,TRUE)</f>
        <v>-1627</v>
      </c>
      <c r="L2591" s="8">
        <f t="shared" si="738"/>
        <v>41.571428571426623</v>
      </c>
      <c r="M2591" s="8">
        <f t="shared" si="729"/>
        <v>1</v>
      </c>
      <c r="N2591" s="8">
        <f t="shared" si="730"/>
        <v>-1614.000000000002</v>
      </c>
      <c r="O2591" s="8">
        <f t="shared" si="739"/>
        <v>30219673.737747982</v>
      </c>
      <c r="P2591" s="8">
        <f t="shared" si="731"/>
        <v>234767.71839183569</v>
      </c>
      <c r="Q2591" s="8">
        <f t="shared" si="740"/>
        <v>418268.60446778504</v>
      </c>
      <c r="R2591" s="8">
        <f t="shared" si="741"/>
        <v>4.6474289385309451</v>
      </c>
      <c r="S2591" s="9">
        <f t="shared" si="746"/>
        <v>-1614.000000000002</v>
      </c>
      <c r="T2591">
        <f t="shared" si="742"/>
        <v>0</v>
      </c>
      <c r="U2591">
        <f t="shared" si="743"/>
        <v>0</v>
      </c>
      <c r="V2591" s="8">
        <v>2582</v>
      </c>
    </row>
    <row r="2592" spans="1:22" x14ac:dyDescent="0.25">
      <c r="A2592" s="6">
        <f>'Specific flow'!A11339</f>
        <v>41604</v>
      </c>
      <c r="B2592" s="19">
        <f>'Specific flow'!B11339</f>
        <v>1.9863816455696202</v>
      </c>
      <c r="C2592" s="9">
        <f t="shared" si="744"/>
        <v>-1614.000000000002</v>
      </c>
      <c r="D2592">
        <f t="shared" si="745"/>
        <v>30219673.737747982</v>
      </c>
      <c r="E2592" s="7">
        <f t="shared" si="732"/>
        <v>1.9863816455696202</v>
      </c>
      <c r="F2592" s="8">
        <f t="shared" si="733"/>
        <v>171623.37417721518</v>
      </c>
      <c r="G2592" s="8">
        <f t="shared" si="734"/>
        <v>6</v>
      </c>
      <c r="H2592" s="8">
        <f t="shared" si="735"/>
        <v>518400</v>
      </c>
      <c r="I2592" s="8">
        <f t="shared" si="736"/>
        <v>-346776.62582278484</v>
      </c>
      <c r="J2592" s="8">
        <f t="shared" si="737"/>
        <v>29872897.111925196</v>
      </c>
      <c r="K2592" s="8">
        <f>VLOOKUP('200mm'!J2592,Lookup!$A$3:$C$5200,2,TRUE)</f>
        <v>-1657</v>
      </c>
      <c r="L2592" s="8">
        <f t="shared" si="738"/>
        <v>42.999999999997954</v>
      </c>
      <c r="M2592" s="8">
        <f t="shared" si="729"/>
        <v>1</v>
      </c>
      <c r="N2592" s="8">
        <f t="shared" si="730"/>
        <v>-1642.5714285714307</v>
      </c>
      <c r="O2592" s="8">
        <f t="shared" si="739"/>
        <v>29986418.91731533</v>
      </c>
      <c r="P2592" s="8">
        <f t="shared" si="731"/>
        <v>233254.82043265179</v>
      </c>
      <c r="Q2592" s="8">
        <f t="shared" si="740"/>
        <v>404878.19460986694</v>
      </c>
      <c r="R2592" s="8">
        <f t="shared" si="741"/>
        <v>4.4986466067762994</v>
      </c>
      <c r="S2592" s="9">
        <f t="shared" si="746"/>
        <v>-1642.5714285714307</v>
      </c>
      <c r="T2592">
        <f t="shared" si="742"/>
        <v>0</v>
      </c>
      <c r="U2592">
        <f t="shared" si="743"/>
        <v>0</v>
      </c>
      <c r="V2592" s="8">
        <v>2583</v>
      </c>
    </row>
    <row r="2593" spans="1:22" x14ac:dyDescent="0.25">
      <c r="A2593" s="6">
        <f>'Specific flow'!A11340</f>
        <v>41605</v>
      </c>
      <c r="B2593" s="19">
        <f>'Specific flow'!B11340</f>
        <v>1.8133841772151897</v>
      </c>
      <c r="C2593" s="9">
        <f t="shared" si="744"/>
        <v>-1642.5714285714307</v>
      </c>
      <c r="D2593">
        <f t="shared" si="745"/>
        <v>29986418.91731533</v>
      </c>
      <c r="E2593" s="7">
        <f t="shared" si="732"/>
        <v>1.8133841772151897</v>
      </c>
      <c r="F2593" s="8">
        <f t="shared" si="733"/>
        <v>156676.39291139238</v>
      </c>
      <c r="G2593" s="8">
        <f t="shared" si="734"/>
        <v>6</v>
      </c>
      <c r="H2593" s="8">
        <f t="shared" si="735"/>
        <v>518400</v>
      </c>
      <c r="I2593" s="8">
        <f t="shared" si="736"/>
        <v>-361723.60708860762</v>
      </c>
      <c r="J2593" s="8">
        <f t="shared" si="737"/>
        <v>29624695.310226724</v>
      </c>
      <c r="K2593" s="8">
        <f>VLOOKUP('200mm'!J2593,Lookup!$A$3:$C$5200,2,TRUE)</f>
        <v>-1688</v>
      </c>
      <c r="L2593" s="8">
        <f t="shared" si="738"/>
        <v>45.428571428569285</v>
      </c>
      <c r="M2593" s="8">
        <f t="shared" si="729"/>
        <v>1</v>
      </c>
      <c r="N2593" s="8">
        <f t="shared" si="730"/>
        <v>-1671.1428571428594</v>
      </c>
      <c r="O2593" s="8">
        <f t="shared" si="739"/>
        <v>29754672.096882679</v>
      </c>
      <c r="P2593" s="8">
        <f t="shared" si="731"/>
        <v>231746.82043265179</v>
      </c>
      <c r="Q2593" s="8">
        <f t="shared" si="740"/>
        <v>388423.21334404417</v>
      </c>
      <c r="R2593" s="8">
        <f t="shared" si="741"/>
        <v>4.3158134816004905</v>
      </c>
      <c r="S2593" s="9">
        <f t="shared" si="746"/>
        <v>-1671.1428571428594</v>
      </c>
      <c r="T2593">
        <f t="shared" si="742"/>
        <v>0</v>
      </c>
      <c r="U2593">
        <f t="shared" si="743"/>
        <v>0</v>
      </c>
      <c r="V2593" s="8">
        <v>2584</v>
      </c>
    </row>
    <row r="2594" spans="1:22" x14ac:dyDescent="0.25">
      <c r="A2594" s="6">
        <f>'Specific flow'!A11341</f>
        <v>41606</v>
      </c>
      <c r="B2594" s="19">
        <f>'Specific flow'!B11341</f>
        <v>1.7191623417721518</v>
      </c>
      <c r="C2594" s="9">
        <f t="shared" si="744"/>
        <v>-1671.1428571428594</v>
      </c>
      <c r="D2594">
        <f t="shared" si="745"/>
        <v>29754672.096882679</v>
      </c>
      <c r="E2594" s="7">
        <f t="shared" si="732"/>
        <v>1.7191623417721518</v>
      </c>
      <c r="F2594" s="8">
        <f t="shared" si="733"/>
        <v>148535.6263291139</v>
      </c>
      <c r="G2594" s="8">
        <f t="shared" si="734"/>
        <v>6</v>
      </c>
      <c r="H2594" s="8">
        <f t="shared" si="735"/>
        <v>518400</v>
      </c>
      <c r="I2594" s="8">
        <f t="shared" si="736"/>
        <v>-369864.3736708861</v>
      </c>
      <c r="J2594" s="8">
        <f t="shared" si="737"/>
        <v>29384807.723211791</v>
      </c>
      <c r="K2594" s="8">
        <f>VLOOKUP('200mm'!J2594,Lookup!$A$3:$C$5200,2,TRUE)</f>
        <v>-1718</v>
      </c>
      <c r="L2594" s="8">
        <f t="shared" si="738"/>
        <v>46.857142857140616</v>
      </c>
      <c r="M2594" s="8">
        <f t="shared" si="729"/>
        <v>1</v>
      </c>
      <c r="N2594" s="8">
        <f t="shared" si="730"/>
        <v>-1699.7142857142881</v>
      </c>
      <c r="O2594" s="8">
        <f t="shared" si="739"/>
        <v>29524428.378490839</v>
      </c>
      <c r="P2594" s="8">
        <f t="shared" si="731"/>
        <v>230243.71839183941</v>
      </c>
      <c r="Q2594" s="8">
        <f t="shared" si="740"/>
        <v>378779.34472095332</v>
      </c>
      <c r="R2594" s="8">
        <f t="shared" si="741"/>
        <v>4.2086593857883701</v>
      </c>
      <c r="S2594" s="9">
        <f t="shared" si="746"/>
        <v>-1699.7142857142881</v>
      </c>
      <c r="T2594">
        <f t="shared" si="742"/>
        <v>0</v>
      </c>
      <c r="U2594">
        <f t="shared" si="743"/>
        <v>0</v>
      </c>
      <c r="V2594" s="8">
        <v>2585</v>
      </c>
    </row>
    <row r="2595" spans="1:22" x14ac:dyDescent="0.25">
      <c r="A2595" s="6">
        <f>'Specific flow'!A11342</f>
        <v>41607</v>
      </c>
      <c r="B2595" s="19">
        <f>'Specific flow'!B11342</f>
        <v>1.6820914556962023</v>
      </c>
      <c r="C2595" s="9">
        <f t="shared" si="744"/>
        <v>-1699.7142857142881</v>
      </c>
      <c r="D2595">
        <f t="shared" si="745"/>
        <v>29524428.378490839</v>
      </c>
      <c r="E2595" s="7">
        <f t="shared" si="732"/>
        <v>1.6820914556962023</v>
      </c>
      <c r="F2595" s="8">
        <f t="shared" si="733"/>
        <v>145332.70177215189</v>
      </c>
      <c r="G2595" s="8">
        <f t="shared" si="734"/>
        <v>6</v>
      </c>
      <c r="H2595" s="8">
        <f t="shared" si="735"/>
        <v>518400</v>
      </c>
      <c r="I2595" s="8">
        <f t="shared" si="736"/>
        <v>-373067.29822784814</v>
      </c>
      <c r="J2595" s="8">
        <f t="shared" si="737"/>
        <v>29151361.080262993</v>
      </c>
      <c r="K2595" s="8">
        <f>VLOOKUP('200mm'!J2595,Lookup!$A$3:$C$5200,2,TRUE)</f>
        <v>-1747</v>
      </c>
      <c r="L2595" s="8">
        <f t="shared" si="738"/>
        <v>47.285714285711947</v>
      </c>
      <c r="M2595" s="8">
        <f t="shared" si="729"/>
        <v>1</v>
      </c>
      <c r="N2595" s="8">
        <f t="shared" si="730"/>
        <v>-1728.2857142857167</v>
      </c>
      <c r="O2595" s="8">
        <f t="shared" si="739"/>
        <v>29295682.864180632</v>
      </c>
      <c r="P2595" s="8">
        <f t="shared" si="731"/>
        <v>228745.51431020722</v>
      </c>
      <c r="Q2595" s="8">
        <f t="shared" si="740"/>
        <v>374078.21608235908</v>
      </c>
      <c r="R2595" s="8">
        <f t="shared" si="741"/>
        <v>4.1564246231373234</v>
      </c>
      <c r="S2595" s="9">
        <f t="shared" si="746"/>
        <v>-1728.2857142857167</v>
      </c>
      <c r="T2595">
        <f t="shared" si="742"/>
        <v>0</v>
      </c>
      <c r="U2595">
        <f t="shared" si="743"/>
        <v>0</v>
      </c>
      <c r="V2595" s="8">
        <v>2586</v>
      </c>
    </row>
    <row r="2596" spans="1:22" x14ac:dyDescent="0.25">
      <c r="A2596" s="6">
        <f>'Specific flow'!A11343</f>
        <v>41608</v>
      </c>
      <c r="B2596" s="19">
        <f>'Specific flow'!B11343</f>
        <v>1.6094943037974683</v>
      </c>
      <c r="C2596" s="9">
        <f t="shared" si="744"/>
        <v>-1728.2857142857167</v>
      </c>
      <c r="D2596">
        <f t="shared" si="745"/>
        <v>29295682.864180632</v>
      </c>
      <c r="E2596" s="7">
        <f t="shared" si="732"/>
        <v>1.6094943037974683</v>
      </c>
      <c r="F2596" s="8">
        <f t="shared" si="733"/>
        <v>139060.30784810125</v>
      </c>
      <c r="G2596" s="8">
        <f t="shared" si="734"/>
        <v>6</v>
      </c>
      <c r="H2596" s="8">
        <f t="shared" si="735"/>
        <v>518400</v>
      </c>
      <c r="I2596" s="8">
        <f t="shared" si="736"/>
        <v>-379339.69215189875</v>
      </c>
      <c r="J2596" s="8">
        <f t="shared" si="737"/>
        <v>28916343.172028732</v>
      </c>
      <c r="K2596" s="8">
        <f>VLOOKUP('200mm'!J2596,Lookup!$A$3:$C$5200,2,TRUE)</f>
        <v>-1777</v>
      </c>
      <c r="L2596" s="8">
        <f t="shared" si="738"/>
        <v>48.714285714283278</v>
      </c>
      <c r="M2596" s="8">
        <f t="shared" si="729"/>
        <v>1</v>
      </c>
      <c r="N2596" s="8">
        <f t="shared" si="730"/>
        <v>-1756.8571428571454</v>
      </c>
      <c r="O2596" s="8">
        <f t="shared" si="739"/>
        <v>29068430.65599288</v>
      </c>
      <c r="P2596" s="8">
        <f t="shared" si="731"/>
        <v>227252.20818775147</v>
      </c>
      <c r="Q2596" s="8">
        <f t="shared" si="740"/>
        <v>366312.51603585272</v>
      </c>
      <c r="R2596" s="8">
        <f t="shared" si="741"/>
        <v>4.0701390670650301</v>
      </c>
      <c r="S2596" s="9">
        <f t="shared" si="746"/>
        <v>-1756.8571428571454</v>
      </c>
      <c r="T2596">
        <f t="shared" si="742"/>
        <v>0</v>
      </c>
      <c r="U2596">
        <f t="shared" si="743"/>
        <v>0</v>
      </c>
      <c r="V2596" s="8">
        <v>2587</v>
      </c>
    </row>
    <row r="2597" spans="1:22" x14ac:dyDescent="0.25">
      <c r="A2597" s="6">
        <f>'Specific flow'!A11344</f>
        <v>41609</v>
      </c>
      <c r="B2597" s="19">
        <f>'Specific flow'!B11344</f>
        <v>2.0636126582278482</v>
      </c>
      <c r="C2597" s="9">
        <f t="shared" si="744"/>
        <v>-1756.8571428571454</v>
      </c>
      <c r="D2597">
        <f t="shared" si="745"/>
        <v>29068430.65599288</v>
      </c>
      <c r="E2597" s="7">
        <f t="shared" si="732"/>
        <v>2.0636126582278482</v>
      </c>
      <c r="F2597" s="8">
        <f t="shared" si="733"/>
        <v>178296.13367088608</v>
      </c>
      <c r="G2597" s="8">
        <f t="shared" si="734"/>
        <v>6</v>
      </c>
      <c r="H2597" s="8">
        <f t="shared" si="735"/>
        <v>518400</v>
      </c>
      <c r="I2597" s="8">
        <f t="shared" si="736"/>
        <v>-340103.86632911395</v>
      </c>
      <c r="J2597" s="8">
        <f t="shared" si="737"/>
        <v>28728326.789663766</v>
      </c>
      <c r="K2597" s="8">
        <f>VLOOKUP('200mm'!J2597,Lookup!$A$3:$C$5200,2,TRUE)</f>
        <v>-1800</v>
      </c>
      <c r="L2597" s="8">
        <f t="shared" si="738"/>
        <v>43.142857142854609</v>
      </c>
      <c r="M2597" s="8">
        <f t="shared" si="729"/>
        <v>1</v>
      </c>
      <c r="N2597" s="8">
        <f t="shared" si="730"/>
        <v>-1785.4285714285741</v>
      </c>
      <c r="O2597" s="8">
        <f t="shared" si="739"/>
        <v>28842666.85596839</v>
      </c>
      <c r="P2597" s="8">
        <f t="shared" si="731"/>
        <v>225763.8000244908</v>
      </c>
      <c r="Q2597" s="8">
        <f t="shared" si="740"/>
        <v>404059.93369537685</v>
      </c>
      <c r="R2597" s="8">
        <f t="shared" si="741"/>
        <v>4.4895548188375205</v>
      </c>
      <c r="S2597" s="9">
        <f t="shared" si="746"/>
        <v>-1785.4285714285741</v>
      </c>
      <c r="T2597">
        <f t="shared" si="742"/>
        <v>0</v>
      </c>
      <c r="U2597">
        <f t="shared" si="743"/>
        <v>0</v>
      </c>
      <c r="V2597" s="8">
        <v>2588</v>
      </c>
    </row>
    <row r="2598" spans="1:22" x14ac:dyDescent="0.25">
      <c r="A2598" s="6">
        <f>'Specific flow'!A11345</f>
        <v>41610</v>
      </c>
      <c r="B2598" s="19">
        <f>'Specific flow'!B11345</f>
        <v>1.9477661392405063</v>
      </c>
      <c r="C2598" s="9">
        <f t="shared" si="744"/>
        <v>-1785.4285714285741</v>
      </c>
      <c r="D2598">
        <f t="shared" si="745"/>
        <v>28842666.85596839</v>
      </c>
      <c r="E2598" s="7">
        <f t="shared" si="732"/>
        <v>1.9477661392405063</v>
      </c>
      <c r="F2598" s="8">
        <f t="shared" si="733"/>
        <v>168286.99443037974</v>
      </c>
      <c r="G2598" s="8">
        <f t="shared" si="734"/>
        <v>6</v>
      </c>
      <c r="H2598" s="8">
        <f t="shared" si="735"/>
        <v>518400</v>
      </c>
      <c r="I2598" s="8">
        <f t="shared" si="736"/>
        <v>-350113.00556962029</v>
      </c>
      <c r="J2598" s="8">
        <f t="shared" si="737"/>
        <v>28492553.850398768</v>
      </c>
      <c r="K2598" s="8">
        <f>VLOOKUP('200mm'!J2598,Lookup!$A$3:$C$5200,2,TRUE)</f>
        <v>-1831</v>
      </c>
      <c r="L2598" s="8">
        <f t="shared" si="738"/>
        <v>45.57142857142594</v>
      </c>
      <c r="M2598" s="8">
        <f t="shared" si="729"/>
        <v>1</v>
      </c>
      <c r="N2598" s="8">
        <f t="shared" si="730"/>
        <v>-1814.0000000000027</v>
      </c>
      <c r="O2598" s="8">
        <f t="shared" si="739"/>
        <v>28618386.566147979</v>
      </c>
      <c r="P2598" s="8">
        <f t="shared" si="731"/>
        <v>224280.28982041031</v>
      </c>
      <c r="Q2598" s="8">
        <f t="shared" si="740"/>
        <v>392567.28425079002</v>
      </c>
      <c r="R2598" s="8">
        <f t="shared" si="741"/>
        <v>4.361858713897667</v>
      </c>
      <c r="S2598" s="9">
        <f t="shared" si="746"/>
        <v>-1814.0000000000027</v>
      </c>
      <c r="T2598">
        <f t="shared" si="742"/>
        <v>0</v>
      </c>
      <c r="U2598">
        <f t="shared" si="743"/>
        <v>0</v>
      </c>
      <c r="V2598" s="8">
        <v>2589</v>
      </c>
    </row>
    <row r="2599" spans="1:22" x14ac:dyDescent="0.25">
      <c r="A2599" s="6">
        <f>'Specific flow'!A11346</f>
        <v>41611</v>
      </c>
      <c r="B2599" s="19">
        <f>'Specific flow'!B11346</f>
        <v>1.5739680379746834</v>
      </c>
      <c r="C2599" s="9">
        <f t="shared" si="744"/>
        <v>-1814.0000000000027</v>
      </c>
      <c r="D2599">
        <f t="shared" si="745"/>
        <v>28618386.566147979</v>
      </c>
      <c r="E2599" s="7">
        <f t="shared" si="732"/>
        <v>1.5739680379746834</v>
      </c>
      <c r="F2599" s="8">
        <f t="shared" si="733"/>
        <v>135990.83848101264</v>
      </c>
      <c r="G2599" s="8">
        <f t="shared" si="734"/>
        <v>6</v>
      </c>
      <c r="H2599" s="8">
        <f t="shared" si="735"/>
        <v>518400</v>
      </c>
      <c r="I2599" s="8">
        <f t="shared" si="736"/>
        <v>-382409.16151898738</v>
      </c>
      <c r="J2599" s="8">
        <f t="shared" si="737"/>
        <v>28235977.404628992</v>
      </c>
      <c r="K2599" s="8">
        <f>VLOOKUP('200mm'!J2599,Lookup!$A$3:$C$5200,2,TRUE)</f>
        <v>-1864</v>
      </c>
      <c r="L2599" s="8">
        <f t="shared" si="738"/>
        <v>49.999999999997272</v>
      </c>
      <c r="M2599" s="8">
        <f t="shared" si="729"/>
        <v>1</v>
      </c>
      <c r="N2599" s="8">
        <f t="shared" si="730"/>
        <v>-1842.5714285714314</v>
      </c>
      <c r="O2599" s="8">
        <f t="shared" si="739"/>
        <v>28395584.888572469</v>
      </c>
      <c r="P2599" s="8">
        <f t="shared" si="731"/>
        <v>222801.67757551</v>
      </c>
      <c r="Q2599" s="8">
        <f t="shared" si="740"/>
        <v>358792.51605652261</v>
      </c>
      <c r="R2599" s="8">
        <f t="shared" si="741"/>
        <v>3.9865835117391399</v>
      </c>
      <c r="S2599" s="9">
        <f t="shared" si="746"/>
        <v>-1842.5714285714314</v>
      </c>
      <c r="T2599">
        <f t="shared" si="742"/>
        <v>0</v>
      </c>
      <c r="U2599">
        <f t="shared" si="743"/>
        <v>0</v>
      </c>
      <c r="V2599" s="8">
        <v>2590</v>
      </c>
    </row>
    <row r="2600" spans="1:22" x14ac:dyDescent="0.25">
      <c r="A2600" s="6">
        <f>'Specific flow'!A11347</f>
        <v>41612</v>
      </c>
      <c r="B2600" s="19">
        <f>'Specific flow'!B11347</f>
        <v>1.4534876582278478</v>
      </c>
      <c r="C2600" s="9">
        <f t="shared" si="744"/>
        <v>-1842.5714285714314</v>
      </c>
      <c r="D2600">
        <f t="shared" si="745"/>
        <v>28395584.888572469</v>
      </c>
      <c r="E2600" s="7">
        <f t="shared" si="732"/>
        <v>1.4534876582278478</v>
      </c>
      <c r="F2600" s="8">
        <f t="shared" si="733"/>
        <v>125581.33367088604</v>
      </c>
      <c r="G2600" s="8">
        <f t="shared" si="734"/>
        <v>6</v>
      </c>
      <c r="H2600" s="8">
        <f t="shared" si="735"/>
        <v>518400</v>
      </c>
      <c r="I2600" s="8">
        <f t="shared" si="736"/>
        <v>-392818.66632911394</v>
      </c>
      <c r="J2600" s="8">
        <f t="shared" si="737"/>
        <v>28002766.222243354</v>
      </c>
      <c r="K2600" s="8">
        <f>VLOOKUP('200mm'!J2600,Lookup!$A$3:$C$5200,2,TRUE)</f>
        <v>-1894</v>
      </c>
      <c r="L2600" s="8">
        <f t="shared" si="738"/>
        <v>51.428571428568603</v>
      </c>
      <c r="M2600" s="8">
        <f t="shared" si="729"/>
        <v>1</v>
      </c>
      <c r="N2600" s="8">
        <f t="shared" si="730"/>
        <v>-1871.1428571428601</v>
      </c>
      <c r="O2600" s="8">
        <f t="shared" si="739"/>
        <v>28174256.925282672</v>
      </c>
      <c r="P2600" s="8">
        <f t="shared" si="731"/>
        <v>221327.96328979731</v>
      </c>
      <c r="Q2600" s="8">
        <f t="shared" si="740"/>
        <v>346909.29696068336</v>
      </c>
      <c r="R2600" s="8">
        <f t="shared" si="741"/>
        <v>3.854547744007593</v>
      </c>
      <c r="S2600" s="9">
        <f t="shared" si="746"/>
        <v>-1871.1428571428601</v>
      </c>
      <c r="T2600">
        <f t="shared" si="742"/>
        <v>0</v>
      </c>
      <c r="U2600">
        <f t="shared" si="743"/>
        <v>0</v>
      </c>
      <c r="V2600" s="8">
        <v>2591</v>
      </c>
    </row>
    <row r="2601" spans="1:22" x14ac:dyDescent="0.25">
      <c r="A2601" s="6">
        <f>'Specific flow'!A11348</f>
        <v>41613</v>
      </c>
      <c r="B2601" s="19">
        <f>'Specific flow'!B11348</f>
        <v>1.3855243670886075</v>
      </c>
      <c r="C2601" s="9">
        <f t="shared" si="744"/>
        <v>-1871.1428571428601</v>
      </c>
      <c r="D2601">
        <f t="shared" si="745"/>
        <v>28174256.925282672</v>
      </c>
      <c r="E2601" s="7">
        <f t="shared" si="732"/>
        <v>1.3855243670886075</v>
      </c>
      <c r="F2601" s="8">
        <f t="shared" si="733"/>
        <v>119709.30531645569</v>
      </c>
      <c r="G2601" s="8">
        <f t="shared" si="734"/>
        <v>6</v>
      </c>
      <c r="H2601" s="8">
        <f t="shared" si="735"/>
        <v>518400</v>
      </c>
      <c r="I2601" s="8">
        <f t="shared" si="736"/>
        <v>-398690.69468354434</v>
      </c>
      <c r="J2601" s="8">
        <f t="shared" si="737"/>
        <v>27775566.230599128</v>
      </c>
      <c r="K2601" s="8">
        <f>VLOOKUP('200mm'!J2601,Lookup!$A$3:$C$5200,2,TRUE)</f>
        <v>-1924</v>
      </c>
      <c r="L2601" s="8">
        <f t="shared" si="738"/>
        <v>52.857142857139934</v>
      </c>
      <c r="M2601" s="8">
        <f t="shared" si="729"/>
        <v>1</v>
      </c>
      <c r="N2601" s="8">
        <f t="shared" si="730"/>
        <v>-1899.7142857142887</v>
      </c>
      <c r="O2601" s="8">
        <f t="shared" si="739"/>
        <v>27954397.778319404</v>
      </c>
      <c r="P2601" s="8">
        <f t="shared" si="731"/>
        <v>219859.14696326852</v>
      </c>
      <c r="Q2601" s="8">
        <f t="shared" si="740"/>
        <v>339568.45227972418</v>
      </c>
      <c r="R2601" s="8">
        <f t="shared" si="741"/>
        <v>3.7729828031080466</v>
      </c>
      <c r="S2601" s="9">
        <f t="shared" si="746"/>
        <v>-1899.7142857142887</v>
      </c>
      <c r="T2601">
        <f t="shared" si="742"/>
        <v>0</v>
      </c>
      <c r="U2601">
        <f t="shared" si="743"/>
        <v>0</v>
      </c>
      <c r="V2601" s="8">
        <v>2592</v>
      </c>
    </row>
    <row r="2602" spans="1:22" x14ac:dyDescent="0.25">
      <c r="A2602" s="6">
        <f>'Specific flow'!A11349</f>
        <v>41614</v>
      </c>
      <c r="B2602" s="19">
        <f>'Specific flow'!B11349</f>
        <v>1.3685335443037974</v>
      </c>
      <c r="C2602" s="9">
        <f t="shared" si="744"/>
        <v>-1899.7142857142887</v>
      </c>
      <c r="D2602">
        <f t="shared" si="745"/>
        <v>27954397.778319404</v>
      </c>
      <c r="E2602" s="7">
        <f t="shared" si="732"/>
        <v>1.3685335443037974</v>
      </c>
      <c r="F2602" s="8">
        <f t="shared" si="733"/>
        <v>118241.29822784809</v>
      </c>
      <c r="G2602" s="8">
        <f t="shared" si="734"/>
        <v>6</v>
      </c>
      <c r="H2602" s="8">
        <f t="shared" si="735"/>
        <v>518400</v>
      </c>
      <c r="I2602" s="8">
        <f t="shared" si="736"/>
        <v>-400158.70177215192</v>
      </c>
      <c r="J2602" s="8">
        <f t="shared" si="737"/>
        <v>27554239.07654725</v>
      </c>
      <c r="K2602" s="8">
        <f>VLOOKUP('200mm'!J2602,Lookup!$A$3:$C$5200,2,TRUE)</f>
        <v>-1953</v>
      </c>
      <c r="L2602" s="8">
        <f t="shared" si="738"/>
        <v>53.285714285711265</v>
      </c>
      <c r="M2602" s="8">
        <f t="shared" si="729"/>
        <v>1</v>
      </c>
      <c r="N2602" s="8">
        <f t="shared" si="730"/>
        <v>-1928.2857142857174</v>
      </c>
      <c r="O2602" s="8">
        <f t="shared" si="739"/>
        <v>27736002.549723487</v>
      </c>
      <c r="P2602" s="8">
        <f t="shared" si="731"/>
        <v>218395.22859591618</v>
      </c>
      <c r="Q2602" s="8">
        <f t="shared" si="740"/>
        <v>336636.52682376426</v>
      </c>
      <c r="R2602" s="8">
        <f t="shared" si="741"/>
        <v>3.7404058535973808</v>
      </c>
      <c r="S2602" s="9">
        <f t="shared" si="746"/>
        <v>-1928.2857142857174</v>
      </c>
      <c r="T2602">
        <f t="shared" si="742"/>
        <v>0</v>
      </c>
      <c r="U2602">
        <f t="shared" si="743"/>
        <v>0</v>
      </c>
      <c r="V2602" s="8">
        <v>2593</v>
      </c>
    </row>
    <row r="2603" spans="1:22" x14ac:dyDescent="0.25">
      <c r="A2603" s="6">
        <f>'Specific flow'!A11350</f>
        <v>41615</v>
      </c>
      <c r="B2603" s="19">
        <f>'Specific flow'!B11350</f>
        <v>1.3021148734177215</v>
      </c>
      <c r="C2603" s="9">
        <f t="shared" si="744"/>
        <v>-1928.2857142857174</v>
      </c>
      <c r="D2603">
        <f t="shared" si="745"/>
        <v>27736002.549723487</v>
      </c>
      <c r="E2603" s="7">
        <f t="shared" si="732"/>
        <v>1.3021148734177215</v>
      </c>
      <c r="F2603" s="8">
        <f t="shared" si="733"/>
        <v>112502.72506329113</v>
      </c>
      <c r="G2603" s="8">
        <f t="shared" si="734"/>
        <v>6</v>
      </c>
      <c r="H2603" s="8">
        <f t="shared" si="735"/>
        <v>518400</v>
      </c>
      <c r="I2603" s="8">
        <f t="shared" si="736"/>
        <v>-405897.27493670885</v>
      </c>
      <c r="J2603" s="8">
        <f t="shared" si="737"/>
        <v>27330105.274786778</v>
      </c>
      <c r="K2603" s="8">
        <f>VLOOKUP('200mm'!J2603,Lookup!$A$3:$C$5200,2,TRUE)</f>
        <v>-1982</v>
      </c>
      <c r="L2603" s="8">
        <f t="shared" si="738"/>
        <v>53.714285714282596</v>
      </c>
      <c r="M2603" s="8">
        <f t="shared" si="729"/>
        <v>1</v>
      </c>
      <c r="N2603" s="8">
        <f t="shared" si="730"/>
        <v>-1956.8571428571461</v>
      </c>
      <c r="O2603" s="8">
        <f t="shared" si="739"/>
        <v>27519066.341535732</v>
      </c>
      <c r="P2603" s="8">
        <f t="shared" si="731"/>
        <v>216936.2081877552</v>
      </c>
      <c r="Q2603" s="8">
        <f t="shared" si="740"/>
        <v>329438.93325104634</v>
      </c>
      <c r="R2603" s="8">
        <f t="shared" si="741"/>
        <v>3.6604325916782927</v>
      </c>
      <c r="S2603" s="9">
        <f t="shared" si="746"/>
        <v>-1956.8571428571461</v>
      </c>
      <c r="T2603">
        <f t="shared" si="742"/>
        <v>0</v>
      </c>
      <c r="U2603">
        <f t="shared" si="743"/>
        <v>0</v>
      </c>
      <c r="V2603" s="8">
        <v>2594</v>
      </c>
    </row>
    <row r="2604" spans="1:22" x14ac:dyDescent="0.25">
      <c r="A2604" s="6">
        <f>'Specific flow'!A11351</f>
        <v>41616</v>
      </c>
      <c r="B2604" s="19">
        <f>'Specific flow'!B11351</f>
        <v>1.419506012658228</v>
      </c>
      <c r="C2604" s="9">
        <f t="shared" si="744"/>
        <v>-1956.8571428571461</v>
      </c>
      <c r="D2604">
        <f t="shared" si="745"/>
        <v>27519066.341535732</v>
      </c>
      <c r="E2604" s="7">
        <f t="shared" si="732"/>
        <v>1.419506012658228</v>
      </c>
      <c r="F2604" s="8">
        <f t="shared" si="733"/>
        <v>122645.31949367089</v>
      </c>
      <c r="G2604" s="8">
        <f t="shared" si="734"/>
        <v>6</v>
      </c>
      <c r="H2604" s="8">
        <f t="shared" si="735"/>
        <v>518400</v>
      </c>
      <c r="I2604" s="8">
        <f t="shared" si="736"/>
        <v>-395754.68050632911</v>
      </c>
      <c r="J2604" s="8">
        <f t="shared" si="737"/>
        <v>27123311.661029402</v>
      </c>
      <c r="K2604" s="8">
        <f>VLOOKUP('200mm'!J2604,Lookup!$A$3:$C$5200,2,TRUE)</f>
        <v>-2010</v>
      </c>
      <c r="L2604" s="8">
        <f t="shared" si="738"/>
        <v>53.142857142853927</v>
      </c>
      <c r="M2604" s="8">
        <f t="shared" si="729"/>
        <v>1</v>
      </c>
      <c r="N2604" s="8">
        <f t="shared" si="730"/>
        <v>-1985.4285714285747</v>
      </c>
      <c r="O2604" s="8">
        <f t="shared" si="739"/>
        <v>27303584.255796958</v>
      </c>
      <c r="P2604" s="8">
        <f t="shared" si="731"/>
        <v>215482.08573877439</v>
      </c>
      <c r="Q2604" s="8">
        <f t="shared" si="740"/>
        <v>338127.40523244528</v>
      </c>
      <c r="R2604" s="8">
        <f t="shared" si="741"/>
        <v>3.7569711692493919</v>
      </c>
      <c r="S2604" s="9">
        <f t="shared" si="746"/>
        <v>-1985.4285714285747</v>
      </c>
      <c r="T2604">
        <f t="shared" si="742"/>
        <v>0</v>
      </c>
      <c r="U2604">
        <f t="shared" si="743"/>
        <v>0</v>
      </c>
      <c r="V2604" s="8">
        <v>2595</v>
      </c>
    </row>
    <row r="2605" spans="1:22" x14ac:dyDescent="0.25">
      <c r="A2605" s="6">
        <f>'Specific flow'!A11352</f>
        <v>41617</v>
      </c>
      <c r="B2605" s="19">
        <f>'Specific flow'!B11352</f>
        <v>1.4704784810126581</v>
      </c>
      <c r="C2605" s="9">
        <f t="shared" si="744"/>
        <v>-1985.4285714285747</v>
      </c>
      <c r="D2605">
        <f t="shared" si="745"/>
        <v>27303584.255796958</v>
      </c>
      <c r="E2605" s="7">
        <f t="shared" si="732"/>
        <v>1.4704784810126581</v>
      </c>
      <c r="F2605" s="8">
        <f t="shared" si="733"/>
        <v>127049.34075949366</v>
      </c>
      <c r="G2605" s="8">
        <f t="shared" si="734"/>
        <v>6</v>
      </c>
      <c r="H2605" s="8">
        <f t="shared" si="735"/>
        <v>518400</v>
      </c>
      <c r="I2605" s="8">
        <f t="shared" si="736"/>
        <v>-391350.65924050636</v>
      </c>
      <c r="J2605" s="8">
        <f t="shared" si="737"/>
        <v>26912233.596556451</v>
      </c>
      <c r="K2605" s="8">
        <f>VLOOKUP('200mm'!J2605,Lookup!$A$3:$C$5200,2,TRUE)</f>
        <v>-2038</v>
      </c>
      <c r="L2605" s="8">
        <f t="shared" si="738"/>
        <v>52.571428571425258</v>
      </c>
      <c r="M2605" s="8">
        <f t="shared" si="729"/>
        <v>1</v>
      </c>
      <c r="N2605" s="8">
        <f t="shared" si="730"/>
        <v>-2014.0000000000034</v>
      </c>
      <c r="O2605" s="8">
        <f t="shared" si="739"/>
        <v>27089551.394547977</v>
      </c>
      <c r="P2605" s="8">
        <f t="shared" si="731"/>
        <v>214032.86124898121</v>
      </c>
      <c r="Q2605" s="8">
        <f t="shared" si="740"/>
        <v>341082.20200847485</v>
      </c>
      <c r="R2605" s="8">
        <f t="shared" si="741"/>
        <v>3.7898022445386093</v>
      </c>
      <c r="S2605" s="9">
        <f t="shared" si="746"/>
        <v>-2014.0000000000034</v>
      </c>
      <c r="T2605">
        <f t="shared" si="742"/>
        <v>0</v>
      </c>
      <c r="U2605">
        <f t="shared" si="743"/>
        <v>0</v>
      </c>
      <c r="V2605" s="8">
        <v>2596</v>
      </c>
    </row>
    <row r="2606" spans="1:22" x14ac:dyDescent="0.25">
      <c r="A2606" s="6">
        <f>'Specific flow'!A11353</f>
        <v>41618</v>
      </c>
      <c r="B2606" s="19">
        <f>'Specific flow'!B11353</f>
        <v>1.4025151898734176</v>
      </c>
      <c r="C2606" s="9">
        <f t="shared" si="744"/>
        <v>-2014.0000000000034</v>
      </c>
      <c r="D2606">
        <f t="shared" si="745"/>
        <v>27089551.394547977</v>
      </c>
      <c r="E2606" s="7">
        <f t="shared" si="732"/>
        <v>1.4025151898734176</v>
      </c>
      <c r="F2606" s="8">
        <f t="shared" si="733"/>
        <v>121177.31240506328</v>
      </c>
      <c r="G2606" s="8">
        <f t="shared" si="734"/>
        <v>6</v>
      </c>
      <c r="H2606" s="8">
        <f t="shared" si="735"/>
        <v>518400</v>
      </c>
      <c r="I2606" s="8">
        <f t="shared" si="736"/>
        <v>-397222.68759493669</v>
      </c>
      <c r="J2606" s="8">
        <f t="shared" si="737"/>
        <v>26692328.706953041</v>
      </c>
      <c r="K2606" s="8">
        <f>VLOOKUP('200mm'!J2606,Lookup!$A$3:$C$5200,2,TRUE)</f>
        <v>-2068</v>
      </c>
      <c r="L2606" s="8">
        <f t="shared" si="738"/>
        <v>53.999999999996589</v>
      </c>
      <c r="M2606" s="8">
        <f t="shared" si="729"/>
        <v>1</v>
      </c>
      <c r="N2606" s="8">
        <f t="shared" si="730"/>
        <v>-2042.5714285714321</v>
      </c>
      <c r="O2606" s="8">
        <f t="shared" si="739"/>
        <v>26876962.859829605</v>
      </c>
      <c r="P2606" s="8">
        <f t="shared" si="731"/>
        <v>212588.53471837193</v>
      </c>
      <c r="Q2606" s="8">
        <f t="shared" si="740"/>
        <v>333765.84712343523</v>
      </c>
      <c r="R2606" s="8">
        <f t="shared" si="741"/>
        <v>3.7085094124826137</v>
      </c>
      <c r="S2606" s="9">
        <f t="shared" si="746"/>
        <v>-2042.5714285714321</v>
      </c>
      <c r="T2606">
        <f t="shared" si="742"/>
        <v>0</v>
      </c>
      <c r="U2606">
        <f t="shared" si="743"/>
        <v>0</v>
      </c>
      <c r="V2606" s="8">
        <v>2597</v>
      </c>
    </row>
    <row r="2607" spans="1:22" x14ac:dyDescent="0.25">
      <c r="A2607" s="6">
        <f>'Specific flow'!A11354</f>
        <v>41619</v>
      </c>
      <c r="B2607" s="19">
        <f>'Specific flow'!B11354</f>
        <v>1.3345518987341771</v>
      </c>
      <c r="C2607" s="9">
        <f t="shared" si="744"/>
        <v>-2042.5714285714321</v>
      </c>
      <c r="D2607">
        <f t="shared" si="745"/>
        <v>26876962.859829605</v>
      </c>
      <c r="E2607" s="7">
        <f t="shared" si="732"/>
        <v>1.3345518987341771</v>
      </c>
      <c r="F2607" s="8">
        <f t="shared" si="733"/>
        <v>115305.28405063291</v>
      </c>
      <c r="G2607" s="8">
        <f t="shared" si="734"/>
        <v>6</v>
      </c>
      <c r="H2607" s="8">
        <f t="shared" si="735"/>
        <v>518400</v>
      </c>
      <c r="I2607" s="8">
        <f t="shared" si="736"/>
        <v>-403094.71594936709</v>
      </c>
      <c r="J2607" s="8">
        <f t="shared" si="737"/>
        <v>26473868.143880237</v>
      </c>
      <c r="K2607" s="8">
        <f>VLOOKUP('200mm'!J2607,Lookup!$A$3:$C$5200,2,TRUE)</f>
        <v>-2098</v>
      </c>
      <c r="L2607" s="8">
        <f t="shared" si="738"/>
        <v>55.428571428567921</v>
      </c>
      <c r="M2607" s="8">
        <f t="shared" si="729"/>
        <v>1</v>
      </c>
      <c r="N2607" s="8">
        <f t="shared" si="730"/>
        <v>-2071.1428571428605</v>
      </c>
      <c r="O2607" s="8">
        <f t="shared" si="739"/>
        <v>26665813.753682669</v>
      </c>
      <c r="P2607" s="8">
        <f t="shared" si="731"/>
        <v>211149.10614693537</v>
      </c>
      <c r="Q2607" s="8">
        <f t="shared" si="740"/>
        <v>326454.39019756828</v>
      </c>
      <c r="R2607" s="8">
        <f t="shared" si="741"/>
        <v>3.627271002195203</v>
      </c>
      <c r="S2607" s="9">
        <f t="shared" si="746"/>
        <v>-2071.1428571428605</v>
      </c>
      <c r="T2607">
        <f t="shared" si="742"/>
        <v>0</v>
      </c>
      <c r="U2607">
        <f t="shared" si="743"/>
        <v>0</v>
      </c>
      <c r="V2607" s="8">
        <v>2598</v>
      </c>
    </row>
    <row r="2608" spans="1:22" x14ac:dyDescent="0.25">
      <c r="A2608" s="6">
        <f>'Specific flow'!A11355</f>
        <v>41620</v>
      </c>
      <c r="B2608" s="19">
        <f>'Specific flow'!B11355</f>
        <v>1.3345518987341771</v>
      </c>
      <c r="C2608" s="9">
        <f t="shared" si="744"/>
        <v>-2071.1428571428605</v>
      </c>
      <c r="D2608">
        <f t="shared" si="745"/>
        <v>26665813.753682669</v>
      </c>
      <c r="E2608" s="7">
        <f t="shared" si="732"/>
        <v>1.3345518987341771</v>
      </c>
      <c r="F2608" s="8">
        <f t="shared" si="733"/>
        <v>115305.28405063291</v>
      </c>
      <c r="G2608" s="8">
        <f t="shared" si="734"/>
        <v>6</v>
      </c>
      <c r="H2608" s="8">
        <f t="shared" si="735"/>
        <v>518400</v>
      </c>
      <c r="I2608" s="8">
        <f t="shared" si="736"/>
        <v>-403094.71594936709</v>
      </c>
      <c r="J2608" s="8">
        <f t="shared" si="737"/>
        <v>26262719.037733302</v>
      </c>
      <c r="K2608" s="8">
        <f>VLOOKUP('200mm'!J2608,Lookup!$A$3:$C$5200,2,TRUE)</f>
        <v>-2127</v>
      </c>
      <c r="L2608" s="8">
        <f t="shared" si="738"/>
        <v>55.857142857139479</v>
      </c>
      <c r="M2608" s="8">
        <f t="shared" si="729"/>
        <v>1</v>
      </c>
      <c r="N2608" s="8">
        <f t="shared" si="730"/>
        <v>-2099.714285714289</v>
      </c>
      <c r="O2608" s="8">
        <f t="shared" si="739"/>
        <v>26456099.178147975</v>
      </c>
      <c r="P2608" s="8">
        <f t="shared" si="731"/>
        <v>209714.5755346939</v>
      </c>
      <c r="Q2608" s="8">
        <f t="shared" si="740"/>
        <v>325019.85958532681</v>
      </c>
      <c r="R2608" s="8">
        <f t="shared" si="741"/>
        <v>3.6113317731702979</v>
      </c>
      <c r="S2608" s="9">
        <f t="shared" si="746"/>
        <v>-2099.714285714289</v>
      </c>
      <c r="T2608">
        <f t="shared" si="742"/>
        <v>0</v>
      </c>
      <c r="U2608">
        <f t="shared" si="743"/>
        <v>0</v>
      </c>
      <c r="V2608" s="8">
        <v>2599</v>
      </c>
    </row>
    <row r="2609" spans="1:22" x14ac:dyDescent="0.25">
      <c r="A2609" s="6">
        <f>'Specific flow'!A11356</f>
        <v>41621</v>
      </c>
      <c r="B2609" s="19">
        <f>'Specific flow'!B11356</f>
        <v>1.419506012658228</v>
      </c>
      <c r="C2609" s="9">
        <f t="shared" si="744"/>
        <v>-2099.714285714289</v>
      </c>
      <c r="D2609">
        <f t="shared" si="745"/>
        <v>26456099.178147975</v>
      </c>
      <c r="E2609" s="7">
        <f t="shared" si="732"/>
        <v>1.419506012658228</v>
      </c>
      <c r="F2609" s="8">
        <f t="shared" si="733"/>
        <v>122645.31949367089</v>
      </c>
      <c r="G2609" s="8">
        <f t="shared" si="734"/>
        <v>6</v>
      </c>
      <c r="H2609" s="8">
        <f t="shared" si="735"/>
        <v>518400</v>
      </c>
      <c r="I2609" s="8">
        <f t="shared" si="736"/>
        <v>-395754.68050632911</v>
      </c>
      <c r="J2609" s="8">
        <f t="shared" si="737"/>
        <v>26060344.497641645</v>
      </c>
      <c r="K2609" s="8">
        <f>VLOOKUP('200mm'!J2609,Lookup!$A$3:$C$5200,2,TRUE)</f>
        <v>-2155</v>
      </c>
      <c r="L2609" s="8">
        <f t="shared" si="738"/>
        <v>55.285714285711038</v>
      </c>
      <c r="M2609" s="8">
        <f t="shared" si="729"/>
        <v>1</v>
      </c>
      <c r="N2609" s="8">
        <f t="shared" si="730"/>
        <v>-2128.2857142857174</v>
      </c>
      <c r="O2609" s="8">
        <f t="shared" si="739"/>
        <v>26247814.235266343</v>
      </c>
      <c r="P2609" s="8">
        <f t="shared" si="731"/>
        <v>208284.9428816326</v>
      </c>
      <c r="Q2609" s="8">
        <f t="shared" si="740"/>
        <v>330930.26237530349</v>
      </c>
      <c r="R2609" s="8">
        <f t="shared" si="741"/>
        <v>3.6770029152811499</v>
      </c>
      <c r="S2609" s="9">
        <f t="shared" si="746"/>
        <v>-2128.2857142857174</v>
      </c>
      <c r="T2609">
        <f t="shared" si="742"/>
        <v>0</v>
      </c>
      <c r="U2609">
        <f t="shared" si="743"/>
        <v>0</v>
      </c>
      <c r="V2609" s="8">
        <v>2600</v>
      </c>
    </row>
    <row r="2610" spans="1:22" x14ac:dyDescent="0.25">
      <c r="A2610" s="6">
        <f>'Specific flow'!A11357</f>
        <v>41622</v>
      </c>
      <c r="B2610" s="19">
        <f>'Specific flow'!B11357</f>
        <v>1.2526870253164557</v>
      </c>
      <c r="C2610" s="9">
        <f t="shared" si="744"/>
        <v>-2128.2857142857174</v>
      </c>
      <c r="D2610">
        <f t="shared" si="745"/>
        <v>26247814.235266343</v>
      </c>
      <c r="E2610" s="7">
        <f t="shared" si="732"/>
        <v>1.2526870253164557</v>
      </c>
      <c r="F2610" s="8">
        <f t="shared" si="733"/>
        <v>108232.15898734177</v>
      </c>
      <c r="G2610" s="8">
        <f t="shared" si="734"/>
        <v>6</v>
      </c>
      <c r="H2610" s="8">
        <f t="shared" si="735"/>
        <v>518400</v>
      </c>
      <c r="I2610" s="8">
        <f t="shared" si="736"/>
        <v>-410167.8410126582</v>
      </c>
      <c r="J2610" s="8">
        <f t="shared" si="737"/>
        <v>25837646.394253686</v>
      </c>
      <c r="K2610" s="8">
        <f>VLOOKUP('200mm'!J2610,Lookup!$A$3:$C$5200,2,TRUE)</f>
        <v>-2186</v>
      </c>
      <c r="L2610" s="8">
        <f t="shared" si="738"/>
        <v>57.714285714282596</v>
      </c>
      <c r="M2610" s="8">
        <f t="shared" si="729"/>
        <v>1</v>
      </c>
      <c r="N2610" s="8">
        <f t="shared" si="730"/>
        <v>-2156.8571428571458</v>
      </c>
      <c r="O2610" s="8">
        <f t="shared" si="739"/>
        <v>26040954.027078591</v>
      </c>
      <c r="P2610" s="8">
        <f t="shared" si="731"/>
        <v>206860.20818775147</v>
      </c>
      <c r="Q2610" s="8">
        <f t="shared" si="740"/>
        <v>315092.36717509327</v>
      </c>
      <c r="R2610" s="8">
        <f t="shared" si="741"/>
        <v>3.5010263019454806</v>
      </c>
      <c r="S2610" s="9">
        <f t="shared" si="746"/>
        <v>-2156.8571428571458</v>
      </c>
      <c r="T2610">
        <f t="shared" si="742"/>
        <v>0</v>
      </c>
      <c r="U2610">
        <f t="shared" si="743"/>
        <v>0</v>
      </c>
      <c r="V2610" s="8">
        <v>2601</v>
      </c>
    </row>
    <row r="2611" spans="1:22" x14ac:dyDescent="0.25">
      <c r="A2611" s="6">
        <f>'Specific flow'!A11358</f>
        <v>41623</v>
      </c>
      <c r="B2611" s="19">
        <f>'Specific flow'!B11358</f>
        <v>1.2526870253164557</v>
      </c>
      <c r="C2611" s="9">
        <f t="shared" si="744"/>
        <v>-2156.8571428571458</v>
      </c>
      <c r="D2611">
        <f t="shared" si="745"/>
        <v>26040954.027078591</v>
      </c>
      <c r="E2611" s="7">
        <f t="shared" si="732"/>
        <v>1.2526870253164557</v>
      </c>
      <c r="F2611" s="8">
        <f t="shared" si="733"/>
        <v>108232.15898734177</v>
      </c>
      <c r="G2611" s="8">
        <f t="shared" si="734"/>
        <v>6</v>
      </c>
      <c r="H2611" s="8">
        <f t="shared" si="735"/>
        <v>518400</v>
      </c>
      <c r="I2611" s="8">
        <f t="shared" si="736"/>
        <v>-410167.8410126582</v>
      </c>
      <c r="J2611" s="8">
        <f t="shared" si="737"/>
        <v>25630786.186065935</v>
      </c>
      <c r="K2611" s="8">
        <f>VLOOKUP('200mm'!J2611,Lookup!$A$3:$C$5200,2,TRUE)</f>
        <v>-2215</v>
      </c>
      <c r="L2611" s="8">
        <f t="shared" si="738"/>
        <v>58.142857142854155</v>
      </c>
      <c r="M2611" s="8">
        <f t="shared" si="729"/>
        <v>1</v>
      </c>
      <c r="N2611" s="8">
        <f t="shared" si="730"/>
        <v>-2185.4285714285743</v>
      </c>
      <c r="O2611" s="8">
        <f t="shared" si="739"/>
        <v>25835513.655625533</v>
      </c>
      <c r="P2611" s="8">
        <f t="shared" si="731"/>
        <v>205440.37145305797</v>
      </c>
      <c r="Q2611" s="8">
        <f t="shared" si="740"/>
        <v>313672.53044039977</v>
      </c>
      <c r="R2611" s="8">
        <f t="shared" si="741"/>
        <v>3.4852503382266642</v>
      </c>
      <c r="S2611" s="9">
        <f t="shared" si="746"/>
        <v>-2185.4285714285743</v>
      </c>
      <c r="T2611">
        <f t="shared" si="742"/>
        <v>0</v>
      </c>
      <c r="U2611">
        <f t="shared" si="743"/>
        <v>0</v>
      </c>
      <c r="V2611" s="8">
        <v>2602</v>
      </c>
    </row>
    <row r="2612" spans="1:22" x14ac:dyDescent="0.25">
      <c r="A2612" s="6">
        <f>'Specific flow'!A11359</f>
        <v>41624</v>
      </c>
      <c r="B2612" s="19">
        <f>'Specific flow'!B11359</f>
        <v>1.8319196202531645</v>
      </c>
      <c r="C2612" s="9">
        <f t="shared" si="744"/>
        <v>-2185.4285714285743</v>
      </c>
      <c r="D2612">
        <f t="shared" si="745"/>
        <v>25835513.655625533</v>
      </c>
      <c r="E2612" s="7">
        <f t="shared" si="732"/>
        <v>1.8319196202531645</v>
      </c>
      <c r="F2612" s="8">
        <f t="shared" si="733"/>
        <v>158277.8551898734</v>
      </c>
      <c r="G2612" s="8">
        <f t="shared" si="734"/>
        <v>6</v>
      </c>
      <c r="H2612" s="8">
        <f t="shared" si="735"/>
        <v>518400</v>
      </c>
      <c r="I2612" s="8">
        <f t="shared" si="736"/>
        <v>-360122.14481012663</v>
      </c>
      <c r="J2612" s="8">
        <f t="shared" si="737"/>
        <v>25475391.510815408</v>
      </c>
      <c r="K2612" s="8">
        <f>VLOOKUP('200mm'!J2612,Lookup!$A$3:$C$5200,2,TRUE)</f>
        <v>-2236</v>
      </c>
      <c r="L2612" s="8">
        <f t="shared" si="738"/>
        <v>50.571428571425713</v>
      </c>
      <c r="M2612" s="8">
        <f t="shared" si="729"/>
        <v>1</v>
      </c>
      <c r="N2612" s="8">
        <f t="shared" si="730"/>
        <v>-2214.0000000000027</v>
      </c>
      <c r="O2612" s="8">
        <f t="shared" si="739"/>
        <v>25631488.222947985</v>
      </c>
      <c r="P2612" s="8">
        <f t="shared" si="731"/>
        <v>204025.43267754838</v>
      </c>
      <c r="Q2612" s="8">
        <f t="shared" si="740"/>
        <v>362303.28786742175</v>
      </c>
      <c r="R2612" s="8">
        <f t="shared" si="741"/>
        <v>4.0255920874157969</v>
      </c>
      <c r="S2612" s="9">
        <f t="shared" si="746"/>
        <v>-2214.0000000000027</v>
      </c>
      <c r="T2612">
        <f t="shared" si="742"/>
        <v>0</v>
      </c>
      <c r="U2612">
        <f t="shared" si="743"/>
        <v>0</v>
      </c>
      <c r="V2612" s="8">
        <v>2603</v>
      </c>
    </row>
    <row r="2613" spans="1:22" x14ac:dyDescent="0.25">
      <c r="A2613" s="6">
        <f>'Specific flow'!A11360</f>
        <v>41625</v>
      </c>
      <c r="B2613" s="19">
        <f>'Specific flow'!B11360</f>
        <v>1.5925034810126579</v>
      </c>
      <c r="C2613" s="9">
        <f t="shared" si="744"/>
        <v>-2214.0000000000027</v>
      </c>
      <c r="D2613">
        <f t="shared" si="745"/>
        <v>25631488.222947985</v>
      </c>
      <c r="E2613" s="7">
        <f t="shared" si="732"/>
        <v>1.5925034810126579</v>
      </c>
      <c r="F2613" s="8">
        <f t="shared" si="733"/>
        <v>137592.30075949364</v>
      </c>
      <c r="G2613" s="8">
        <f t="shared" si="734"/>
        <v>6</v>
      </c>
      <c r="H2613" s="8">
        <f t="shared" si="735"/>
        <v>518400</v>
      </c>
      <c r="I2613" s="8">
        <f t="shared" si="736"/>
        <v>-380807.69924050639</v>
      </c>
      <c r="J2613" s="8">
        <f t="shared" si="737"/>
        <v>25250680.523707479</v>
      </c>
      <c r="K2613" s="8">
        <f>VLOOKUP('200mm'!J2613,Lookup!$A$3:$C$5200,2,TRUE)</f>
        <v>-2268</v>
      </c>
      <c r="L2613" s="8">
        <f t="shared" si="738"/>
        <v>53.999999999997272</v>
      </c>
      <c r="M2613" s="8">
        <f t="shared" si="729"/>
        <v>1</v>
      </c>
      <c r="N2613" s="8">
        <f t="shared" si="730"/>
        <v>-2242.5714285714312</v>
      </c>
      <c r="O2613" s="8">
        <f t="shared" si="739"/>
        <v>25428872.831086759</v>
      </c>
      <c r="P2613" s="8">
        <f t="shared" si="731"/>
        <v>202615.39186122641</v>
      </c>
      <c r="Q2613" s="8">
        <f t="shared" si="740"/>
        <v>340207.69262072002</v>
      </c>
      <c r="R2613" s="8">
        <f t="shared" si="741"/>
        <v>3.7800854735635556</v>
      </c>
      <c r="S2613" s="9">
        <f t="shared" si="746"/>
        <v>-2242.5714285714312</v>
      </c>
      <c r="T2613">
        <f t="shared" si="742"/>
        <v>0</v>
      </c>
      <c r="U2613">
        <f t="shared" si="743"/>
        <v>0</v>
      </c>
      <c r="V2613" s="8">
        <v>2604</v>
      </c>
    </row>
    <row r="2614" spans="1:22" x14ac:dyDescent="0.25">
      <c r="A2614" s="6">
        <f>'Specific flow'!A11361</f>
        <v>41626</v>
      </c>
      <c r="B2614" s="19">
        <f>'Specific flow'!B11361</f>
        <v>1.4874693037974682</v>
      </c>
      <c r="C2614" s="9">
        <f t="shared" si="744"/>
        <v>-2242.5714285714312</v>
      </c>
      <c r="D2614">
        <f t="shared" si="745"/>
        <v>25428872.831086759</v>
      </c>
      <c r="E2614" s="7">
        <f t="shared" si="732"/>
        <v>1.4874693037974682</v>
      </c>
      <c r="F2614" s="8">
        <f t="shared" si="733"/>
        <v>128517.34784810126</v>
      </c>
      <c r="G2614" s="8">
        <f t="shared" si="734"/>
        <v>6</v>
      </c>
      <c r="H2614" s="8">
        <f t="shared" si="735"/>
        <v>518400</v>
      </c>
      <c r="I2614" s="8">
        <f t="shared" si="736"/>
        <v>-389882.65215189871</v>
      </c>
      <c r="J2614" s="8">
        <f t="shared" si="737"/>
        <v>25038990.178934861</v>
      </c>
      <c r="K2614" s="8">
        <f>VLOOKUP('200mm'!J2614,Lookup!$A$3:$C$5200,2,TRUE)</f>
        <v>-2299</v>
      </c>
      <c r="L2614" s="8">
        <f t="shared" si="738"/>
        <v>56.42857142856883</v>
      </c>
      <c r="M2614" s="8">
        <f t="shared" si="729"/>
        <v>1</v>
      </c>
      <c r="N2614" s="8">
        <f t="shared" si="730"/>
        <v>-2271.1428571428596</v>
      </c>
      <c r="O2614" s="8">
        <f t="shared" si="739"/>
        <v>25227662.582082678</v>
      </c>
      <c r="P2614" s="8">
        <f t="shared" si="731"/>
        <v>201210.24900408089</v>
      </c>
      <c r="Q2614" s="8">
        <f t="shared" si="740"/>
        <v>329727.59685218218</v>
      </c>
      <c r="R2614" s="8">
        <f t="shared" si="741"/>
        <v>3.6636399650242466</v>
      </c>
      <c r="S2614" s="9">
        <f t="shared" si="746"/>
        <v>-2271.1428571428596</v>
      </c>
      <c r="T2614">
        <f t="shared" si="742"/>
        <v>0</v>
      </c>
      <c r="U2614">
        <f t="shared" si="743"/>
        <v>0</v>
      </c>
      <c r="V2614" s="8">
        <v>2605</v>
      </c>
    </row>
    <row r="2615" spans="1:22" x14ac:dyDescent="0.25">
      <c r="A2615" s="6">
        <f>'Specific flow'!A11362</f>
        <v>41627</v>
      </c>
      <c r="B2615" s="19">
        <f>'Specific flow'!B11362</f>
        <v>1.9863816455696202</v>
      </c>
      <c r="C2615" s="9">
        <f t="shared" si="744"/>
        <v>-2271.1428571428596</v>
      </c>
      <c r="D2615">
        <f t="shared" si="745"/>
        <v>25227662.582082678</v>
      </c>
      <c r="E2615" s="7">
        <f t="shared" si="732"/>
        <v>1.9863816455696202</v>
      </c>
      <c r="F2615" s="8">
        <f t="shared" si="733"/>
        <v>171623.37417721518</v>
      </c>
      <c r="G2615" s="8">
        <f t="shared" si="734"/>
        <v>6</v>
      </c>
      <c r="H2615" s="8">
        <f t="shared" si="735"/>
        <v>518400</v>
      </c>
      <c r="I2615" s="8">
        <f t="shared" si="736"/>
        <v>-346776.62582278484</v>
      </c>
      <c r="J2615" s="8">
        <f t="shared" si="737"/>
        <v>24880885.956259891</v>
      </c>
      <c r="K2615" s="8">
        <f>VLOOKUP('200mm'!J2615,Lookup!$A$3:$C$5200,2,TRUE)</f>
        <v>-2321</v>
      </c>
      <c r="L2615" s="8">
        <f t="shared" si="738"/>
        <v>49.857142857140389</v>
      </c>
      <c r="M2615" s="8">
        <f t="shared" si="729"/>
        <v>1</v>
      </c>
      <c r="N2615" s="8">
        <f t="shared" si="730"/>
        <v>-2299.7142857142881</v>
      </c>
      <c r="O2615" s="8">
        <f t="shared" si="739"/>
        <v>25027852.577976558</v>
      </c>
      <c r="P2615" s="8">
        <f t="shared" si="731"/>
        <v>199810.00410611928</v>
      </c>
      <c r="Q2615" s="8">
        <f t="shared" si="740"/>
        <v>371433.37828333443</v>
      </c>
      <c r="R2615" s="8">
        <f t="shared" si="741"/>
        <v>4.1270375364814935</v>
      </c>
      <c r="S2615" s="9">
        <f t="shared" si="746"/>
        <v>-2299.7142857142881</v>
      </c>
      <c r="T2615">
        <f t="shared" si="742"/>
        <v>0</v>
      </c>
      <c r="U2615">
        <f t="shared" si="743"/>
        <v>0</v>
      </c>
      <c r="V2615" s="8">
        <v>2606</v>
      </c>
    </row>
    <row r="2616" spans="1:22" x14ac:dyDescent="0.25">
      <c r="A2616" s="6">
        <f>'Specific flow'!A11363</f>
        <v>41628</v>
      </c>
      <c r="B2616" s="19">
        <f>'Specific flow'!B11363</f>
        <v>1.6094943037974683</v>
      </c>
      <c r="C2616" s="9">
        <f t="shared" si="744"/>
        <v>-2299.7142857142881</v>
      </c>
      <c r="D2616">
        <f t="shared" si="745"/>
        <v>25027852.577976558</v>
      </c>
      <c r="E2616" s="7">
        <f t="shared" si="732"/>
        <v>1.6094943037974683</v>
      </c>
      <c r="F2616" s="8">
        <f t="shared" si="733"/>
        <v>139060.30784810125</v>
      </c>
      <c r="G2616" s="8">
        <f t="shared" si="734"/>
        <v>6</v>
      </c>
      <c r="H2616" s="8">
        <f t="shared" si="735"/>
        <v>518400</v>
      </c>
      <c r="I2616" s="8">
        <f t="shared" si="736"/>
        <v>-379339.69215189875</v>
      </c>
      <c r="J2616" s="8">
        <f t="shared" si="737"/>
        <v>24648512.885824658</v>
      </c>
      <c r="K2616" s="8">
        <f>VLOOKUP('200mm'!J2616,Lookup!$A$3:$C$5200,2,TRUE)</f>
        <v>-2355</v>
      </c>
      <c r="L2616" s="8">
        <f t="shared" si="738"/>
        <v>55.285714285711947</v>
      </c>
      <c r="M2616" s="8">
        <f t="shared" si="729"/>
        <v>1</v>
      </c>
      <c r="N2616" s="8">
        <f t="shared" si="730"/>
        <v>-2328.2857142857165</v>
      </c>
      <c r="O2616" s="8">
        <f t="shared" si="739"/>
        <v>24829437.920809209</v>
      </c>
      <c r="P2616" s="8">
        <f t="shared" si="731"/>
        <v>198414.65716734901</v>
      </c>
      <c r="Q2616" s="8">
        <f t="shared" si="740"/>
        <v>337474.96501545026</v>
      </c>
      <c r="R2616" s="8">
        <f t="shared" si="741"/>
        <v>3.7497218335050029</v>
      </c>
      <c r="S2616" s="9">
        <f t="shared" si="746"/>
        <v>-2328.2857142857165</v>
      </c>
      <c r="T2616">
        <f t="shared" si="742"/>
        <v>0</v>
      </c>
      <c r="U2616">
        <f t="shared" si="743"/>
        <v>0</v>
      </c>
      <c r="V2616" s="8">
        <v>2607</v>
      </c>
    </row>
    <row r="2617" spans="1:22" x14ac:dyDescent="0.25">
      <c r="A2617" s="6">
        <f>'Specific flow'!A11364</f>
        <v>41629</v>
      </c>
      <c r="B2617" s="19">
        <f>'Specific flow'!B11364</f>
        <v>56.475950316455702</v>
      </c>
      <c r="C2617" s="9">
        <f t="shared" si="744"/>
        <v>-2328.2857142857165</v>
      </c>
      <c r="D2617">
        <f t="shared" si="745"/>
        <v>24829437.920809209</v>
      </c>
      <c r="E2617" s="7">
        <f t="shared" si="732"/>
        <v>56.475950316455702</v>
      </c>
      <c r="F2617" s="8">
        <f t="shared" si="733"/>
        <v>4879522.1073417729</v>
      </c>
      <c r="G2617" s="8">
        <f t="shared" si="734"/>
        <v>6</v>
      </c>
      <c r="H2617" s="8">
        <f t="shared" si="735"/>
        <v>518400</v>
      </c>
      <c r="I2617" s="8">
        <f t="shared" si="736"/>
        <v>4361122.1073417729</v>
      </c>
      <c r="J2617" s="8">
        <f t="shared" si="737"/>
        <v>29190560.028150983</v>
      </c>
      <c r="K2617" s="8">
        <f>VLOOKUP('200mm'!J2617,Lookup!$A$3:$C$5200,2,TRUE)</f>
        <v>-1742</v>
      </c>
      <c r="L2617" s="8">
        <f t="shared" si="738"/>
        <v>-586.28571428571649</v>
      </c>
      <c r="M2617" s="8">
        <f t="shared" si="729"/>
        <v>0</v>
      </c>
      <c r="N2617" s="8">
        <f t="shared" si="730"/>
        <v>-2356.8571428571449</v>
      </c>
      <c r="O2617" s="8">
        <f t="shared" si="739"/>
        <v>24632413.712621458</v>
      </c>
      <c r="P2617" s="8">
        <f t="shared" si="731"/>
        <v>197024.20818775147</v>
      </c>
      <c r="Q2617" s="8">
        <f t="shared" si="740"/>
        <v>5076546.3155295243</v>
      </c>
      <c r="R2617" s="8">
        <f t="shared" si="741"/>
        <v>56.406070172550272</v>
      </c>
      <c r="S2617" s="9">
        <f t="shared" si="746"/>
        <v>-1742</v>
      </c>
      <c r="T2617">
        <f t="shared" si="742"/>
        <v>0</v>
      </c>
      <c r="U2617">
        <f t="shared" si="743"/>
        <v>0</v>
      </c>
      <c r="V2617" s="8">
        <v>2608</v>
      </c>
    </row>
    <row r="2618" spans="1:22" x14ac:dyDescent="0.25">
      <c r="A2618" s="6">
        <f>'Specific flow'!A11365</f>
        <v>41630</v>
      </c>
      <c r="B2618" s="19">
        <f>'Specific flow'!B11365</f>
        <v>6.7855167721518992</v>
      </c>
      <c r="C2618" s="9">
        <f t="shared" si="744"/>
        <v>-1742</v>
      </c>
      <c r="D2618">
        <f t="shared" si="745"/>
        <v>29186415.741204001</v>
      </c>
      <c r="E2618" s="7">
        <f t="shared" si="732"/>
        <v>6.7855167721518992</v>
      </c>
      <c r="F2618" s="8">
        <f t="shared" si="733"/>
        <v>586268.64911392413</v>
      </c>
      <c r="G2618" s="8">
        <f t="shared" si="734"/>
        <v>6</v>
      </c>
      <c r="H2618" s="8">
        <f t="shared" si="735"/>
        <v>518400</v>
      </c>
      <c r="I2618" s="8">
        <f t="shared" si="736"/>
        <v>67868.649113924126</v>
      </c>
      <c r="J2618" s="8">
        <f t="shared" si="737"/>
        <v>29254284.390317924</v>
      </c>
      <c r="K2618" s="8">
        <f>VLOOKUP('200mm'!J2618,Lookup!$A$3:$C$5200,2,TRUE)</f>
        <v>-1734</v>
      </c>
      <c r="L2618" s="8">
        <f t="shared" si="738"/>
        <v>-8</v>
      </c>
      <c r="M2618" s="8">
        <f t="shared" si="729"/>
        <v>0</v>
      </c>
      <c r="N2618" s="8">
        <f t="shared" si="730"/>
        <v>-1770.5714285714287</v>
      </c>
      <c r="O2618" s="8">
        <f t="shared" si="739"/>
        <v>28959878.58019992</v>
      </c>
      <c r="P2618" s="8">
        <f t="shared" si="731"/>
        <v>226537.16100408137</v>
      </c>
      <c r="Q2618" s="8">
        <f t="shared" si="740"/>
        <v>812805.81011800549</v>
      </c>
      <c r="R2618" s="8">
        <f t="shared" si="741"/>
        <v>9.0311756679778394</v>
      </c>
      <c r="S2618" s="9">
        <f t="shared" si="746"/>
        <v>-1734</v>
      </c>
      <c r="T2618">
        <f t="shared" si="742"/>
        <v>0</v>
      </c>
      <c r="U2618">
        <f t="shared" si="743"/>
        <v>0</v>
      </c>
      <c r="V2618" s="8">
        <v>2609</v>
      </c>
    </row>
    <row r="2619" spans="1:22" x14ac:dyDescent="0.25">
      <c r="A2619" s="6">
        <f>'Specific flow'!A11366</f>
        <v>41631</v>
      </c>
      <c r="B2619" s="19">
        <f>'Specific flow'!B11366</f>
        <v>3.8306582278481009</v>
      </c>
      <c r="C2619" s="9">
        <f t="shared" si="744"/>
        <v>-1734</v>
      </c>
      <c r="D2619">
        <f t="shared" si="745"/>
        <v>29250113.114788</v>
      </c>
      <c r="E2619" s="7">
        <f t="shared" si="732"/>
        <v>3.8306582278481009</v>
      </c>
      <c r="F2619" s="8">
        <f t="shared" si="733"/>
        <v>330968.87088607595</v>
      </c>
      <c r="G2619" s="8">
        <f t="shared" si="734"/>
        <v>6</v>
      </c>
      <c r="H2619" s="8">
        <f t="shared" si="735"/>
        <v>518400</v>
      </c>
      <c r="I2619" s="8">
        <f t="shared" si="736"/>
        <v>-187431.12911392405</v>
      </c>
      <c r="J2619" s="8">
        <f t="shared" si="737"/>
        <v>29062681.985674076</v>
      </c>
      <c r="K2619" s="8">
        <f>VLOOKUP('200mm'!J2619,Lookup!$A$3:$C$5200,2,TRUE)</f>
        <v>-1758</v>
      </c>
      <c r="L2619" s="8">
        <f t="shared" si="738"/>
        <v>24</v>
      </c>
      <c r="M2619" s="8">
        <f t="shared" si="729"/>
        <v>0</v>
      </c>
      <c r="N2619" s="8">
        <f t="shared" si="730"/>
        <v>-1762.5714285714287</v>
      </c>
      <c r="O2619" s="8">
        <f t="shared" si="739"/>
        <v>29023158.98006963</v>
      </c>
      <c r="P2619" s="8">
        <f t="shared" si="731"/>
        <v>226954.13471836969</v>
      </c>
      <c r="Q2619" s="8">
        <f t="shared" si="740"/>
        <v>557923.0056044457</v>
      </c>
      <c r="R2619" s="8">
        <f t="shared" si="741"/>
        <v>6.1991445067160633</v>
      </c>
      <c r="S2619" s="9">
        <f t="shared" si="746"/>
        <v>-1758</v>
      </c>
      <c r="T2619">
        <f t="shared" si="742"/>
        <v>0</v>
      </c>
      <c r="U2619">
        <f t="shared" si="743"/>
        <v>0</v>
      </c>
      <c r="V2619" s="8">
        <v>2610</v>
      </c>
    </row>
    <row r="2620" spans="1:22" x14ac:dyDescent="0.25">
      <c r="A2620" s="6">
        <f>'Specific flow'!A11367</f>
        <v>41632</v>
      </c>
      <c r="B2620" s="19">
        <f>'Specific flow'!B11367</f>
        <v>37.015279746835439</v>
      </c>
      <c r="C2620" s="9">
        <f t="shared" si="744"/>
        <v>-1758</v>
      </c>
      <c r="D2620">
        <f t="shared" si="745"/>
        <v>29059371.559156001</v>
      </c>
      <c r="E2620" s="7">
        <f t="shared" si="732"/>
        <v>37.015279746835439</v>
      </c>
      <c r="F2620" s="8">
        <f t="shared" si="733"/>
        <v>3198120.170126582</v>
      </c>
      <c r="G2620" s="8">
        <f t="shared" si="734"/>
        <v>6</v>
      </c>
      <c r="H2620" s="8">
        <f t="shared" si="735"/>
        <v>518400</v>
      </c>
      <c r="I2620" s="8">
        <f t="shared" si="736"/>
        <v>2679720.170126582</v>
      </c>
      <c r="J2620" s="8">
        <f t="shared" si="737"/>
        <v>31739091.729282584</v>
      </c>
      <c r="K2620" s="8">
        <f>VLOOKUP('200mm'!J2620,Lookup!$A$3:$C$5200,2,TRUE)</f>
        <v>-1433</v>
      </c>
      <c r="L2620" s="8">
        <f t="shared" si="738"/>
        <v>-325</v>
      </c>
      <c r="M2620" s="8">
        <f t="shared" si="729"/>
        <v>0</v>
      </c>
      <c r="N2620" s="8">
        <f t="shared" si="730"/>
        <v>-1786.5714285714287</v>
      </c>
      <c r="O2620" s="8">
        <f t="shared" si="739"/>
        <v>28833667.19358049</v>
      </c>
      <c r="P2620" s="8">
        <f t="shared" si="731"/>
        <v>225704.36557551101</v>
      </c>
      <c r="Q2620" s="8">
        <f t="shared" si="740"/>
        <v>3423824.535702093</v>
      </c>
      <c r="R2620" s="8">
        <f t="shared" si="741"/>
        <v>38.042494841134371</v>
      </c>
      <c r="S2620" s="9">
        <f t="shared" si="746"/>
        <v>-1433</v>
      </c>
      <c r="T2620">
        <f t="shared" si="742"/>
        <v>0</v>
      </c>
      <c r="U2620">
        <f t="shared" si="743"/>
        <v>0</v>
      </c>
      <c r="V2620" s="8">
        <v>2611</v>
      </c>
    </row>
    <row r="2621" spans="1:22" x14ac:dyDescent="0.25">
      <c r="A2621" s="6">
        <f>'Specific flow'!A11368</f>
        <v>41633</v>
      </c>
      <c r="B2621" s="19">
        <f>'Specific flow'!B11368</f>
        <v>70.771410759493676</v>
      </c>
      <c r="C2621" s="9">
        <f t="shared" si="744"/>
        <v>-1433</v>
      </c>
      <c r="D2621">
        <f t="shared" si="745"/>
        <v>31732695.479630999</v>
      </c>
      <c r="E2621" s="7">
        <f t="shared" si="732"/>
        <v>70.771410759493676</v>
      </c>
      <c r="F2621" s="8">
        <f t="shared" si="733"/>
        <v>6114649.8896202538</v>
      </c>
      <c r="G2621" s="8">
        <f t="shared" si="734"/>
        <v>6</v>
      </c>
      <c r="H2621" s="8">
        <f t="shared" si="735"/>
        <v>518400</v>
      </c>
      <c r="I2621" s="8">
        <f t="shared" si="736"/>
        <v>5596249.8896202538</v>
      </c>
      <c r="J2621" s="8">
        <f t="shared" si="737"/>
        <v>37328945.369251251</v>
      </c>
      <c r="K2621" s="8">
        <f>VLOOKUP('200mm'!J2621,Lookup!$A$3:$C$5200,2,TRUE)</f>
        <v>-820</v>
      </c>
      <c r="L2621" s="8">
        <f t="shared" si="738"/>
        <v>-613</v>
      </c>
      <c r="M2621" s="8">
        <f t="shared" si="729"/>
        <v>0</v>
      </c>
      <c r="N2621" s="8">
        <f t="shared" si="730"/>
        <v>-1461.5714285714287</v>
      </c>
      <c r="O2621" s="8">
        <f t="shared" si="739"/>
        <v>31489773.681912631</v>
      </c>
      <c r="P2621" s="8">
        <f t="shared" si="731"/>
        <v>242921.79771836847</v>
      </c>
      <c r="Q2621" s="8">
        <f t="shared" si="740"/>
        <v>6357571.6873386223</v>
      </c>
      <c r="R2621" s="8">
        <f t="shared" si="741"/>
        <v>70.639685414873583</v>
      </c>
      <c r="S2621" s="9">
        <f t="shared" si="746"/>
        <v>-820</v>
      </c>
      <c r="T2621">
        <f t="shared" si="742"/>
        <v>0</v>
      </c>
      <c r="U2621">
        <f t="shared" si="743"/>
        <v>0</v>
      </c>
      <c r="V2621" s="8">
        <v>2612</v>
      </c>
    </row>
    <row r="2622" spans="1:22" x14ac:dyDescent="0.25">
      <c r="A2622" s="6">
        <f>'Specific flow'!A11369</f>
        <v>41634</v>
      </c>
      <c r="B2622" s="19">
        <f>'Specific flow'!B11369</f>
        <v>10.480248417721519</v>
      </c>
      <c r="C2622" s="9">
        <f t="shared" si="744"/>
        <v>-820</v>
      </c>
      <c r="D2622">
        <f t="shared" si="745"/>
        <v>37324537.564840004</v>
      </c>
      <c r="E2622" s="7">
        <f t="shared" si="732"/>
        <v>10.480248417721519</v>
      </c>
      <c r="F2622" s="8">
        <f t="shared" si="733"/>
        <v>905493.46329113923</v>
      </c>
      <c r="G2622" s="8">
        <f t="shared" si="734"/>
        <v>6</v>
      </c>
      <c r="H2622" s="8">
        <f t="shared" si="735"/>
        <v>518400</v>
      </c>
      <c r="I2622" s="8">
        <f t="shared" si="736"/>
        <v>387093.46329113923</v>
      </c>
      <c r="J2622" s="8">
        <f t="shared" si="737"/>
        <v>37711631.028131142</v>
      </c>
      <c r="K2622" s="8">
        <f>VLOOKUP('200mm'!J2622,Lookup!$A$3:$C$5200,2,TRUE)</f>
        <v>-781</v>
      </c>
      <c r="L2622" s="8">
        <f t="shared" si="738"/>
        <v>-39</v>
      </c>
      <c r="M2622" s="8">
        <f t="shared" si="729"/>
        <v>0</v>
      </c>
      <c r="N2622" s="8">
        <f t="shared" si="730"/>
        <v>-848.57142857142856</v>
      </c>
      <c r="O2622" s="8">
        <f t="shared" si="739"/>
        <v>37047416.059264489</v>
      </c>
      <c r="P2622" s="8">
        <f t="shared" si="731"/>
        <v>277121.50557551533</v>
      </c>
      <c r="Q2622" s="8">
        <f t="shared" si="740"/>
        <v>1182614.9688666547</v>
      </c>
      <c r="R2622" s="8">
        <f t="shared" si="741"/>
        <v>13.140166320740608</v>
      </c>
      <c r="S2622" s="9">
        <f t="shared" si="746"/>
        <v>-781</v>
      </c>
      <c r="T2622">
        <f t="shared" si="742"/>
        <v>0</v>
      </c>
      <c r="U2622">
        <f t="shared" si="743"/>
        <v>0</v>
      </c>
      <c r="V2622" s="8">
        <v>2613</v>
      </c>
    </row>
    <row r="2623" spans="1:22" x14ac:dyDescent="0.25">
      <c r="A2623" s="6">
        <f>'Specific flow'!A11370</f>
        <v>41635</v>
      </c>
      <c r="B2623" s="19">
        <f>'Specific flow'!B11370</f>
        <v>5.0941575949367088</v>
      </c>
      <c r="C2623" s="9">
        <f t="shared" si="744"/>
        <v>-781</v>
      </c>
      <c r="D2623">
        <f t="shared" si="745"/>
        <v>37705471.073106997</v>
      </c>
      <c r="E2623" s="7">
        <f t="shared" si="732"/>
        <v>5.0941575949367088</v>
      </c>
      <c r="F2623" s="8">
        <f t="shared" si="733"/>
        <v>440135.21620253165</v>
      </c>
      <c r="G2623" s="8">
        <f t="shared" si="734"/>
        <v>6</v>
      </c>
      <c r="H2623" s="8">
        <f t="shared" si="735"/>
        <v>518400</v>
      </c>
      <c r="I2623" s="8">
        <f t="shared" si="736"/>
        <v>-78264.78379746835</v>
      </c>
      <c r="J2623" s="8">
        <f t="shared" si="737"/>
        <v>37627206.289309531</v>
      </c>
      <c r="K2623" s="8">
        <f>VLOOKUP('200mm'!J2623,Lookup!$A$3:$C$5200,2,TRUE)</f>
        <v>-789</v>
      </c>
      <c r="L2623" s="8">
        <f t="shared" si="738"/>
        <v>8</v>
      </c>
      <c r="M2623" s="8">
        <f t="shared" si="729"/>
        <v>0</v>
      </c>
      <c r="N2623" s="8">
        <f t="shared" si="730"/>
        <v>-809.57142857142856</v>
      </c>
      <c r="O2623" s="8">
        <f t="shared" si="739"/>
        <v>37426097.445674345</v>
      </c>
      <c r="P2623" s="8">
        <f t="shared" si="731"/>
        <v>279373.62743265182</v>
      </c>
      <c r="Q2623" s="8">
        <f t="shared" si="740"/>
        <v>719508.84363518353</v>
      </c>
      <c r="R2623" s="8">
        <f t="shared" si="741"/>
        <v>7.9945427070575947</v>
      </c>
      <c r="S2623" s="9">
        <f t="shared" si="746"/>
        <v>-789</v>
      </c>
      <c r="T2623">
        <f t="shared" si="742"/>
        <v>0</v>
      </c>
      <c r="U2623">
        <f t="shared" si="743"/>
        <v>0</v>
      </c>
      <c r="V2623" s="8">
        <v>2614</v>
      </c>
    </row>
    <row r="2624" spans="1:22" x14ac:dyDescent="0.25">
      <c r="A2624" s="6">
        <f>'Specific flow'!A11371</f>
        <v>41636</v>
      </c>
      <c r="B2624" s="19">
        <f>'Specific flow'!B11371</f>
        <v>3.506287974683544</v>
      </c>
      <c r="C2624" s="9">
        <f t="shared" si="744"/>
        <v>-789</v>
      </c>
      <c r="D2624">
        <f t="shared" si="745"/>
        <v>37627079.773722999</v>
      </c>
      <c r="E2624" s="7">
        <f t="shared" si="732"/>
        <v>3.506287974683544</v>
      </c>
      <c r="F2624" s="8">
        <f t="shared" si="733"/>
        <v>302943.2810126582</v>
      </c>
      <c r="G2624" s="8">
        <f t="shared" si="734"/>
        <v>6</v>
      </c>
      <c r="H2624" s="8">
        <f t="shared" si="735"/>
        <v>518400</v>
      </c>
      <c r="I2624" s="8">
        <f t="shared" si="736"/>
        <v>-215456.7189873418</v>
      </c>
      <c r="J2624" s="8">
        <f t="shared" si="737"/>
        <v>37411623.054735661</v>
      </c>
      <c r="K2624" s="8">
        <f>VLOOKUP('200mm'!J2624,Lookup!$A$3:$C$5200,2,TRUE)</f>
        <v>-812</v>
      </c>
      <c r="L2624" s="8">
        <f t="shared" si="738"/>
        <v>23</v>
      </c>
      <c r="M2624" s="8">
        <f t="shared" si="729"/>
        <v>0</v>
      </c>
      <c r="N2624" s="8">
        <f t="shared" si="730"/>
        <v>-817.57142857142856</v>
      </c>
      <c r="O2624" s="8">
        <f t="shared" si="739"/>
        <v>37348168.864004634</v>
      </c>
      <c r="P2624" s="8">
        <f t="shared" si="731"/>
        <v>278910.90971836448</v>
      </c>
      <c r="Q2624" s="8">
        <f t="shared" si="740"/>
        <v>581854.19073102274</v>
      </c>
      <c r="R2624" s="8">
        <f t="shared" si="741"/>
        <v>6.4650465636780305</v>
      </c>
      <c r="S2624" s="9">
        <f t="shared" si="746"/>
        <v>-812</v>
      </c>
      <c r="T2624">
        <f t="shared" si="742"/>
        <v>0</v>
      </c>
      <c r="U2624">
        <f t="shared" si="743"/>
        <v>0</v>
      </c>
      <c r="V2624" s="8">
        <v>2615</v>
      </c>
    </row>
    <row r="2625" spans="1:22" x14ac:dyDescent="0.25">
      <c r="A2625" s="6">
        <f>'Specific flow'!A11372</f>
        <v>41637</v>
      </c>
      <c r="B2625" s="19">
        <f>'Specific flow'!B11372</f>
        <v>2.849824367088607</v>
      </c>
      <c r="C2625" s="9">
        <f t="shared" si="744"/>
        <v>-812</v>
      </c>
      <c r="D2625">
        <f t="shared" si="745"/>
        <v>37402426.878743999</v>
      </c>
      <c r="E2625" s="7">
        <f t="shared" si="732"/>
        <v>2.849824367088607</v>
      </c>
      <c r="F2625" s="8">
        <f t="shared" si="733"/>
        <v>246224.82531645565</v>
      </c>
      <c r="G2625" s="8">
        <f t="shared" si="734"/>
        <v>6</v>
      </c>
      <c r="H2625" s="8">
        <f t="shared" si="735"/>
        <v>518400</v>
      </c>
      <c r="I2625" s="8">
        <f t="shared" si="736"/>
        <v>-272175.17468354432</v>
      </c>
      <c r="J2625" s="8">
        <f t="shared" si="737"/>
        <v>37130251.704060458</v>
      </c>
      <c r="K2625" s="8">
        <f>VLOOKUP('200mm'!J2625,Lookup!$A$3:$C$5200,2,TRUE)</f>
        <v>-841</v>
      </c>
      <c r="L2625" s="8">
        <f t="shared" si="738"/>
        <v>29</v>
      </c>
      <c r="M2625" s="8">
        <f t="shared" si="729"/>
        <v>1</v>
      </c>
      <c r="N2625" s="8">
        <f t="shared" si="730"/>
        <v>-840.57142857142856</v>
      </c>
      <c r="O2625" s="8">
        <f t="shared" si="739"/>
        <v>37124844.143454202</v>
      </c>
      <c r="P2625" s="8">
        <f t="shared" si="731"/>
        <v>277582.73528979719</v>
      </c>
      <c r="Q2625" s="8">
        <f t="shared" si="740"/>
        <v>523807.56060625287</v>
      </c>
      <c r="R2625" s="8">
        <f t="shared" si="741"/>
        <v>5.8200840067361428</v>
      </c>
      <c r="S2625" s="9">
        <f t="shared" si="746"/>
        <v>-840.57142857142856</v>
      </c>
      <c r="T2625">
        <f t="shared" si="742"/>
        <v>0</v>
      </c>
      <c r="U2625">
        <f t="shared" si="743"/>
        <v>0</v>
      </c>
      <c r="V2625" s="8">
        <v>2616</v>
      </c>
    </row>
    <row r="2626" spans="1:22" x14ac:dyDescent="0.25">
      <c r="A2626" s="6">
        <f>'Specific flow'!A11373</f>
        <v>41638</v>
      </c>
      <c r="B2626" s="19">
        <f>'Specific flow'!B11373</f>
        <v>2.7262547468354423</v>
      </c>
      <c r="C2626" s="9">
        <f t="shared" si="744"/>
        <v>-840.57142857142856</v>
      </c>
      <c r="D2626">
        <f t="shared" si="745"/>
        <v>37124844.143454202</v>
      </c>
      <c r="E2626" s="7">
        <f t="shared" si="732"/>
        <v>2.7262547468354423</v>
      </c>
      <c r="F2626" s="8">
        <f t="shared" si="733"/>
        <v>235548.41012658222</v>
      </c>
      <c r="G2626" s="8">
        <f t="shared" si="734"/>
        <v>6</v>
      </c>
      <c r="H2626" s="8">
        <f t="shared" si="735"/>
        <v>518400</v>
      </c>
      <c r="I2626" s="8">
        <f t="shared" si="736"/>
        <v>-282851.58987341775</v>
      </c>
      <c r="J2626" s="8">
        <f t="shared" si="737"/>
        <v>36841992.553580783</v>
      </c>
      <c r="K2626" s="8">
        <f>VLOOKUP('200mm'!J2626,Lookup!$A$3:$C$5200,2,TRUE)</f>
        <v>-870</v>
      </c>
      <c r="L2626" s="8">
        <f t="shared" si="738"/>
        <v>29.428571428571445</v>
      </c>
      <c r="M2626" s="8">
        <f t="shared" si="729"/>
        <v>1</v>
      </c>
      <c r="N2626" s="8">
        <f t="shared" si="730"/>
        <v>-869.14285714285711</v>
      </c>
      <c r="O2626" s="8">
        <f t="shared" si="739"/>
        <v>36848906.893878698</v>
      </c>
      <c r="P2626" s="8">
        <f t="shared" si="731"/>
        <v>275937.24957550317</v>
      </c>
      <c r="Q2626" s="8">
        <f t="shared" si="740"/>
        <v>511485.65970208542</v>
      </c>
      <c r="R2626" s="8">
        <f t="shared" si="741"/>
        <v>5.6831739966898382</v>
      </c>
      <c r="S2626" s="9">
        <f t="shared" si="746"/>
        <v>-869.14285714285711</v>
      </c>
      <c r="T2626">
        <f t="shared" si="742"/>
        <v>0</v>
      </c>
      <c r="U2626">
        <f t="shared" si="743"/>
        <v>0</v>
      </c>
      <c r="V2626" s="8">
        <v>2617</v>
      </c>
    </row>
    <row r="2627" spans="1:22" x14ac:dyDescent="0.25">
      <c r="A2627" s="6">
        <f>'Specific flow'!A11374</f>
        <v>41639</v>
      </c>
      <c r="B2627" s="19">
        <f>'Specific flow'!B11374</f>
        <v>6.2109180379746833</v>
      </c>
      <c r="C2627" s="9">
        <f t="shared" si="744"/>
        <v>-869.14285714285711</v>
      </c>
      <c r="D2627">
        <f t="shared" si="745"/>
        <v>36848906.893878698</v>
      </c>
      <c r="E2627" s="7">
        <f t="shared" si="732"/>
        <v>6.2109180379746833</v>
      </c>
      <c r="F2627" s="8">
        <f t="shared" si="733"/>
        <v>536623.3184810126</v>
      </c>
      <c r="G2627" s="8">
        <f t="shared" si="734"/>
        <v>6</v>
      </c>
      <c r="H2627" s="8">
        <f t="shared" si="735"/>
        <v>518400</v>
      </c>
      <c r="I2627" s="8">
        <f t="shared" si="736"/>
        <v>18223.318481012597</v>
      </c>
      <c r="J2627" s="8">
        <f t="shared" si="737"/>
        <v>36867130.212359712</v>
      </c>
      <c r="K2627" s="8">
        <f>VLOOKUP('200mm'!J2627,Lookup!$A$3:$C$5200,2,TRUE)</f>
        <v>-868</v>
      </c>
      <c r="L2627" s="8">
        <f t="shared" si="738"/>
        <v>-1.1428571428571104</v>
      </c>
      <c r="M2627" s="8">
        <f t="shared" si="729"/>
        <v>0</v>
      </c>
      <c r="N2627" s="8">
        <f t="shared" si="730"/>
        <v>-897.71428571428567</v>
      </c>
      <c r="O2627" s="8">
        <f t="shared" si="739"/>
        <v>36574610.232058287</v>
      </c>
      <c r="P2627" s="8">
        <f t="shared" si="731"/>
        <v>274296.66182041168</v>
      </c>
      <c r="Q2627" s="8">
        <f t="shared" si="740"/>
        <v>810919.98030142428</v>
      </c>
      <c r="R2627" s="8">
        <f t="shared" si="741"/>
        <v>9.010222003349158</v>
      </c>
      <c r="S2627" s="9">
        <f t="shared" si="746"/>
        <v>-868</v>
      </c>
      <c r="T2627">
        <f t="shared" si="742"/>
        <v>0</v>
      </c>
      <c r="U2627">
        <f t="shared" si="743"/>
        <v>0</v>
      </c>
      <c r="V2627" s="8">
        <v>2618</v>
      </c>
    </row>
    <row r="2628" spans="1:22" x14ac:dyDescent="0.25">
      <c r="A2628" s="6">
        <f>'Specific flow'!A11375</f>
        <v>41640</v>
      </c>
      <c r="B2628" s="19">
        <f>'Specific flow'!B11375</f>
        <v>3.2761395569620246</v>
      </c>
      <c r="C2628" s="9">
        <f t="shared" si="744"/>
        <v>-868</v>
      </c>
      <c r="D2628">
        <f t="shared" si="745"/>
        <v>36859912.851976</v>
      </c>
      <c r="E2628" s="7">
        <f t="shared" si="732"/>
        <v>3.2761395569620246</v>
      </c>
      <c r="F2628" s="8">
        <f t="shared" si="733"/>
        <v>283058.45772151893</v>
      </c>
      <c r="G2628" s="8">
        <f t="shared" si="734"/>
        <v>6</v>
      </c>
      <c r="H2628" s="8">
        <f t="shared" si="735"/>
        <v>518400</v>
      </c>
      <c r="I2628" s="8">
        <f t="shared" si="736"/>
        <v>-235341.54227848107</v>
      </c>
      <c r="J2628" s="8">
        <f t="shared" si="737"/>
        <v>36624571.309697516</v>
      </c>
      <c r="K2628" s="8">
        <f>VLOOKUP('200mm'!J2628,Lookup!$A$3:$C$5200,2,TRUE)</f>
        <v>-893</v>
      </c>
      <c r="L2628" s="8">
        <f t="shared" si="738"/>
        <v>25</v>
      </c>
      <c r="M2628" s="8">
        <f t="shared" si="729"/>
        <v>0</v>
      </c>
      <c r="N2628" s="8">
        <f t="shared" si="730"/>
        <v>-896.57142857142856</v>
      </c>
      <c r="O2628" s="8">
        <f t="shared" si="739"/>
        <v>36585550.660686202</v>
      </c>
      <c r="P2628" s="8">
        <f t="shared" si="731"/>
        <v>274362.19128979743</v>
      </c>
      <c r="Q2628" s="8">
        <f t="shared" si="740"/>
        <v>557420.64901131636</v>
      </c>
      <c r="R2628" s="8">
        <f t="shared" si="741"/>
        <v>6.1935627667924038</v>
      </c>
      <c r="S2628" s="9">
        <f t="shared" si="746"/>
        <v>-893</v>
      </c>
      <c r="T2628">
        <f t="shared" si="742"/>
        <v>0</v>
      </c>
      <c r="U2628">
        <f t="shared" si="743"/>
        <v>0</v>
      </c>
      <c r="V2628" s="8">
        <v>2619</v>
      </c>
    </row>
    <row r="2629" spans="1:22" x14ac:dyDescent="0.25">
      <c r="A2629" s="6">
        <f>'Specific flow'!A11376</f>
        <v>41641</v>
      </c>
      <c r="B2629" s="19">
        <f>'Specific flow'!B11376</f>
        <v>4.8161259493670876</v>
      </c>
      <c r="C2629" s="9">
        <f t="shared" si="744"/>
        <v>-893</v>
      </c>
      <c r="D2629">
        <f t="shared" si="745"/>
        <v>36619756.371651001</v>
      </c>
      <c r="E2629" s="7">
        <f t="shared" si="732"/>
        <v>4.8161259493670876</v>
      </c>
      <c r="F2629" s="8">
        <f t="shared" si="733"/>
        <v>416113.28202531638</v>
      </c>
      <c r="G2629" s="8">
        <f t="shared" si="734"/>
        <v>6</v>
      </c>
      <c r="H2629" s="8">
        <f t="shared" si="735"/>
        <v>518400</v>
      </c>
      <c r="I2629" s="8">
        <f t="shared" si="736"/>
        <v>-102286.71797468362</v>
      </c>
      <c r="J2629" s="8">
        <f t="shared" si="737"/>
        <v>36517469.653676316</v>
      </c>
      <c r="K2629" s="8">
        <f>VLOOKUP('200mm'!J2629,Lookup!$A$3:$C$5200,2,TRUE)</f>
        <v>-904</v>
      </c>
      <c r="L2629" s="8">
        <f t="shared" si="738"/>
        <v>11</v>
      </c>
      <c r="M2629" s="8">
        <f t="shared" si="729"/>
        <v>0</v>
      </c>
      <c r="N2629" s="8">
        <f t="shared" si="730"/>
        <v>-921.57142857142856</v>
      </c>
      <c r="O2629" s="8">
        <f t="shared" si="739"/>
        <v>36346825.848218352</v>
      </c>
      <c r="P2629" s="8">
        <f t="shared" si="731"/>
        <v>272930.52343264967</v>
      </c>
      <c r="Q2629" s="8">
        <f t="shared" si="740"/>
        <v>689043.80545796605</v>
      </c>
      <c r="R2629" s="8">
        <f t="shared" si="741"/>
        <v>7.6560422828662897</v>
      </c>
      <c r="S2629" s="9">
        <f t="shared" si="746"/>
        <v>-904</v>
      </c>
      <c r="T2629">
        <f t="shared" si="742"/>
        <v>0</v>
      </c>
      <c r="U2629">
        <f t="shared" si="743"/>
        <v>0</v>
      </c>
      <c r="V2629" s="8">
        <v>2620</v>
      </c>
    </row>
    <row r="2630" spans="1:22" x14ac:dyDescent="0.25">
      <c r="A2630" s="6">
        <f>'Specific flow'!A11377</f>
        <v>41642</v>
      </c>
      <c r="B2630" s="19">
        <f>'Specific flow'!B11377</f>
        <v>3.3518259493670883</v>
      </c>
      <c r="C2630" s="9">
        <f t="shared" si="744"/>
        <v>-904</v>
      </c>
      <c r="D2630">
        <f t="shared" si="745"/>
        <v>36514484.646927997</v>
      </c>
      <c r="E2630" s="7">
        <f t="shared" si="732"/>
        <v>3.3518259493670883</v>
      </c>
      <c r="F2630" s="8">
        <f t="shared" si="733"/>
        <v>289597.76202531642</v>
      </c>
      <c r="G2630" s="8">
        <f t="shared" si="734"/>
        <v>6</v>
      </c>
      <c r="H2630" s="8">
        <f t="shared" si="735"/>
        <v>518400</v>
      </c>
      <c r="I2630" s="8">
        <f t="shared" si="736"/>
        <v>-228802.23797468358</v>
      </c>
      <c r="J2630" s="8">
        <f t="shared" si="737"/>
        <v>36285682.408953317</v>
      </c>
      <c r="K2630" s="8">
        <f>VLOOKUP('200mm'!J2630,Lookup!$A$3:$C$5200,2,TRUE)</f>
        <v>-928</v>
      </c>
      <c r="L2630" s="8">
        <f t="shared" si="738"/>
        <v>24</v>
      </c>
      <c r="M2630" s="8">
        <f t="shared" si="729"/>
        <v>0</v>
      </c>
      <c r="N2630" s="8">
        <f t="shared" si="730"/>
        <v>-932.57142857142856</v>
      </c>
      <c r="O2630" s="8">
        <f t="shared" si="739"/>
        <v>36242182.86935249</v>
      </c>
      <c r="P2630" s="8">
        <f t="shared" si="731"/>
        <v>272301.77757550776</v>
      </c>
      <c r="Q2630" s="8">
        <f t="shared" si="740"/>
        <v>561899.53960082424</v>
      </c>
      <c r="R2630" s="8">
        <f t="shared" si="741"/>
        <v>6.243328217786936</v>
      </c>
      <c r="S2630" s="9">
        <f t="shared" si="746"/>
        <v>-928</v>
      </c>
      <c r="T2630">
        <f t="shared" si="742"/>
        <v>0</v>
      </c>
      <c r="U2630">
        <f t="shared" si="743"/>
        <v>0</v>
      </c>
      <c r="V2630" s="8">
        <v>2621</v>
      </c>
    </row>
    <row r="2631" spans="1:22" x14ac:dyDescent="0.25">
      <c r="A2631" s="6">
        <f>'Specific flow'!A11378</f>
        <v>41643</v>
      </c>
      <c r="B2631" s="19">
        <f>'Specific flow'!B11378</f>
        <v>3.2251670886075949</v>
      </c>
      <c r="C2631" s="9">
        <f t="shared" si="744"/>
        <v>-928</v>
      </c>
      <c r="D2631">
        <f t="shared" si="745"/>
        <v>36285641.509695999</v>
      </c>
      <c r="E2631" s="7">
        <f t="shared" si="732"/>
        <v>3.2251670886075949</v>
      </c>
      <c r="F2631" s="8">
        <f t="shared" si="733"/>
        <v>278654.43645569618</v>
      </c>
      <c r="G2631" s="8">
        <f t="shared" si="734"/>
        <v>6</v>
      </c>
      <c r="H2631" s="8">
        <f t="shared" si="735"/>
        <v>518400</v>
      </c>
      <c r="I2631" s="8">
        <f t="shared" si="736"/>
        <v>-239745.56354430382</v>
      </c>
      <c r="J2631" s="8">
        <f t="shared" si="737"/>
        <v>36045895.946151696</v>
      </c>
      <c r="K2631" s="8">
        <f>VLOOKUP('200mm'!J2631,Lookup!$A$3:$C$5200,2,TRUE)</f>
        <v>-954</v>
      </c>
      <c r="L2631" s="8">
        <f t="shared" si="738"/>
        <v>26</v>
      </c>
      <c r="M2631" s="8">
        <f t="shared" si="729"/>
        <v>0</v>
      </c>
      <c r="N2631" s="8">
        <f t="shared" si="730"/>
        <v>-956.57142857142856</v>
      </c>
      <c r="O2631" s="8">
        <f t="shared" si="739"/>
        <v>36014709.021263346</v>
      </c>
      <c r="P2631" s="8">
        <f t="shared" si="731"/>
        <v>270932.48843265325</v>
      </c>
      <c r="Q2631" s="8">
        <f t="shared" si="740"/>
        <v>549586.92488834937</v>
      </c>
      <c r="R2631" s="8">
        <f t="shared" si="741"/>
        <v>6.1065213876483266</v>
      </c>
      <c r="S2631" s="9">
        <f t="shared" si="746"/>
        <v>-954</v>
      </c>
      <c r="T2631">
        <f t="shared" si="742"/>
        <v>0</v>
      </c>
      <c r="U2631">
        <f t="shared" si="743"/>
        <v>0</v>
      </c>
      <c r="V2631" s="8">
        <v>2622</v>
      </c>
    </row>
    <row r="2632" spans="1:22" x14ac:dyDescent="0.25">
      <c r="A2632" s="6">
        <f>'Specific flow'!A11379</f>
        <v>41644</v>
      </c>
      <c r="B2632" s="19">
        <f>'Specific flow'!B11379</f>
        <v>2.5810604430379747</v>
      </c>
      <c r="C2632" s="9">
        <f t="shared" si="744"/>
        <v>-954</v>
      </c>
      <c r="D2632">
        <f t="shared" si="745"/>
        <v>36039026.304028004</v>
      </c>
      <c r="E2632" s="7">
        <f t="shared" si="732"/>
        <v>2.5810604430379747</v>
      </c>
      <c r="F2632" s="8">
        <f t="shared" si="733"/>
        <v>223003.62227848102</v>
      </c>
      <c r="G2632" s="8">
        <f t="shared" si="734"/>
        <v>6</v>
      </c>
      <c r="H2632" s="8">
        <f t="shared" si="735"/>
        <v>518400</v>
      </c>
      <c r="I2632" s="8">
        <f t="shared" si="736"/>
        <v>-295396.37772151898</v>
      </c>
      <c r="J2632" s="8">
        <f t="shared" si="737"/>
        <v>35743629.926306486</v>
      </c>
      <c r="K2632" s="8">
        <f>VLOOKUP('200mm'!J2632,Lookup!$A$3:$C$5200,2,TRUE)</f>
        <v>-986</v>
      </c>
      <c r="L2632" s="8">
        <f t="shared" si="738"/>
        <v>32</v>
      </c>
      <c r="M2632" s="8">
        <f t="shared" si="729"/>
        <v>1</v>
      </c>
      <c r="N2632" s="8">
        <f t="shared" si="730"/>
        <v>-982.57142857142856</v>
      </c>
      <c r="O2632" s="8">
        <f t="shared" si="739"/>
        <v>35769573.31216678</v>
      </c>
      <c r="P2632" s="8">
        <f t="shared" si="731"/>
        <v>269452.99186122417</v>
      </c>
      <c r="Q2632" s="8">
        <f t="shared" si="740"/>
        <v>492456.6141397052</v>
      </c>
      <c r="R2632" s="8">
        <f t="shared" si="741"/>
        <v>5.4717401571078357</v>
      </c>
      <c r="S2632" s="9">
        <f t="shared" si="746"/>
        <v>-982.57142857142856</v>
      </c>
      <c r="T2632">
        <f t="shared" si="742"/>
        <v>0</v>
      </c>
      <c r="U2632">
        <f t="shared" si="743"/>
        <v>0</v>
      </c>
      <c r="V2632" s="8">
        <v>2623</v>
      </c>
    </row>
    <row r="2633" spans="1:22" x14ac:dyDescent="0.25">
      <c r="A2633" s="6">
        <f>'Specific flow'!A11380</f>
        <v>41645</v>
      </c>
      <c r="B2633" s="19">
        <f>'Specific flow'!B11380</f>
        <v>2.3447335443037973</v>
      </c>
      <c r="C2633" s="9">
        <f t="shared" si="744"/>
        <v>-982.57142857142856</v>
      </c>
      <c r="D2633">
        <f t="shared" si="745"/>
        <v>35769573.31216678</v>
      </c>
      <c r="E2633" s="7">
        <f t="shared" si="732"/>
        <v>2.3447335443037973</v>
      </c>
      <c r="F2633" s="8">
        <f t="shared" si="733"/>
        <v>202584.9782278481</v>
      </c>
      <c r="G2633" s="8">
        <f t="shared" si="734"/>
        <v>6</v>
      </c>
      <c r="H2633" s="8">
        <f t="shared" si="735"/>
        <v>518400</v>
      </c>
      <c r="I2633" s="8">
        <f t="shared" si="736"/>
        <v>-315815.02177215193</v>
      </c>
      <c r="J2633" s="8">
        <f t="shared" si="737"/>
        <v>35453758.290394627</v>
      </c>
      <c r="K2633" s="8">
        <f>VLOOKUP('200mm'!J2633,Lookup!$A$3:$C$5200,2,TRUE)</f>
        <v>-1017</v>
      </c>
      <c r="L2633" s="8">
        <f t="shared" si="738"/>
        <v>34.428571428571445</v>
      </c>
      <c r="M2633" s="8">
        <f t="shared" si="729"/>
        <v>1</v>
      </c>
      <c r="N2633" s="8">
        <f t="shared" si="730"/>
        <v>-1011.1428571428571</v>
      </c>
      <c r="O2633" s="8">
        <f t="shared" si="739"/>
        <v>35501741.46316269</v>
      </c>
      <c r="P2633" s="8">
        <f t="shared" si="731"/>
        <v>267831.84900408983</v>
      </c>
      <c r="Q2633" s="8">
        <f t="shared" si="740"/>
        <v>470416.8272319379</v>
      </c>
      <c r="R2633" s="8">
        <f t="shared" si="741"/>
        <v>5.2268536359104214</v>
      </c>
      <c r="S2633" s="9">
        <f t="shared" si="746"/>
        <v>-1011.1428571428571</v>
      </c>
      <c r="T2633">
        <f t="shared" si="742"/>
        <v>0</v>
      </c>
      <c r="U2633">
        <f t="shared" si="743"/>
        <v>0</v>
      </c>
      <c r="V2633" s="8">
        <v>2624</v>
      </c>
    </row>
    <row r="2634" spans="1:22" x14ac:dyDescent="0.25">
      <c r="A2634" s="6">
        <f>'Specific flow'!A11381</f>
        <v>41646</v>
      </c>
      <c r="B2634" s="19">
        <f>'Specific flow'!B11381</f>
        <v>2.3679028481012656</v>
      </c>
      <c r="C2634" s="9">
        <f t="shared" si="744"/>
        <v>-1011.1428571428571</v>
      </c>
      <c r="D2634">
        <f t="shared" si="745"/>
        <v>35501741.46316269</v>
      </c>
      <c r="E2634" s="7">
        <f t="shared" si="732"/>
        <v>2.3679028481012656</v>
      </c>
      <c r="F2634" s="8">
        <f t="shared" si="733"/>
        <v>204586.80607594934</v>
      </c>
      <c r="G2634" s="8">
        <f t="shared" si="734"/>
        <v>6</v>
      </c>
      <c r="H2634" s="8">
        <f t="shared" si="735"/>
        <v>518400</v>
      </c>
      <c r="I2634" s="8">
        <f t="shared" si="736"/>
        <v>-313813.19392405066</v>
      </c>
      <c r="J2634" s="8">
        <f t="shared" si="737"/>
        <v>35187928.269238643</v>
      </c>
      <c r="K2634" s="8">
        <f>VLOOKUP('200mm'!J2634,Lookup!$A$3:$C$5200,2,TRUE)</f>
        <v>-1045</v>
      </c>
      <c r="L2634" s="8">
        <f t="shared" si="738"/>
        <v>33.85714285714289</v>
      </c>
      <c r="M2634" s="8">
        <f t="shared" ref="M2634:M2697" si="747">IF(L2634&gt;$E$4,1,0)</f>
        <v>1</v>
      </c>
      <c r="N2634" s="8">
        <f t="shared" ref="N2634:N2697" si="748">C2634-$E$4</f>
        <v>-1039.7142857142858</v>
      </c>
      <c r="O2634" s="8">
        <f t="shared" si="739"/>
        <v>35235525.85905657</v>
      </c>
      <c r="P2634" s="8">
        <f t="shared" ref="P2634:P2697" si="749">D2634-O2634</f>
        <v>266215.60410612077</v>
      </c>
      <c r="Q2634" s="8">
        <f t="shared" si="740"/>
        <v>470802.4101820701</v>
      </c>
      <c r="R2634" s="8">
        <f t="shared" si="741"/>
        <v>5.2311378909118904</v>
      </c>
      <c r="S2634" s="9">
        <f t="shared" si="746"/>
        <v>-1039.7142857142858</v>
      </c>
      <c r="T2634">
        <f t="shared" si="742"/>
        <v>0</v>
      </c>
      <c r="U2634">
        <f t="shared" si="743"/>
        <v>0</v>
      </c>
      <c r="V2634" s="8">
        <v>2625</v>
      </c>
    </row>
    <row r="2635" spans="1:22" x14ac:dyDescent="0.25">
      <c r="A2635" s="6">
        <f>'Specific flow'!A11382</f>
        <v>41647</v>
      </c>
      <c r="B2635" s="19">
        <f>'Specific flow'!B11382</f>
        <v>54.478756329113928</v>
      </c>
      <c r="C2635" s="9">
        <f t="shared" si="744"/>
        <v>-1039.7142857142858</v>
      </c>
      <c r="D2635">
        <f t="shared" si="745"/>
        <v>35235525.85905657</v>
      </c>
      <c r="E2635" s="7">
        <f t="shared" ref="E2635:E2698" si="750">B2635</f>
        <v>54.478756329113928</v>
      </c>
      <c r="F2635" s="8">
        <f t="shared" ref="F2635:F2698" si="751">E2635*(24*60*60)</f>
        <v>4706964.546835443</v>
      </c>
      <c r="G2635" s="8">
        <f t="shared" ref="G2635:G2698" si="752">$E$5</f>
        <v>6</v>
      </c>
      <c r="H2635" s="8">
        <f t="shared" ref="H2635:H2698" si="753">6*(24*60*60)</f>
        <v>518400</v>
      </c>
      <c r="I2635" s="8">
        <f t="shared" ref="I2635:I2698" si="754">F2635-H2635</f>
        <v>4188564.546835443</v>
      </c>
      <c r="J2635" s="8">
        <f t="shared" ref="J2635:J2698" si="755">D2635+I2635</f>
        <v>39424090.405892015</v>
      </c>
      <c r="K2635" s="8">
        <f>VLOOKUP('200mm'!J2635,Lookup!$A$3:$C$5200,2,TRUE)</f>
        <v>-609</v>
      </c>
      <c r="L2635" s="8">
        <f t="shared" ref="L2635:L2698" si="756">C2635-K2635</f>
        <v>-430.71428571428578</v>
      </c>
      <c r="M2635" s="8">
        <f t="shared" si="747"/>
        <v>0</v>
      </c>
      <c r="N2635" s="8">
        <f t="shared" si="748"/>
        <v>-1068.2857142857144</v>
      </c>
      <c r="O2635" s="8">
        <f t="shared" ref="O2635:O2698" si="757">0.000035*N2635^3+1.09612*N2635^2+11455.116638*N2635+46000000</f>
        <v>34970921.601889223</v>
      </c>
      <c r="P2635" s="8">
        <f t="shared" si="749"/>
        <v>264604.25716734678</v>
      </c>
      <c r="Q2635" s="8">
        <f t="shared" ref="Q2635:Q2698" si="758">P2635+F2635</f>
        <v>4971568.8040027898</v>
      </c>
      <c r="R2635" s="8">
        <f t="shared" ref="R2635:R2698" si="759">Q2635/(25*60*60)</f>
        <v>55.239653377808779</v>
      </c>
      <c r="S2635" s="9">
        <f t="shared" si="746"/>
        <v>-609</v>
      </c>
      <c r="T2635">
        <f t="shared" ref="T2635:T2698" si="760">IF(S2635&lt;-2500,1,0)</f>
        <v>0</v>
      </c>
      <c r="U2635">
        <f t="shared" ref="U2635:U2698" si="761">IF(S2635&lt;-3000,1,0)</f>
        <v>0</v>
      </c>
      <c r="V2635" s="8">
        <v>2626</v>
      </c>
    </row>
    <row r="2636" spans="1:22" x14ac:dyDescent="0.25">
      <c r="A2636" s="6">
        <f>'Specific flow'!A11383</f>
        <v>41648</v>
      </c>
      <c r="B2636" s="19">
        <f>'Specific flow'!B11383</f>
        <v>15.731957278481012</v>
      </c>
      <c r="C2636" s="9">
        <f t="shared" ref="C2636:C2699" si="762">S2635</f>
        <v>-609</v>
      </c>
      <c r="D2636">
        <f t="shared" ref="D2636:D2699" si="763">0.000035*C2636^3+1.09612*C2636^2+11455.116638*C2636+46000000</f>
        <v>39422458.720663004</v>
      </c>
      <c r="E2636" s="7">
        <f t="shared" si="750"/>
        <v>15.731957278481012</v>
      </c>
      <c r="F2636" s="8">
        <f t="shared" si="751"/>
        <v>1359241.1088607595</v>
      </c>
      <c r="G2636" s="8">
        <f t="shared" si="752"/>
        <v>6</v>
      </c>
      <c r="H2636" s="8">
        <f t="shared" si="753"/>
        <v>518400</v>
      </c>
      <c r="I2636" s="8">
        <f t="shared" si="754"/>
        <v>840841.10886075953</v>
      </c>
      <c r="J2636" s="8">
        <f t="shared" si="755"/>
        <v>40263299.829523765</v>
      </c>
      <c r="K2636" s="8">
        <f>VLOOKUP('200mm'!J2636,Lookup!$A$3:$C$5200,2,TRUE)</f>
        <v>-527</v>
      </c>
      <c r="L2636" s="8">
        <f t="shared" si="756"/>
        <v>-82</v>
      </c>
      <c r="M2636" s="8">
        <f t="shared" si="747"/>
        <v>0</v>
      </c>
      <c r="N2636" s="8">
        <f t="shared" si="748"/>
        <v>-637.57142857142856</v>
      </c>
      <c r="O2636" s="8">
        <f t="shared" si="757"/>
        <v>39133043.782373205</v>
      </c>
      <c r="P2636" s="8">
        <f t="shared" si="749"/>
        <v>289414.9382897988</v>
      </c>
      <c r="Q2636" s="8">
        <f t="shared" si="758"/>
        <v>1648656.0471505583</v>
      </c>
      <c r="R2636" s="8">
        <f t="shared" si="759"/>
        <v>18.318400523895093</v>
      </c>
      <c r="S2636" s="9">
        <f t="shared" si="746"/>
        <v>-527</v>
      </c>
      <c r="T2636">
        <f t="shared" si="760"/>
        <v>0</v>
      </c>
      <c r="U2636">
        <f t="shared" si="761"/>
        <v>0</v>
      </c>
      <c r="V2636" s="8">
        <v>2627</v>
      </c>
    </row>
    <row r="2637" spans="1:22" x14ac:dyDescent="0.25">
      <c r="A2637" s="6">
        <f>'Specific flow'!A11384</f>
        <v>41649</v>
      </c>
      <c r="B2637" s="19">
        <f>'Specific flow'!B11384</f>
        <v>6.6835718354430362</v>
      </c>
      <c r="C2637" s="9">
        <f t="shared" si="762"/>
        <v>-527</v>
      </c>
      <c r="D2637">
        <f t="shared" si="763"/>
        <v>40262455.131848998</v>
      </c>
      <c r="E2637" s="7">
        <f t="shared" si="750"/>
        <v>6.6835718354430362</v>
      </c>
      <c r="F2637" s="8">
        <f t="shared" si="751"/>
        <v>577460.60658227839</v>
      </c>
      <c r="G2637" s="8">
        <f t="shared" si="752"/>
        <v>6</v>
      </c>
      <c r="H2637" s="8">
        <f t="shared" si="753"/>
        <v>518400</v>
      </c>
      <c r="I2637" s="8">
        <f t="shared" si="754"/>
        <v>59060.606582278386</v>
      </c>
      <c r="J2637" s="8">
        <f t="shared" si="755"/>
        <v>40321515.738431275</v>
      </c>
      <c r="K2637" s="8">
        <f>VLOOKUP('200mm'!J2637,Lookup!$A$3:$C$5200,2,TRUE)</f>
        <v>-522</v>
      </c>
      <c r="L2637" s="8">
        <f t="shared" si="756"/>
        <v>-5</v>
      </c>
      <c r="M2637" s="8">
        <f t="shared" si="747"/>
        <v>0</v>
      </c>
      <c r="N2637" s="8">
        <f t="shared" si="748"/>
        <v>-555.57142857142856</v>
      </c>
      <c r="O2637" s="8">
        <f t="shared" si="757"/>
        <v>39968190.57298778</v>
      </c>
      <c r="P2637" s="8">
        <f t="shared" si="749"/>
        <v>294264.55886121839</v>
      </c>
      <c r="Q2637" s="8">
        <f t="shared" si="758"/>
        <v>871725.16544349678</v>
      </c>
      <c r="R2637" s="8">
        <f t="shared" si="759"/>
        <v>9.6858351715944089</v>
      </c>
      <c r="S2637" s="9">
        <f t="shared" ref="S2637:S2700" si="764">MAX(K2637,N2637)</f>
        <v>-522</v>
      </c>
      <c r="T2637">
        <f t="shared" si="760"/>
        <v>0</v>
      </c>
      <c r="U2637">
        <f t="shared" si="761"/>
        <v>0</v>
      </c>
      <c r="V2637" s="8">
        <v>2628</v>
      </c>
    </row>
    <row r="2638" spans="1:22" x14ac:dyDescent="0.25">
      <c r="A2638" s="6">
        <f>'Specific flow'!A11385</f>
        <v>41650</v>
      </c>
      <c r="B2638" s="19">
        <f>'Specific flow'!B11385</f>
        <v>5.4741341772151895</v>
      </c>
      <c r="C2638" s="9">
        <f t="shared" si="762"/>
        <v>-522</v>
      </c>
      <c r="D2638">
        <f t="shared" si="763"/>
        <v>40314125.994364001</v>
      </c>
      <c r="E2638" s="7">
        <f t="shared" si="750"/>
        <v>5.4741341772151895</v>
      </c>
      <c r="F2638" s="8">
        <f t="shared" si="751"/>
        <v>472965.19291139237</v>
      </c>
      <c r="G2638" s="8">
        <f t="shared" si="752"/>
        <v>6</v>
      </c>
      <c r="H2638" s="8">
        <f t="shared" si="753"/>
        <v>518400</v>
      </c>
      <c r="I2638" s="8">
        <f t="shared" si="754"/>
        <v>-45434.807088607631</v>
      </c>
      <c r="J2638" s="8">
        <f t="shared" si="755"/>
        <v>40268691.187275395</v>
      </c>
      <c r="K2638" s="8">
        <f>VLOOKUP('200mm'!J2638,Lookup!$A$3:$C$5200,2,TRUE)</f>
        <v>-527</v>
      </c>
      <c r="L2638" s="8">
        <f t="shared" si="756"/>
        <v>5</v>
      </c>
      <c r="M2638" s="8">
        <f t="shared" si="747"/>
        <v>0</v>
      </c>
      <c r="N2638" s="8">
        <f t="shared" si="748"/>
        <v>-550.57142857142856</v>
      </c>
      <c r="O2638" s="8">
        <f t="shared" si="757"/>
        <v>40019564.421931349</v>
      </c>
      <c r="P2638" s="8">
        <f t="shared" si="749"/>
        <v>294561.57243265212</v>
      </c>
      <c r="Q2638" s="8">
        <f t="shared" si="758"/>
        <v>767526.76534404443</v>
      </c>
      <c r="R2638" s="8">
        <f t="shared" si="759"/>
        <v>8.528075170489382</v>
      </c>
      <c r="S2638" s="9">
        <f t="shared" si="764"/>
        <v>-527</v>
      </c>
      <c r="T2638">
        <f t="shared" si="760"/>
        <v>0</v>
      </c>
      <c r="U2638">
        <f t="shared" si="761"/>
        <v>0</v>
      </c>
      <c r="V2638" s="8">
        <v>2629</v>
      </c>
    </row>
    <row r="2639" spans="1:22" x14ac:dyDescent="0.25">
      <c r="A2639" s="6">
        <f>'Specific flow'!A11386</f>
        <v>41651</v>
      </c>
      <c r="B2639" s="19">
        <f>'Specific flow'!B11386</f>
        <v>4.5967898734177215</v>
      </c>
      <c r="C2639" s="9">
        <f t="shared" si="762"/>
        <v>-527</v>
      </c>
      <c r="D2639">
        <f t="shared" si="763"/>
        <v>40262455.131848998</v>
      </c>
      <c r="E2639" s="7">
        <f t="shared" si="750"/>
        <v>4.5967898734177215</v>
      </c>
      <c r="F2639" s="8">
        <f t="shared" si="751"/>
        <v>397162.64506329113</v>
      </c>
      <c r="G2639" s="8">
        <f t="shared" si="752"/>
        <v>6</v>
      </c>
      <c r="H2639" s="8">
        <f t="shared" si="753"/>
        <v>518400</v>
      </c>
      <c r="I2639" s="8">
        <f t="shared" si="754"/>
        <v>-121237.35493670887</v>
      </c>
      <c r="J2639" s="8">
        <f t="shared" si="755"/>
        <v>40141217.776912287</v>
      </c>
      <c r="K2639" s="8">
        <f>VLOOKUP('200mm'!J2639,Lookup!$A$3:$C$5200,2,TRUE)</f>
        <v>-539</v>
      </c>
      <c r="L2639" s="8">
        <f t="shared" si="756"/>
        <v>12</v>
      </c>
      <c r="M2639" s="8">
        <f t="shared" si="747"/>
        <v>0</v>
      </c>
      <c r="N2639" s="8">
        <f t="shared" si="748"/>
        <v>-555.57142857142856</v>
      </c>
      <c r="O2639" s="8">
        <f t="shared" si="757"/>
        <v>39968190.57298778</v>
      </c>
      <c r="P2639" s="8">
        <f t="shared" si="749"/>
        <v>294264.55886121839</v>
      </c>
      <c r="Q2639" s="8">
        <f t="shared" si="758"/>
        <v>691427.20392450946</v>
      </c>
      <c r="R2639" s="8">
        <f t="shared" si="759"/>
        <v>7.6825244880501051</v>
      </c>
      <c r="S2639" s="9">
        <f t="shared" si="764"/>
        <v>-539</v>
      </c>
      <c r="T2639">
        <f t="shared" si="760"/>
        <v>0</v>
      </c>
      <c r="U2639">
        <f t="shared" si="761"/>
        <v>0</v>
      </c>
      <c r="V2639" s="8">
        <v>2630</v>
      </c>
    </row>
    <row r="2640" spans="1:22" x14ac:dyDescent="0.25">
      <c r="A2640" s="6">
        <f>'Specific flow'!A11387</f>
        <v>41652</v>
      </c>
      <c r="B2640" s="19">
        <f>'Specific flow'!B11387</f>
        <v>16.709701898734174</v>
      </c>
      <c r="C2640" s="9">
        <f t="shared" si="762"/>
        <v>-539</v>
      </c>
      <c r="D2640">
        <f t="shared" si="763"/>
        <v>40138657.331973001</v>
      </c>
      <c r="E2640" s="7">
        <f t="shared" si="750"/>
        <v>16.709701898734174</v>
      </c>
      <c r="F2640" s="8">
        <f t="shared" si="751"/>
        <v>1443718.2440506327</v>
      </c>
      <c r="G2640" s="8">
        <f t="shared" si="752"/>
        <v>6</v>
      </c>
      <c r="H2640" s="8">
        <f t="shared" si="753"/>
        <v>518400</v>
      </c>
      <c r="I2640" s="8">
        <f t="shared" si="754"/>
        <v>925318.2440506327</v>
      </c>
      <c r="J2640" s="8">
        <f t="shared" si="755"/>
        <v>41063975.576023631</v>
      </c>
      <c r="K2640" s="8">
        <f>VLOOKUP('200mm'!J2640,Lookup!$A$3:$C$5200,2,TRUE)</f>
        <v>-450</v>
      </c>
      <c r="L2640" s="8">
        <f t="shared" si="756"/>
        <v>-89</v>
      </c>
      <c r="M2640" s="8">
        <f t="shared" si="747"/>
        <v>0</v>
      </c>
      <c r="N2640" s="8">
        <f t="shared" si="748"/>
        <v>-567.57142857142856</v>
      </c>
      <c r="O2640" s="8">
        <f t="shared" si="757"/>
        <v>39845104.993683204</v>
      </c>
      <c r="P2640" s="8">
        <f t="shared" si="749"/>
        <v>293552.33828979731</v>
      </c>
      <c r="Q2640" s="8">
        <f t="shared" si="758"/>
        <v>1737270.58234043</v>
      </c>
      <c r="R2640" s="8">
        <f t="shared" si="759"/>
        <v>19.303006470449223</v>
      </c>
      <c r="S2640" s="9">
        <f t="shared" si="764"/>
        <v>-450</v>
      </c>
      <c r="T2640">
        <f t="shared" si="760"/>
        <v>0</v>
      </c>
      <c r="U2640">
        <f t="shared" si="761"/>
        <v>0</v>
      </c>
      <c r="V2640" s="8">
        <v>2631</v>
      </c>
    </row>
    <row r="2641" spans="1:22" x14ac:dyDescent="0.25">
      <c r="A2641" s="6">
        <f>'Specific flow'!A11388</f>
        <v>41653</v>
      </c>
      <c r="B2641" s="19">
        <f>'Specific flow'!B11388</f>
        <v>7.1654933544303798</v>
      </c>
      <c r="C2641" s="9">
        <f t="shared" si="762"/>
        <v>-450</v>
      </c>
      <c r="D2641">
        <f t="shared" si="763"/>
        <v>41063972.437899999</v>
      </c>
      <c r="E2641" s="7">
        <f t="shared" si="750"/>
        <v>7.1654933544303798</v>
      </c>
      <c r="F2641" s="8">
        <f t="shared" si="751"/>
        <v>619098.62582278484</v>
      </c>
      <c r="G2641" s="8">
        <f t="shared" si="752"/>
        <v>6</v>
      </c>
      <c r="H2641" s="8">
        <f t="shared" si="753"/>
        <v>518400</v>
      </c>
      <c r="I2641" s="8">
        <f t="shared" si="754"/>
        <v>100698.62582278484</v>
      </c>
      <c r="J2641" s="8">
        <f t="shared" si="755"/>
        <v>41164671.063722782</v>
      </c>
      <c r="K2641" s="8">
        <f>VLOOKUP('200mm'!J2641,Lookup!$A$3:$C$5200,2,TRUE)</f>
        <v>-441</v>
      </c>
      <c r="L2641" s="8">
        <f t="shared" si="756"/>
        <v>-9</v>
      </c>
      <c r="M2641" s="8">
        <f t="shared" si="747"/>
        <v>0</v>
      </c>
      <c r="N2641" s="8">
        <f t="shared" si="748"/>
        <v>-478.57142857142856</v>
      </c>
      <c r="O2641" s="8">
        <f t="shared" si="757"/>
        <v>40765117.238038778</v>
      </c>
      <c r="P2641" s="8">
        <f t="shared" si="749"/>
        <v>298855.19986122102</v>
      </c>
      <c r="Q2641" s="8">
        <f t="shared" si="758"/>
        <v>917953.82568400586</v>
      </c>
      <c r="R2641" s="8">
        <f t="shared" si="759"/>
        <v>10.199486952044509</v>
      </c>
      <c r="S2641" s="9">
        <f t="shared" si="764"/>
        <v>-441</v>
      </c>
      <c r="T2641">
        <f t="shared" si="760"/>
        <v>0</v>
      </c>
      <c r="U2641">
        <f t="shared" si="761"/>
        <v>0</v>
      </c>
      <c r="V2641" s="8">
        <v>2632</v>
      </c>
    </row>
    <row r="2642" spans="1:22" x14ac:dyDescent="0.25">
      <c r="A2642" s="6">
        <f>'Specific flow'!A11389</f>
        <v>41654</v>
      </c>
      <c r="B2642" s="19">
        <f>'Specific flow'!B11389</f>
        <v>4.9551417721518982</v>
      </c>
      <c r="C2642" s="9">
        <f t="shared" si="762"/>
        <v>-441</v>
      </c>
      <c r="D2642">
        <f t="shared" si="763"/>
        <v>41158466.262126997</v>
      </c>
      <c r="E2642" s="7">
        <f t="shared" si="750"/>
        <v>4.9551417721518982</v>
      </c>
      <c r="F2642" s="8">
        <f t="shared" si="751"/>
        <v>428124.24911392399</v>
      </c>
      <c r="G2642" s="8">
        <f t="shared" si="752"/>
        <v>6</v>
      </c>
      <c r="H2642" s="8">
        <f t="shared" si="753"/>
        <v>518400</v>
      </c>
      <c r="I2642" s="8">
        <f t="shared" si="754"/>
        <v>-90275.750886076014</v>
      </c>
      <c r="J2642" s="8">
        <f t="shared" si="755"/>
        <v>41068190.511240922</v>
      </c>
      <c r="K2642" s="8">
        <f>VLOOKUP('200mm'!J2642,Lookup!$A$3:$C$5200,2,TRUE)</f>
        <v>-450</v>
      </c>
      <c r="L2642" s="8">
        <f t="shared" si="756"/>
        <v>9</v>
      </c>
      <c r="M2642" s="8">
        <f t="shared" si="747"/>
        <v>0</v>
      </c>
      <c r="N2642" s="8">
        <f t="shared" si="748"/>
        <v>-469.57142857142856</v>
      </c>
      <c r="O2642" s="8">
        <f t="shared" si="757"/>
        <v>40859072.171837203</v>
      </c>
      <c r="P2642" s="8">
        <f t="shared" si="749"/>
        <v>299394.09028979391</v>
      </c>
      <c r="Q2642" s="8">
        <f t="shared" si="758"/>
        <v>727518.3394037179</v>
      </c>
      <c r="R2642" s="8">
        <f t="shared" si="759"/>
        <v>8.0835371044857549</v>
      </c>
      <c r="S2642" s="9">
        <f t="shared" si="764"/>
        <v>-450</v>
      </c>
      <c r="T2642">
        <f t="shared" si="760"/>
        <v>0</v>
      </c>
      <c r="U2642">
        <f t="shared" si="761"/>
        <v>0</v>
      </c>
      <c r="V2642" s="8">
        <v>2633</v>
      </c>
    </row>
    <row r="2643" spans="1:22" x14ac:dyDescent="0.25">
      <c r="A2643" s="6">
        <f>'Specific flow'!A11390</f>
        <v>41655</v>
      </c>
      <c r="B2643" s="19">
        <f>'Specific flow'!B11390</f>
        <v>6.5569129746835442</v>
      </c>
      <c r="C2643" s="9">
        <f t="shared" si="762"/>
        <v>-450</v>
      </c>
      <c r="D2643">
        <f t="shared" si="763"/>
        <v>41063972.437899999</v>
      </c>
      <c r="E2643" s="7">
        <f t="shared" si="750"/>
        <v>6.5569129746835442</v>
      </c>
      <c r="F2643" s="8">
        <f t="shared" si="751"/>
        <v>566517.28101265826</v>
      </c>
      <c r="G2643" s="8">
        <f t="shared" si="752"/>
        <v>6</v>
      </c>
      <c r="H2643" s="8">
        <f t="shared" si="753"/>
        <v>518400</v>
      </c>
      <c r="I2643" s="8">
        <f t="shared" si="754"/>
        <v>48117.281012658263</v>
      </c>
      <c r="J2643" s="8">
        <f t="shared" si="755"/>
        <v>41112089.718912661</v>
      </c>
      <c r="K2643" s="8">
        <f>VLOOKUP('200mm'!J2643,Lookup!$A$3:$C$5200,2,TRUE)</f>
        <v>-446</v>
      </c>
      <c r="L2643" s="8">
        <f t="shared" si="756"/>
        <v>-4</v>
      </c>
      <c r="M2643" s="8">
        <f t="shared" si="747"/>
        <v>0</v>
      </c>
      <c r="N2643" s="8">
        <f t="shared" si="748"/>
        <v>-478.57142857142856</v>
      </c>
      <c r="O2643" s="8">
        <f t="shared" si="757"/>
        <v>40765117.238038778</v>
      </c>
      <c r="P2643" s="8">
        <f t="shared" si="749"/>
        <v>298855.19986122102</v>
      </c>
      <c r="Q2643" s="8">
        <f t="shared" si="758"/>
        <v>865372.48087387928</v>
      </c>
      <c r="R2643" s="8">
        <f t="shared" si="759"/>
        <v>9.6152497874875476</v>
      </c>
      <c r="S2643" s="9">
        <f t="shared" si="764"/>
        <v>-446</v>
      </c>
      <c r="T2643">
        <f t="shared" si="760"/>
        <v>0</v>
      </c>
      <c r="U2643">
        <f t="shared" si="761"/>
        <v>0</v>
      </c>
      <c r="V2643" s="8">
        <v>2634</v>
      </c>
    </row>
    <row r="2644" spans="1:22" x14ac:dyDescent="0.25">
      <c r="A2644" s="6">
        <f>'Specific flow'!A11391</f>
        <v>41656</v>
      </c>
      <c r="B2644" s="19">
        <f>'Specific flow'!B11391</f>
        <v>8.2961553797468355</v>
      </c>
      <c r="C2644" s="9">
        <f t="shared" si="762"/>
        <v>-446</v>
      </c>
      <c r="D2644">
        <f t="shared" si="763"/>
        <v>41105948.706611998</v>
      </c>
      <c r="E2644" s="7">
        <f t="shared" si="750"/>
        <v>8.2961553797468355</v>
      </c>
      <c r="F2644" s="8">
        <f t="shared" si="751"/>
        <v>716787.82481012656</v>
      </c>
      <c r="G2644" s="8">
        <f t="shared" si="752"/>
        <v>6</v>
      </c>
      <c r="H2644" s="8">
        <f t="shared" si="753"/>
        <v>518400</v>
      </c>
      <c r="I2644" s="8">
        <f t="shared" si="754"/>
        <v>198387.82481012656</v>
      </c>
      <c r="J2644" s="8">
        <f t="shared" si="755"/>
        <v>41304336.531422123</v>
      </c>
      <c r="K2644" s="8">
        <f>VLOOKUP('200mm'!J2644,Lookup!$A$3:$C$5200,2,TRUE)</f>
        <v>-428</v>
      </c>
      <c r="L2644" s="8">
        <f t="shared" si="756"/>
        <v>-18</v>
      </c>
      <c r="M2644" s="8">
        <f t="shared" si="747"/>
        <v>0</v>
      </c>
      <c r="N2644" s="8">
        <f t="shared" si="748"/>
        <v>-474.57142857142856</v>
      </c>
      <c r="O2644" s="8">
        <f t="shared" si="757"/>
        <v>40806854.05989363</v>
      </c>
      <c r="P2644" s="8">
        <f t="shared" si="749"/>
        <v>299094.64671836793</v>
      </c>
      <c r="Q2644" s="8">
        <f t="shared" si="758"/>
        <v>1015882.4715284945</v>
      </c>
      <c r="R2644" s="8">
        <f t="shared" si="759"/>
        <v>11.287583016983271</v>
      </c>
      <c r="S2644" s="9">
        <f t="shared" si="764"/>
        <v>-428</v>
      </c>
      <c r="T2644">
        <f t="shared" si="760"/>
        <v>0</v>
      </c>
      <c r="U2644">
        <f t="shared" si="761"/>
        <v>0</v>
      </c>
      <c r="V2644" s="8">
        <v>2635</v>
      </c>
    </row>
    <row r="2645" spans="1:22" x14ac:dyDescent="0.25">
      <c r="A2645" s="6">
        <f>'Specific flow'!A11392</f>
        <v>41657</v>
      </c>
      <c r="B2645" s="19">
        <f>'Specific flow'!B11392</f>
        <v>10.273269303797468</v>
      </c>
      <c r="C2645" s="9">
        <f t="shared" si="762"/>
        <v>-428</v>
      </c>
      <c r="D2645">
        <f t="shared" si="763"/>
        <v>41295257.628696002</v>
      </c>
      <c r="E2645" s="7">
        <f t="shared" si="750"/>
        <v>10.273269303797468</v>
      </c>
      <c r="F2645" s="8">
        <f t="shared" si="751"/>
        <v>887610.46784810128</v>
      </c>
      <c r="G2645" s="8">
        <f t="shared" si="752"/>
        <v>6</v>
      </c>
      <c r="H2645" s="8">
        <f t="shared" si="753"/>
        <v>518400</v>
      </c>
      <c r="I2645" s="8">
        <f t="shared" si="754"/>
        <v>369210.46784810128</v>
      </c>
      <c r="J2645" s="8">
        <f t="shared" si="755"/>
        <v>41664468.096544102</v>
      </c>
      <c r="K2645" s="8">
        <f>VLOOKUP('200mm'!J2645,Lookup!$A$3:$C$5200,2,TRUE)</f>
        <v>-394</v>
      </c>
      <c r="L2645" s="8">
        <f t="shared" si="756"/>
        <v>-34</v>
      </c>
      <c r="M2645" s="8">
        <f t="shared" si="747"/>
        <v>0</v>
      </c>
      <c r="N2645" s="8">
        <f t="shared" si="748"/>
        <v>-456.57142857142856</v>
      </c>
      <c r="O2645" s="8">
        <f t="shared" si="757"/>
        <v>40995084.283120491</v>
      </c>
      <c r="P2645" s="8">
        <f t="shared" si="749"/>
        <v>300173.34557551146</v>
      </c>
      <c r="Q2645" s="8">
        <f t="shared" si="758"/>
        <v>1187783.8134236126</v>
      </c>
      <c r="R2645" s="8">
        <f t="shared" si="759"/>
        <v>13.19759792692903</v>
      </c>
      <c r="S2645" s="9">
        <f t="shared" si="764"/>
        <v>-394</v>
      </c>
      <c r="T2645">
        <f t="shared" si="760"/>
        <v>0</v>
      </c>
      <c r="U2645">
        <f t="shared" si="761"/>
        <v>0</v>
      </c>
      <c r="V2645" s="8">
        <v>2636</v>
      </c>
    </row>
    <row r="2646" spans="1:22" x14ac:dyDescent="0.25">
      <c r="A2646" s="6">
        <f>'Specific flow'!A11393</f>
        <v>41658</v>
      </c>
      <c r="B2646" s="19">
        <f>'Specific flow'!B11393</f>
        <v>6.8426677215189864</v>
      </c>
      <c r="C2646" s="9">
        <f t="shared" si="762"/>
        <v>-394</v>
      </c>
      <c r="D2646">
        <f t="shared" si="763"/>
        <v>41654700.624508001</v>
      </c>
      <c r="E2646" s="7">
        <f t="shared" si="750"/>
        <v>6.8426677215189864</v>
      </c>
      <c r="F2646" s="8">
        <f t="shared" si="751"/>
        <v>591206.49113924045</v>
      </c>
      <c r="G2646" s="8">
        <f t="shared" si="752"/>
        <v>6</v>
      </c>
      <c r="H2646" s="8">
        <f t="shared" si="753"/>
        <v>518400</v>
      </c>
      <c r="I2646" s="8">
        <f t="shared" si="754"/>
        <v>72806.491139240447</v>
      </c>
      <c r="J2646" s="8">
        <f t="shared" si="755"/>
        <v>41727507.115647241</v>
      </c>
      <c r="K2646" s="8">
        <f>VLOOKUP('200mm'!J2646,Lookup!$A$3:$C$5200,2,TRUE)</f>
        <v>-388</v>
      </c>
      <c r="L2646" s="8">
        <f t="shared" si="756"/>
        <v>-6</v>
      </c>
      <c r="M2646" s="8">
        <f t="shared" si="747"/>
        <v>0</v>
      </c>
      <c r="N2646" s="8">
        <f t="shared" si="748"/>
        <v>-422.57142857142856</v>
      </c>
      <c r="O2646" s="8">
        <f t="shared" si="757"/>
        <v>41352484.432646774</v>
      </c>
      <c r="P2646" s="8">
        <f t="shared" si="749"/>
        <v>302216.19186122715</v>
      </c>
      <c r="Q2646" s="8">
        <f t="shared" si="758"/>
        <v>893422.6830004676</v>
      </c>
      <c r="R2646" s="8">
        <f t="shared" si="759"/>
        <v>9.9269187000051957</v>
      </c>
      <c r="S2646" s="9">
        <f t="shared" si="764"/>
        <v>-388</v>
      </c>
      <c r="T2646">
        <f t="shared" si="760"/>
        <v>0</v>
      </c>
      <c r="U2646">
        <f t="shared" si="761"/>
        <v>0</v>
      </c>
      <c r="V2646" s="8">
        <v>2637</v>
      </c>
    </row>
    <row r="2647" spans="1:22" x14ac:dyDescent="0.25">
      <c r="A2647" s="6">
        <f>'Specific flow'!A11394</f>
        <v>41659</v>
      </c>
      <c r="B2647" s="19">
        <f>'Specific flow'!B11394</f>
        <v>5.3243060126582282</v>
      </c>
      <c r="C2647" s="9">
        <f t="shared" si="762"/>
        <v>-388</v>
      </c>
      <c r="D2647">
        <f t="shared" si="763"/>
        <v>41718384.646215998</v>
      </c>
      <c r="E2647" s="7">
        <f t="shared" si="750"/>
        <v>5.3243060126582282</v>
      </c>
      <c r="F2647" s="8">
        <f t="shared" si="751"/>
        <v>460020.03949367092</v>
      </c>
      <c r="G2647" s="8">
        <f t="shared" si="752"/>
        <v>6</v>
      </c>
      <c r="H2647" s="8">
        <f t="shared" si="753"/>
        <v>518400</v>
      </c>
      <c r="I2647" s="8">
        <f t="shared" si="754"/>
        <v>-58379.96050632908</v>
      </c>
      <c r="J2647" s="8">
        <f t="shared" si="755"/>
        <v>41660004.68570967</v>
      </c>
      <c r="K2647" s="8">
        <f>VLOOKUP('200mm'!J2647,Lookup!$A$3:$C$5200,2,TRUE)</f>
        <v>-394</v>
      </c>
      <c r="L2647" s="8">
        <f t="shared" si="756"/>
        <v>6</v>
      </c>
      <c r="M2647" s="8">
        <f t="shared" si="747"/>
        <v>0</v>
      </c>
      <c r="N2647" s="8">
        <f t="shared" si="748"/>
        <v>-416.57142857142856</v>
      </c>
      <c r="O2647" s="8">
        <f t="shared" si="757"/>
        <v>41415807.23206906</v>
      </c>
      <c r="P2647" s="8">
        <f t="shared" si="749"/>
        <v>302577.41414693743</v>
      </c>
      <c r="Q2647" s="8">
        <f t="shared" si="758"/>
        <v>762597.45364060835</v>
      </c>
      <c r="R2647" s="8">
        <f t="shared" si="759"/>
        <v>8.4733050404512031</v>
      </c>
      <c r="S2647" s="9">
        <f t="shared" si="764"/>
        <v>-394</v>
      </c>
      <c r="T2647">
        <f t="shared" si="760"/>
        <v>0</v>
      </c>
      <c r="U2647">
        <f t="shared" si="761"/>
        <v>0</v>
      </c>
      <c r="V2647" s="8">
        <v>2638</v>
      </c>
    </row>
    <row r="2648" spans="1:22" x14ac:dyDescent="0.25">
      <c r="A2648" s="6">
        <f>'Specific flow'!A11395</f>
        <v>41660</v>
      </c>
      <c r="B2648" s="19">
        <f>'Specific flow'!B11395</f>
        <v>4.6245930379746838</v>
      </c>
      <c r="C2648" s="9">
        <f t="shared" si="762"/>
        <v>-394</v>
      </c>
      <c r="D2648">
        <f t="shared" si="763"/>
        <v>41654700.624508001</v>
      </c>
      <c r="E2648" s="7">
        <f t="shared" si="750"/>
        <v>4.6245930379746838</v>
      </c>
      <c r="F2648" s="8">
        <f t="shared" si="751"/>
        <v>399564.83848101267</v>
      </c>
      <c r="G2648" s="8">
        <f t="shared" si="752"/>
        <v>6</v>
      </c>
      <c r="H2648" s="8">
        <f t="shared" si="753"/>
        <v>518400</v>
      </c>
      <c r="I2648" s="8">
        <f t="shared" si="754"/>
        <v>-118835.16151898733</v>
      </c>
      <c r="J2648" s="8">
        <f t="shared" si="755"/>
        <v>41535865.46298901</v>
      </c>
      <c r="K2648" s="8">
        <f>VLOOKUP('200mm'!J2648,Lookup!$A$3:$C$5200,2,TRUE)</f>
        <v>-406</v>
      </c>
      <c r="L2648" s="8">
        <f t="shared" si="756"/>
        <v>12</v>
      </c>
      <c r="M2648" s="8">
        <f t="shared" si="747"/>
        <v>0</v>
      </c>
      <c r="N2648" s="8">
        <f t="shared" si="748"/>
        <v>-422.57142857142856</v>
      </c>
      <c r="O2648" s="8">
        <f t="shared" si="757"/>
        <v>41352484.432646774</v>
      </c>
      <c r="P2648" s="8">
        <f t="shared" si="749"/>
        <v>302216.19186122715</v>
      </c>
      <c r="Q2648" s="8">
        <f t="shared" si="758"/>
        <v>701781.03034223989</v>
      </c>
      <c r="R2648" s="8">
        <f t="shared" si="759"/>
        <v>7.7975670038026657</v>
      </c>
      <c r="S2648" s="9">
        <f t="shared" si="764"/>
        <v>-406</v>
      </c>
      <c r="T2648">
        <f t="shared" si="760"/>
        <v>0</v>
      </c>
      <c r="U2648">
        <f t="shared" si="761"/>
        <v>0</v>
      </c>
      <c r="V2648" s="8">
        <v>2639</v>
      </c>
    </row>
    <row r="2649" spans="1:22" x14ac:dyDescent="0.25">
      <c r="A2649" s="6">
        <f>'Specific flow'!A11396</f>
        <v>41661</v>
      </c>
      <c r="B2649" s="19">
        <f>'Specific flow'!B11396</f>
        <v>4.2461610759493666</v>
      </c>
      <c r="C2649" s="9">
        <f t="shared" si="762"/>
        <v>-406</v>
      </c>
      <c r="D2649">
        <f t="shared" si="763"/>
        <v>41527560.361731999</v>
      </c>
      <c r="E2649" s="7">
        <f t="shared" si="750"/>
        <v>4.2461610759493666</v>
      </c>
      <c r="F2649" s="8">
        <f t="shared" si="751"/>
        <v>366868.3169620253</v>
      </c>
      <c r="G2649" s="8">
        <f t="shared" si="752"/>
        <v>6</v>
      </c>
      <c r="H2649" s="8">
        <f t="shared" si="753"/>
        <v>518400</v>
      </c>
      <c r="I2649" s="8">
        <f t="shared" si="754"/>
        <v>-151531.6830379747</v>
      </c>
      <c r="J2649" s="8">
        <f t="shared" si="755"/>
        <v>41376028.678694025</v>
      </c>
      <c r="K2649" s="8">
        <f>VLOOKUP('200mm'!J2649,Lookup!$A$3:$C$5200,2,TRUE)</f>
        <v>-421</v>
      </c>
      <c r="L2649" s="8">
        <f t="shared" si="756"/>
        <v>15</v>
      </c>
      <c r="M2649" s="8">
        <f t="shared" si="747"/>
        <v>0</v>
      </c>
      <c r="N2649" s="8">
        <f t="shared" si="748"/>
        <v>-434.57142857142856</v>
      </c>
      <c r="O2649" s="8">
        <f t="shared" si="757"/>
        <v>41226065.966442205</v>
      </c>
      <c r="P2649" s="8">
        <f t="shared" si="749"/>
        <v>301494.39528979361</v>
      </c>
      <c r="Q2649" s="8">
        <f t="shared" si="758"/>
        <v>668362.71225181897</v>
      </c>
      <c r="R2649" s="8">
        <f t="shared" si="759"/>
        <v>7.426252358353544</v>
      </c>
      <c r="S2649" s="9">
        <f t="shared" si="764"/>
        <v>-421</v>
      </c>
      <c r="T2649">
        <f t="shared" si="760"/>
        <v>0</v>
      </c>
      <c r="U2649">
        <f t="shared" si="761"/>
        <v>0</v>
      </c>
      <c r="V2649" s="8">
        <v>2640</v>
      </c>
    </row>
    <row r="2650" spans="1:22" x14ac:dyDescent="0.25">
      <c r="A2650" s="6">
        <f>'Specific flow'!A11397</f>
        <v>41662</v>
      </c>
      <c r="B2650" s="19">
        <f>'Specific flow'!B11397</f>
        <v>7.7246458860759493</v>
      </c>
      <c r="C2650" s="9">
        <f t="shared" si="762"/>
        <v>-421</v>
      </c>
      <c r="D2650">
        <f t="shared" si="763"/>
        <v>41369061.654187001</v>
      </c>
      <c r="E2650" s="7">
        <f t="shared" si="750"/>
        <v>7.7246458860759493</v>
      </c>
      <c r="F2650" s="8">
        <f t="shared" si="751"/>
        <v>667409.40455696196</v>
      </c>
      <c r="G2650" s="8">
        <f t="shared" si="752"/>
        <v>6</v>
      </c>
      <c r="H2650" s="8">
        <f t="shared" si="753"/>
        <v>518400</v>
      </c>
      <c r="I2650" s="8">
        <f t="shared" si="754"/>
        <v>149009.40455696196</v>
      </c>
      <c r="J2650" s="8">
        <f t="shared" si="755"/>
        <v>41518071.058743961</v>
      </c>
      <c r="K2650" s="8">
        <f>VLOOKUP('200mm'!J2650,Lookup!$A$3:$C$5200,2,TRUE)</f>
        <v>-407</v>
      </c>
      <c r="L2650" s="8">
        <f t="shared" si="756"/>
        <v>-14</v>
      </c>
      <c r="M2650" s="8">
        <f t="shared" si="747"/>
        <v>0</v>
      </c>
      <c r="N2650" s="8">
        <f t="shared" si="748"/>
        <v>-449.57142857142856</v>
      </c>
      <c r="O2650" s="8">
        <f t="shared" si="757"/>
        <v>41068468.289611489</v>
      </c>
      <c r="P2650" s="8">
        <f t="shared" si="749"/>
        <v>300593.36457551271</v>
      </c>
      <c r="Q2650" s="8">
        <f t="shared" si="758"/>
        <v>968002.76913247467</v>
      </c>
      <c r="R2650" s="8">
        <f t="shared" si="759"/>
        <v>10.755586323694162</v>
      </c>
      <c r="S2650" s="9">
        <f t="shared" si="764"/>
        <v>-407</v>
      </c>
      <c r="T2650">
        <f t="shared" si="760"/>
        <v>0</v>
      </c>
      <c r="U2650">
        <f t="shared" si="761"/>
        <v>0</v>
      </c>
      <c r="V2650" s="8">
        <v>2641</v>
      </c>
    </row>
    <row r="2651" spans="1:22" x14ac:dyDescent="0.25">
      <c r="A2651" s="6">
        <f>'Specific flow'!A11398</f>
        <v>41663</v>
      </c>
      <c r="B2651" s="19">
        <f>'Specific flow'!B11398</f>
        <v>4.5705313291139245</v>
      </c>
      <c r="C2651" s="9">
        <f t="shared" si="762"/>
        <v>-407</v>
      </c>
      <c r="D2651">
        <f t="shared" si="763"/>
        <v>41516979.040209003</v>
      </c>
      <c r="E2651" s="7">
        <f t="shared" si="750"/>
        <v>4.5705313291139245</v>
      </c>
      <c r="F2651" s="8">
        <f t="shared" si="751"/>
        <v>394893.90683544305</v>
      </c>
      <c r="G2651" s="8">
        <f t="shared" si="752"/>
        <v>6</v>
      </c>
      <c r="H2651" s="8">
        <f t="shared" si="753"/>
        <v>518400</v>
      </c>
      <c r="I2651" s="8">
        <f t="shared" si="754"/>
        <v>-123506.09316455695</v>
      </c>
      <c r="J2651" s="8">
        <f t="shared" si="755"/>
        <v>41393472.947044447</v>
      </c>
      <c r="K2651" s="8">
        <f>VLOOKUP('200mm'!J2651,Lookup!$A$3:$C$5200,2,TRUE)</f>
        <v>-419</v>
      </c>
      <c r="L2651" s="8">
        <f t="shared" si="756"/>
        <v>12</v>
      </c>
      <c r="M2651" s="8">
        <f t="shared" si="747"/>
        <v>0</v>
      </c>
      <c r="N2651" s="8">
        <f t="shared" si="748"/>
        <v>-435.57142857142856</v>
      </c>
      <c r="O2651" s="8">
        <f t="shared" si="757"/>
        <v>41215544.755633488</v>
      </c>
      <c r="P2651" s="8">
        <f t="shared" si="749"/>
        <v>301434.2845755145</v>
      </c>
      <c r="Q2651" s="8">
        <f t="shared" si="758"/>
        <v>696328.1914109576</v>
      </c>
      <c r="R2651" s="8">
        <f t="shared" si="759"/>
        <v>7.736979904566196</v>
      </c>
      <c r="S2651" s="9">
        <f t="shared" si="764"/>
        <v>-419</v>
      </c>
      <c r="T2651">
        <f t="shared" si="760"/>
        <v>0</v>
      </c>
      <c r="U2651">
        <f t="shared" si="761"/>
        <v>0</v>
      </c>
      <c r="V2651" s="8">
        <v>2642</v>
      </c>
    </row>
    <row r="2652" spans="1:22" x14ac:dyDescent="0.25">
      <c r="A2652" s="6">
        <f>'Specific flow'!A11399</f>
        <v>41664</v>
      </c>
      <c r="B2652" s="19">
        <f>'Specific flow'!B11399</f>
        <v>3.7148117088607586</v>
      </c>
      <c r="C2652" s="9">
        <f t="shared" si="762"/>
        <v>-419</v>
      </c>
      <c r="D2652">
        <f t="shared" si="763"/>
        <v>41390167.449933</v>
      </c>
      <c r="E2652" s="7">
        <f t="shared" si="750"/>
        <v>3.7148117088607586</v>
      </c>
      <c r="F2652" s="8">
        <f t="shared" si="751"/>
        <v>320959.73164556955</v>
      </c>
      <c r="G2652" s="8">
        <f t="shared" si="752"/>
        <v>6</v>
      </c>
      <c r="H2652" s="8">
        <f t="shared" si="753"/>
        <v>518400</v>
      </c>
      <c r="I2652" s="8">
        <f t="shared" si="754"/>
        <v>-197440.26835443045</v>
      </c>
      <c r="J2652" s="8">
        <f t="shared" si="755"/>
        <v>41192727.181578569</v>
      </c>
      <c r="K2652" s="8">
        <f>VLOOKUP('200mm'!J2652,Lookup!$A$3:$C$5200,2,TRUE)</f>
        <v>-438</v>
      </c>
      <c r="L2652" s="8">
        <f t="shared" si="756"/>
        <v>19</v>
      </c>
      <c r="M2652" s="8">
        <f t="shared" si="747"/>
        <v>0</v>
      </c>
      <c r="N2652" s="8">
        <f t="shared" si="748"/>
        <v>-447.57142857142856</v>
      </c>
      <c r="O2652" s="8">
        <f t="shared" si="757"/>
        <v>41089454.025928922</v>
      </c>
      <c r="P2652" s="8">
        <f t="shared" si="749"/>
        <v>300713.42400407791</v>
      </c>
      <c r="Q2652" s="8">
        <f t="shared" si="758"/>
        <v>621673.15564964747</v>
      </c>
      <c r="R2652" s="8">
        <f t="shared" si="759"/>
        <v>6.9074795072183051</v>
      </c>
      <c r="S2652" s="9">
        <f t="shared" si="764"/>
        <v>-438</v>
      </c>
      <c r="T2652">
        <f t="shared" si="760"/>
        <v>0</v>
      </c>
      <c r="U2652">
        <f t="shared" si="761"/>
        <v>0</v>
      </c>
      <c r="V2652" s="8">
        <v>2643</v>
      </c>
    </row>
    <row r="2653" spans="1:22" x14ac:dyDescent="0.25">
      <c r="A2653" s="6">
        <f>'Specific flow'!A11400</f>
        <v>41665</v>
      </c>
      <c r="B2653" s="19">
        <f>'Specific flow'!B11400</f>
        <v>4.1920993670886073</v>
      </c>
      <c r="C2653" s="9">
        <f t="shared" si="762"/>
        <v>-438</v>
      </c>
      <c r="D2653">
        <f t="shared" si="763"/>
        <v>41190001.989316002</v>
      </c>
      <c r="E2653" s="7">
        <f t="shared" si="750"/>
        <v>4.1920993670886073</v>
      </c>
      <c r="F2653" s="8">
        <f t="shared" si="751"/>
        <v>362197.38531645568</v>
      </c>
      <c r="G2653" s="8">
        <f t="shared" si="752"/>
        <v>6</v>
      </c>
      <c r="H2653" s="8">
        <f t="shared" si="753"/>
        <v>518400</v>
      </c>
      <c r="I2653" s="8">
        <f t="shared" si="754"/>
        <v>-156202.61468354432</v>
      </c>
      <c r="J2653" s="8">
        <f t="shared" si="755"/>
        <v>41033799.374632455</v>
      </c>
      <c r="K2653" s="8">
        <f>VLOOKUP('200mm'!J2653,Lookup!$A$3:$C$5200,2,TRUE)</f>
        <v>-453</v>
      </c>
      <c r="L2653" s="8">
        <f t="shared" si="756"/>
        <v>15</v>
      </c>
      <c r="M2653" s="8">
        <f t="shared" si="747"/>
        <v>0</v>
      </c>
      <c r="N2653" s="8">
        <f t="shared" si="748"/>
        <v>-466.57142857142856</v>
      </c>
      <c r="O2653" s="8">
        <f t="shared" si="757"/>
        <v>40890428.160883345</v>
      </c>
      <c r="P2653" s="8">
        <f t="shared" si="749"/>
        <v>299573.82843265682</v>
      </c>
      <c r="Q2653" s="8">
        <f t="shared" si="758"/>
        <v>661771.21374911256</v>
      </c>
      <c r="R2653" s="8">
        <f t="shared" si="759"/>
        <v>7.3530134861012506</v>
      </c>
      <c r="S2653" s="9">
        <f t="shared" si="764"/>
        <v>-453</v>
      </c>
      <c r="T2653">
        <f t="shared" si="760"/>
        <v>0</v>
      </c>
      <c r="U2653">
        <f t="shared" si="761"/>
        <v>0</v>
      </c>
      <c r="V2653" s="8">
        <v>2644</v>
      </c>
    </row>
    <row r="2654" spans="1:22" x14ac:dyDescent="0.25">
      <c r="A2654" s="6">
        <f>'Specific flow'!A11401</f>
        <v>41666</v>
      </c>
      <c r="B2654" s="19">
        <f>'Specific flow'!B11401</f>
        <v>4.6523962025316452</v>
      </c>
      <c r="C2654" s="9">
        <f t="shared" si="762"/>
        <v>-453</v>
      </c>
      <c r="D2654">
        <f t="shared" si="763"/>
        <v>41032512.263370998</v>
      </c>
      <c r="E2654" s="7">
        <f t="shared" si="750"/>
        <v>4.6523962025316452</v>
      </c>
      <c r="F2654" s="8">
        <f t="shared" si="751"/>
        <v>401967.03189873416</v>
      </c>
      <c r="G2654" s="8">
        <f t="shared" si="752"/>
        <v>6</v>
      </c>
      <c r="H2654" s="8">
        <f t="shared" si="753"/>
        <v>518400</v>
      </c>
      <c r="I2654" s="8">
        <f t="shared" si="754"/>
        <v>-116432.96810126584</v>
      </c>
      <c r="J2654" s="8">
        <f t="shared" si="755"/>
        <v>40916079.295269735</v>
      </c>
      <c r="K2654" s="8">
        <f>VLOOKUP('200mm'!J2654,Lookup!$A$3:$C$5200,2,TRUE)</f>
        <v>-465</v>
      </c>
      <c r="L2654" s="8">
        <f t="shared" si="756"/>
        <v>12</v>
      </c>
      <c r="M2654" s="8">
        <f t="shared" si="747"/>
        <v>0</v>
      </c>
      <c r="N2654" s="8">
        <f t="shared" si="748"/>
        <v>-481.57142857142856</v>
      </c>
      <c r="O2654" s="8">
        <f t="shared" si="757"/>
        <v>40733836.585652635</v>
      </c>
      <c r="P2654" s="8">
        <f t="shared" si="749"/>
        <v>298675.6777183637</v>
      </c>
      <c r="Q2654" s="8">
        <f t="shared" si="758"/>
        <v>700642.70961709786</v>
      </c>
      <c r="R2654" s="8">
        <f t="shared" si="759"/>
        <v>7.7849189957455316</v>
      </c>
      <c r="S2654" s="9">
        <f t="shared" si="764"/>
        <v>-465</v>
      </c>
      <c r="T2654">
        <f t="shared" si="760"/>
        <v>0</v>
      </c>
      <c r="U2654">
        <f t="shared" si="761"/>
        <v>0</v>
      </c>
      <c r="V2654" s="8">
        <v>2645</v>
      </c>
    </row>
    <row r="2655" spans="1:22" x14ac:dyDescent="0.25">
      <c r="A2655" s="6">
        <f>'Specific flow'!A11402</f>
        <v>41667</v>
      </c>
      <c r="B2655" s="19">
        <f>'Specific flow'!B11402</f>
        <v>3.5325465189873415</v>
      </c>
      <c r="C2655" s="9">
        <f t="shared" si="762"/>
        <v>-465</v>
      </c>
      <c r="D2655">
        <f t="shared" si="763"/>
        <v>40906860.248455003</v>
      </c>
      <c r="E2655" s="7">
        <f t="shared" si="750"/>
        <v>3.5325465189873415</v>
      </c>
      <c r="F2655" s="8">
        <f t="shared" si="751"/>
        <v>305212.01924050628</v>
      </c>
      <c r="G2655" s="8">
        <f t="shared" si="752"/>
        <v>6</v>
      </c>
      <c r="H2655" s="8">
        <f t="shared" si="753"/>
        <v>518400</v>
      </c>
      <c r="I2655" s="8">
        <f t="shared" si="754"/>
        <v>-213187.98075949372</v>
      </c>
      <c r="J2655" s="8">
        <f t="shared" si="755"/>
        <v>40693672.267695509</v>
      </c>
      <c r="K2655" s="8">
        <f>VLOOKUP('200mm'!J2655,Lookup!$A$3:$C$5200,2,TRUE)</f>
        <v>-486</v>
      </c>
      <c r="L2655" s="8">
        <f t="shared" si="756"/>
        <v>21</v>
      </c>
      <c r="M2655" s="8">
        <f t="shared" si="747"/>
        <v>0</v>
      </c>
      <c r="N2655" s="8">
        <f t="shared" si="748"/>
        <v>-493.57142857142856</v>
      </c>
      <c r="O2655" s="8">
        <f t="shared" si="757"/>
        <v>40608902.119308062</v>
      </c>
      <c r="P2655" s="8">
        <f t="shared" si="749"/>
        <v>297958.12914694101</v>
      </c>
      <c r="Q2655" s="8">
        <f t="shared" si="758"/>
        <v>603170.14838744723</v>
      </c>
      <c r="R2655" s="8">
        <f t="shared" si="759"/>
        <v>6.7018905376383024</v>
      </c>
      <c r="S2655" s="9">
        <f t="shared" si="764"/>
        <v>-486</v>
      </c>
      <c r="T2655">
        <f t="shared" si="760"/>
        <v>0</v>
      </c>
      <c r="U2655">
        <f t="shared" si="761"/>
        <v>0</v>
      </c>
      <c r="V2655" s="8">
        <v>2646</v>
      </c>
    </row>
    <row r="2656" spans="1:22" x14ac:dyDescent="0.25">
      <c r="A2656" s="6">
        <f>'Specific flow'!A11403</f>
        <v>41668</v>
      </c>
      <c r="B2656" s="19">
        <f>'Specific flow'!B11403</f>
        <v>3.0737943037974684</v>
      </c>
      <c r="C2656" s="9">
        <f t="shared" si="762"/>
        <v>-486</v>
      </c>
      <c r="D2656">
        <f t="shared" si="763"/>
        <v>40687694.779491998</v>
      </c>
      <c r="E2656" s="7">
        <f t="shared" si="750"/>
        <v>3.0737943037974684</v>
      </c>
      <c r="F2656" s="8">
        <f t="shared" si="751"/>
        <v>265575.82784810127</v>
      </c>
      <c r="G2656" s="8">
        <f t="shared" si="752"/>
        <v>6</v>
      </c>
      <c r="H2656" s="8">
        <f t="shared" si="753"/>
        <v>518400</v>
      </c>
      <c r="I2656" s="8">
        <f t="shared" si="754"/>
        <v>-252824.17215189873</v>
      </c>
      <c r="J2656" s="8">
        <f t="shared" si="755"/>
        <v>40434870.607340097</v>
      </c>
      <c r="K2656" s="8">
        <f>VLOOKUP('200mm'!J2656,Lookup!$A$3:$C$5200,2,TRUE)</f>
        <v>-511</v>
      </c>
      <c r="L2656" s="8">
        <f t="shared" si="756"/>
        <v>25</v>
      </c>
      <c r="M2656" s="8">
        <f t="shared" si="747"/>
        <v>0</v>
      </c>
      <c r="N2656" s="8">
        <f t="shared" si="748"/>
        <v>-514.57142857142856</v>
      </c>
      <c r="O2656" s="8">
        <f t="shared" si="757"/>
        <v>40390990.281345062</v>
      </c>
      <c r="P2656" s="8">
        <f t="shared" si="749"/>
        <v>296704.4981469363</v>
      </c>
      <c r="Q2656" s="8">
        <f t="shared" si="758"/>
        <v>562280.32599503757</v>
      </c>
      <c r="R2656" s="8">
        <f t="shared" si="759"/>
        <v>6.24755917772264</v>
      </c>
      <c r="S2656" s="9">
        <f t="shared" si="764"/>
        <v>-511</v>
      </c>
      <c r="T2656">
        <f t="shared" si="760"/>
        <v>0</v>
      </c>
      <c r="U2656">
        <f t="shared" si="761"/>
        <v>0</v>
      </c>
      <c r="V2656" s="8">
        <v>2647</v>
      </c>
    </row>
    <row r="2657" spans="1:22" x14ac:dyDescent="0.25">
      <c r="A2657" s="6">
        <f>'Specific flow'!A11404</f>
        <v>41669</v>
      </c>
      <c r="B2657" s="19">
        <f>'Specific flow'!B11404</f>
        <v>2.849824367088607</v>
      </c>
      <c r="C2657" s="9">
        <f t="shared" si="762"/>
        <v>-511</v>
      </c>
      <c r="D2657">
        <f t="shared" si="763"/>
        <v>40427985.199417002</v>
      </c>
      <c r="E2657" s="7">
        <f t="shared" si="750"/>
        <v>2.849824367088607</v>
      </c>
      <c r="F2657" s="8">
        <f t="shared" si="751"/>
        <v>246224.82531645565</v>
      </c>
      <c r="G2657" s="8">
        <f t="shared" si="752"/>
        <v>6</v>
      </c>
      <c r="H2657" s="8">
        <f t="shared" si="753"/>
        <v>518400</v>
      </c>
      <c r="I2657" s="8">
        <f t="shared" si="754"/>
        <v>-272175.17468354432</v>
      </c>
      <c r="J2657" s="8">
        <f t="shared" si="755"/>
        <v>40155810.024733461</v>
      </c>
      <c r="K2657" s="8">
        <f>VLOOKUP('200mm'!J2657,Lookup!$A$3:$C$5200,2,TRUE)</f>
        <v>-538</v>
      </c>
      <c r="L2657" s="8">
        <f t="shared" si="756"/>
        <v>27</v>
      </c>
      <c r="M2657" s="8">
        <f t="shared" si="747"/>
        <v>0</v>
      </c>
      <c r="N2657" s="8">
        <f t="shared" si="748"/>
        <v>-539.57142857142856</v>
      </c>
      <c r="O2657" s="8">
        <f t="shared" si="757"/>
        <v>40132769.669127204</v>
      </c>
      <c r="P2657" s="8">
        <f t="shared" si="749"/>
        <v>295215.53028979897</v>
      </c>
      <c r="Q2657" s="8">
        <f t="shared" si="758"/>
        <v>541440.35560625466</v>
      </c>
      <c r="R2657" s="8">
        <f t="shared" si="759"/>
        <v>6.0160039511806076</v>
      </c>
      <c r="S2657" s="9">
        <f t="shared" si="764"/>
        <v>-538</v>
      </c>
      <c r="T2657">
        <f t="shared" si="760"/>
        <v>0</v>
      </c>
      <c r="U2657">
        <f t="shared" si="761"/>
        <v>0</v>
      </c>
      <c r="V2657" s="8">
        <v>2648</v>
      </c>
    </row>
    <row r="2658" spans="1:22" x14ac:dyDescent="0.25">
      <c r="A2658" s="6">
        <f>'Specific flow'!A11405</f>
        <v>41670</v>
      </c>
      <c r="B2658" s="19">
        <f>'Specific flow'!B11405</f>
        <v>2.7030854430379745</v>
      </c>
      <c r="C2658" s="9">
        <f t="shared" si="762"/>
        <v>-538</v>
      </c>
      <c r="D2658">
        <f t="shared" si="763"/>
        <v>40148962.375515997</v>
      </c>
      <c r="E2658" s="7">
        <f t="shared" si="750"/>
        <v>2.7030854430379745</v>
      </c>
      <c r="F2658" s="8">
        <f t="shared" si="751"/>
        <v>233546.58227848099</v>
      </c>
      <c r="G2658" s="8">
        <f t="shared" si="752"/>
        <v>6</v>
      </c>
      <c r="H2658" s="8">
        <f t="shared" si="753"/>
        <v>518400</v>
      </c>
      <c r="I2658" s="8">
        <f t="shared" si="754"/>
        <v>-284853.41772151901</v>
      </c>
      <c r="J2658" s="8">
        <f t="shared" si="755"/>
        <v>39864108.95779448</v>
      </c>
      <c r="K2658" s="8">
        <f>VLOOKUP('200mm'!J2658,Lookup!$A$3:$C$5200,2,TRUE)</f>
        <v>-566</v>
      </c>
      <c r="L2658" s="8">
        <f t="shared" si="756"/>
        <v>28</v>
      </c>
      <c r="M2658" s="8">
        <f t="shared" si="747"/>
        <v>0</v>
      </c>
      <c r="N2658" s="8">
        <f t="shared" si="748"/>
        <v>-566.57142857142856</v>
      </c>
      <c r="O2658" s="8">
        <f t="shared" si="757"/>
        <v>39855350.718511917</v>
      </c>
      <c r="P2658" s="8">
        <f t="shared" si="749"/>
        <v>293611.65700408071</v>
      </c>
      <c r="Q2658" s="8">
        <f t="shared" si="758"/>
        <v>527158.2392825617</v>
      </c>
      <c r="R2658" s="8">
        <f t="shared" si="759"/>
        <v>5.8573137698062414</v>
      </c>
      <c r="S2658" s="9">
        <f t="shared" si="764"/>
        <v>-566</v>
      </c>
      <c r="T2658">
        <f t="shared" si="760"/>
        <v>0</v>
      </c>
      <c r="U2658">
        <f t="shared" si="761"/>
        <v>0</v>
      </c>
      <c r="V2658" s="8">
        <v>2649</v>
      </c>
    </row>
    <row r="2659" spans="1:22" x14ac:dyDescent="0.25">
      <c r="A2659" s="6">
        <f>'Specific flow'!A11406</f>
        <v>41671</v>
      </c>
      <c r="B2659" s="19">
        <f>'Specific flow'!B11406</f>
        <v>2.5810604430379747</v>
      </c>
      <c r="C2659" s="9">
        <f t="shared" si="762"/>
        <v>-566</v>
      </c>
      <c r="D2659">
        <f t="shared" si="763"/>
        <v>39861206.349252</v>
      </c>
      <c r="E2659" s="7">
        <f t="shared" si="750"/>
        <v>2.5810604430379747</v>
      </c>
      <c r="F2659" s="8">
        <f t="shared" si="751"/>
        <v>223003.62227848102</v>
      </c>
      <c r="G2659" s="8">
        <f t="shared" si="752"/>
        <v>6</v>
      </c>
      <c r="H2659" s="8">
        <f t="shared" si="753"/>
        <v>518400</v>
      </c>
      <c r="I2659" s="8">
        <f t="shared" si="754"/>
        <v>-295396.37772151898</v>
      </c>
      <c r="J2659" s="8">
        <f t="shared" si="755"/>
        <v>39565809.971530482</v>
      </c>
      <c r="K2659" s="8">
        <f>VLOOKUP('200mm'!J2659,Lookup!$A$3:$C$5200,2,TRUE)</f>
        <v>-595</v>
      </c>
      <c r="L2659" s="8">
        <f t="shared" si="756"/>
        <v>29</v>
      </c>
      <c r="M2659" s="8">
        <f t="shared" si="747"/>
        <v>1</v>
      </c>
      <c r="N2659" s="8">
        <f t="shared" si="748"/>
        <v>-594.57142857142856</v>
      </c>
      <c r="O2659" s="8">
        <f t="shared" si="757"/>
        <v>39569253.348247916</v>
      </c>
      <c r="P2659" s="8">
        <f t="shared" si="749"/>
        <v>291953.00100408494</v>
      </c>
      <c r="Q2659" s="8">
        <f t="shared" si="758"/>
        <v>514956.62328256597</v>
      </c>
      <c r="R2659" s="8">
        <f t="shared" si="759"/>
        <v>5.7217402586951778</v>
      </c>
      <c r="S2659" s="9">
        <f t="shared" si="764"/>
        <v>-594.57142857142856</v>
      </c>
      <c r="T2659">
        <f t="shared" si="760"/>
        <v>0</v>
      </c>
      <c r="U2659">
        <f t="shared" si="761"/>
        <v>0</v>
      </c>
      <c r="V2659" s="8">
        <v>2650</v>
      </c>
    </row>
    <row r="2660" spans="1:22" x14ac:dyDescent="0.25">
      <c r="A2660" s="6">
        <f>'Specific flow'!A11407</f>
        <v>41672</v>
      </c>
      <c r="B2660" s="19">
        <f>'Specific flow'!B11407</f>
        <v>2.4389553797468353</v>
      </c>
      <c r="C2660" s="9">
        <f t="shared" si="762"/>
        <v>-594.57142857142856</v>
      </c>
      <c r="D2660">
        <f t="shared" si="763"/>
        <v>39569253.348247916</v>
      </c>
      <c r="E2660" s="7">
        <f t="shared" si="750"/>
        <v>2.4389553797468353</v>
      </c>
      <c r="F2660" s="8">
        <f t="shared" si="751"/>
        <v>210725.74481012658</v>
      </c>
      <c r="G2660" s="8">
        <f t="shared" si="752"/>
        <v>6</v>
      </c>
      <c r="H2660" s="8">
        <f t="shared" si="753"/>
        <v>518400</v>
      </c>
      <c r="I2660" s="8">
        <f t="shared" si="754"/>
        <v>-307674.25518987339</v>
      </c>
      <c r="J2660" s="8">
        <f t="shared" si="755"/>
        <v>39261579.093058042</v>
      </c>
      <c r="K2660" s="8">
        <f>VLOOKUP('200mm'!J2660,Lookup!$A$3:$C$5200,2,TRUE)</f>
        <v>-625</v>
      </c>
      <c r="L2660" s="8">
        <f t="shared" si="756"/>
        <v>30.428571428571445</v>
      </c>
      <c r="M2660" s="8">
        <f t="shared" si="747"/>
        <v>1</v>
      </c>
      <c r="N2660" s="8">
        <f t="shared" si="748"/>
        <v>-623.14285714285711</v>
      </c>
      <c r="O2660" s="8">
        <f t="shared" si="757"/>
        <v>39278988.004386693</v>
      </c>
      <c r="P2660" s="8">
        <f t="shared" si="749"/>
        <v>290265.34386122227</v>
      </c>
      <c r="Q2660" s="8">
        <f t="shared" si="758"/>
        <v>500991.08867134887</v>
      </c>
      <c r="R2660" s="8">
        <f t="shared" si="759"/>
        <v>5.5665676519038767</v>
      </c>
      <c r="S2660" s="9">
        <f t="shared" si="764"/>
        <v>-623.14285714285711</v>
      </c>
      <c r="T2660">
        <f t="shared" si="760"/>
        <v>0</v>
      </c>
      <c r="U2660">
        <f t="shared" si="761"/>
        <v>0</v>
      </c>
      <c r="V2660" s="8">
        <v>2651</v>
      </c>
    </row>
    <row r="2661" spans="1:22" x14ac:dyDescent="0.25">
      <c r="A2661" s="6">
        <f>'Specific flow'!A11408</f>
        <v>41673</v>
      </c>
      <c r="B2661" s="19">
        <f>'Specific flow'!B11408</f>
        <v>2.2505117088607594</v>
      </c>
      <c r="C2661" s="9">
        <f t="shared" si="762"/>
        <v>-623.14285714285711</v>
      </c>
      <c r="D2661">
        <f t="shared" si="763"/>
        <v>39278988.004386693</v>
      </c>
      <c r="E2661" s="7">
        <f t="shared" si="750"/>
        <v>2.2505117088607594</v>
      </c>
      <c r="F2661" s="8">
        <f t="shared" si="751"/>
        <v>194444.21164556959</v>
      </c>
      <c r="G2661" s="8">
        <f t="shared" si="752"/>
        <v>6</v>
      </c>
      <c r="H2661" s="8">
        <f t="shared" si="753"/>
        <v>518400</v>
      </c>
      <c r="I2661" s="8">
        <f t="shared" si="754"/>
        <v>-323955.78835443041</v>
      </c>
      <c r="J2661" s="8">
        <f t="shared" si="755"/>
        <v>38955032.216032259</v>
      </c>
      <c r="K2661" s="8">
        <f>VLOOKUP('200mm'!J2661,Lookup!$A$3:$C$5200,2,TRUE)</f>
        <v>-656</v>
      </c>
      <c r="L2661" s="8">
        <f t="shared" si="756"/>
        <v>32.85714285714289</v>
      </c>
      <c r="M2661" s="8">
        <f t="shared" si="747"/>
        <v>1</v>
      </c>
      <c r="N2661" s="8">
        <f t="shared" si="748"/>
        <v>-651.71428571428567</v>
      </c>
      <c r="O2661" s="8">
        <f t="shared" si="757"/>
        <v>38990405.419709146</v>
      </c>
      <c r="P2661" s="8">
        <f t="shared" si="749"/>
        <v>288582.58467754722</v>
      </c>
      <c r="Q2661" s="8">
        <f t="shared" si="758"/>
        <v>483026.79632311681</v>
      </c>
      <c r="R2661" s="8">
        <f t="shared" si="759"/>
        <v>5.3669644035901864</v>
      </c>
      <c r="S2661" s="9">
        <f t="shared" si="764"/>
        <v>-651.71428571428567</v>
      </c>
      <c r="T2661">
        <f t="shared" si="760"/>
        <v>0</v>
      </c>
      <c r="U2661">
        <f t="shared" si="761"/>
        <v>0</v>
      </c>
      <c r="V2661" s="8">
        <v>2652</v>
      </c>
    </row>
    <row r="2662" spans="1:22" x14ac:dyDescent="0.25">
      <c r="A2662" s="6">
        <f>'Specific flow'!A11409</f>
        <v>41674</v>
      </c>
      <c r="B2662" s="19">
        <f>'Specific flow'!B11409</f>
        <v>2.113040506329114</v>
      </c>
      <c r="C2662" s="9">
        <f t="shared" si="762"/>
        <v>-651.71428571428567</v>
      </c>
      <c r="D2662">
        <f t="shared" si="763"/>
        <v>38990405.419709146</v>
      </c>
      <c r="E2662" s="7">
        <f t="shared" si="750"/>
        <v>2.113040506329114</v>
      </c>
      <c r="F2662" s="8">
        <f t="shared" si="751"/>
        <v>182566.69974683545</v>
      </c>
      <c r="G2662" s="8">
        <f t="shared" si="752"/>
        <v>6</v>
      </c>
      <c r="H2662" s="8">
        <f t="shared" si="753"/>
        <v>518400</v>
      </c>
      <c r="I2662" s="8">
        <f t="shared" si="754"/>
        <v>-335833.30025316455</v>
      </c>
      <c r="J2662" s="8">
        <f t="shared" si="755"/>
        <v>38654572.119455978</v>
      </c>
      <c r="K2662" s="8">
        <f>VLOOKUP('200mm'!J2662,Lookup!$A$3:$C$5200,2,TRUE)</f>
        <v>-686</v>
      </c>
      <c r="L2662" s="8">
        <f t="shared" si="756"/>
        <v>34.285714285714334</v>
      </c>
      <c r="M2662" s="8">
        <f t="shared" si="747"/>
        <v>1</v>
      </c>
      <c r="N2662" s="8">
        <f t="shared" si="748"/>
        <v>-680.28571428571422</v>
      </c>
      <c r="O2662" s="8">
        <f t="shared" si="757"/>
        <v>38703500.696256086</v>
      </c>
      <c r="P2662" s="8">
        <f t="shared" si="749"/>
        <v>286904.72345305979</v>
      </c>
      <c r="Q2662" s="8">
        <f t="shared" si="758"/>
        <v>469471.42319989525</v>
      </c>
      <c r="R2662" s="8">
        <f t="shared" si="759"/>
        <v>5.216349146665503</v>
      </c>
      <c r="S2662" s="9">
        <f t="shared" si="764"/>
        <v>-680.28571428571422</v>
      </c>
      <c r="T2662">
        <f t="shared" si="760"/>
        <v>0</v>
      </c>
      <c r="U2662">
        <f t="shared" si="761"/>
        <v>0</v>
      </c>
      <c r="V2662" s="8">
        <v>2653</v>
      </c>
    </row>
    <row r="2663" spans="1:22" x14ac:dyDescent="0.25">
      <c r="A2663" s="6">
        <f>'Specific flow'!A11410</f>
        <v>41675</v>
      </c>
      <c r="B2663" s="19">
        <f>'Specific flow'!B11410</f>
        <v>2.0234525316455696</v>
      </c>
      <c r="C2663" s="9">
        <f t="shared" si="762"/>
        <v>-680.28571428571422</v>
      </c>
      <c r="D2663">
        <f t="shared" si="763"/>
        <v>38703500.696256086</v>
      </c>
      <c r="E2663" s="7">
        <f t="shared" si="750"/>
        <v>2.0234525316455696</v>
      </c>
      <c r="F2663" s="8">
        <f t="shared" si="751"/>
        <v>174826.29873417722</v>
      </c>
      <c r="G2663" s="8">
        <f t="shared" si="752"/>
        <v>6</v>
      </c>
      <c r="H2663" s="8">
        <f t="shared" si="753"/>
        <v>518400</v>
      </c>
      <c r="I2663" s="8">
        <f t="shared" si="754"/>
        <v>-343573.70126582275</v>
      </c>
      <c r="J2663" s="8">
        <f t="shared" si="755"/>
        <v>38359926.994990267</v>
      </c>
      <c r="K2663" s="8">
        <f>VLOOKUP('200mm'!J2663,Lookup!$A$3:$C$5200,2,TRUE)</f>
        <v>-715</v>
      </c>
      <c r="L2663" s="8">
        <f t="shared" si="756"/>
        <v>34.714285714285779</v>
      </c>
      <c r="M2663" s="8">
        <f t="shared" si="747"/>
        <v>1</v>
      </c>
      <c r="N2663" s="8">
        <f t="shared" si="748"/>
        <v>-708.85714285714278</v>
      </c>
      <c r="O2663" s="8">
        <f t="shared" si="757"/>
        <v>38418268.936068326</v>
      </c>
      <c r="P2663" s="8">
        <f t="shared" si="749"/>
        <v>285231.76018776</v>
      </c>
      <c r="Q2663" s="8">
        <f t="shared" si="758"/>
        <v>460058.05892193725</v>
      </c>
      <c r="R2663" s="8">
        <f t="shared" si="759"/>
        <v>5.1117562102437475</v>
      </c>
      <c r="S2663" s="9">
        <f t="shared" si="764"/>
        <v>-708.85714285714278</v>
      </c>
      <c r="T2663">
        <f t="shared" si="760"/>
        <v>0</v>
      </c>
      <c r="U2663">
        <f t="shared" si="761"/>
        <v>0</v>
      </c>
      <c r="V2663" s="8">
        <v>2654</v>
      </c>
    </row>
    <row r="2664" spans="1:22" x14ac:dyDescent="0.25">
      <c r="A2664" s="6">
        <f>'Specific flow'!A11411</f>
        <v>41676</v>
      </c>
      <c r="B2664" s="19">
        <f>'Specific flow'!B11411</f>
        <v>2.0450772151898731</v>
      </c>
      <c r="C2664" s="9">
        <f t="shared" si="762"/>
        <v>-708.85714285714278</v>
      </c>
      <c r="D2664">
        <f t="shared" si="763"/>
        <v>38418268.936068326</v>
      </c>
      <c r="E2664" s="7">
        <f t="shared" si="750"/>
        <v>2.0450772151898731</v>
      </c>
      <c r="F2664" s="8">
        <f t="shared" si="751"/>
        <v>176694.67139240503</v>
      </c>
      <c r="G2664" s="8">
        <f t="shared" si="752"/>
        <v>6</v>
      </c>
      <c r="H2664" s="8">
        <f t="shared" si="753"/>
        <v>518400</v>
      </c>
      <c r="I2664" s="8">
        <f t="shared" si="754"/>
        <v>-341705.32860759494</v>
      </c>
      <c r="J2664" s="8">
        <f t="shared" si="755"/>
        <v>38076563.60746073</v>
      </c>
      <c r="K2664" s="8">
        <f>VLOOKUP('200mm'!J2664,Lookup!$A$3:$C$5200,2,TRUE)</f>
        <v>-744</v>
      </c>
      <c r="L2664" s="8">
        <f t="shared" si="756"/>
        <v>35.142857142857224</v>
      </c>
      <c r="M2664" s="8">
        <f t="shared" si="747"/>
        <v>1</v>
      </c>
      <c r="N2664" s="8">
        <f t="shared" si="748"/>
        <v>-737.42857142857133</v>
      </c>
      <c r="O2664" s="8">
        <f t="shared" si="757"/>
        <v>38134705.241186693</v>
      </c>
      <c r="P2664" s="8">
        <f t="shared" si="749"/>
        <v>283563.69488163292</v>
      </c>
      <c r="Q2664" s="8">
        <f t="shared" si="758"/>
        <v>460258.36627403798</v>
      </c>
      <c r="R2664" s="8">
        <f t="shared" si="759"/>
        <v>5.1139818474893106</v>
      </c>
      <c r="S2664" s="9">
        <f t="shared" si="764"/>
        <v>-737.42857142857133</v>
      </c>
      <c r="T2664">
        <f t="shared" si="760"/>
        <v>0</v>
      </c>
      <c r="U2664">
        <f t="shared" si="761"/>
        <v>0</v>
      </c>
      <c r="V2664" s="8">
        <v>2655</v>
      </c>
    </row>
    <row r="2665" spans="1:22" x14ac:dyDescent="0.25">
      <c r="A2665" s="6">
        <f>'Specific flow'!A11412</f>
        <v>41677</v>
      </c>
      <c r="B2665" s="19">
        <f>'Specific flow'!B11412</f>
        <v>1.8674458860759495</v>
      </c>
      <c r="C2665" s="9">
        <f t="shared" si="762"/>
        <v>-737.42857142857133</v>
      </c>
      <c r="D2665">
        <f t="shared" si="763"/>
        <v>38134705.241186693</v>
      </c>
      <c r="E2665" s="7">
        <f t="shared" si="750"/>
        <v>1.8674458860759495</v>
      </c>
      <c r="F2665" s="8">
        <f t="shared" si="751"/>
        <v>161347.32455696203</v>
      </c>
      <c r="G2665" s="8">
        <f t="shared" si="752"/>
        <v>6</v>
      </c>
      <c r="H2665" s="8">
        <f t="shared" si="753"/>
        <v>518400</v>
      </c>
      <c r="I2665" s="8">
        <f t="shared" si="754"/>
        <v>-357052.675443038</v>
      </c>
      <c r="J2665" s="8">
        <f t="shared" si="755"/>
        <v>37777652.565743655</v>
      </c>
      <c r="K2665" s="8">
        <f>VLOOKUP('200mm'!J2665,Lookup!$A$3:$C$5200,2,TRUE)</f>
        <v>-774</v>
      </c>
      <c r="L2665" s="8">
        <f t="shared" si="756"/>
        <v>36.571428571428669</v>
      </c>
      <c r="M2665" s="8">
        <f t="shared" si="747"/>
        <v>1</v>
      </c>
      <c r="N2665" s="8">
        <f t="shared" si="748"/>
        <v>-765.99999999999989</v>
      </c>
      <c r="O2665" s="8">
        <f t="shared" si="757"/>
        <v>37852804.713652</v>
      </c>
      <c r="P2665" s="8">
        <f t="shared" si="749"/>
        <v>281900.52753469348</v>
      </c>
      <c r="Q2665" s="8">
        <f t="shared" si="758"/>
        <v>443247.85209165548</v>
      </c>
      <c r="R2665" s="8">
        <f t="shared" si="759"/>
        <v>4.924976134351728</v>
      </c>
      <c r="S2665" s="9">
        <f t="shared" si="764"/>
        <v>-765.99999999999989</v>
      </c>
      <c r="T2665">
        <f t="shared" si="760"/>
        <v>0</v>
      </c>
      <c r="U2665">
        <f t="shared" si="761"/>
        <v>0</v>
      </c>
      <c r="V2665" s="8">
        <v>2656</v>
      </c>
    </row>
    <row r="2666" spans="1:22" x14ac:dyDescent="0.25">
      <c r="A2666" s="6">
        <f>'Specific flow'!A11413</f>
        <v>41678</v>
      </c>
      <c r="B2666" s="19">
        <f>'Specific flow'!B11413</f>
        <v>1.7361531645569621</v>
      </c>
      <c r="C2666" s="9">
        <f t="shared" si="762"/>
        <v>-765.99999999999989</v>
      </c>
      <c r="D2666">
        <f t="shared" si="763"/>
        <v>37852804.713652</v>
      </c>
      <c r="E2666" s="7">
        <f t="shared" si="750"/>
        <v>1.7361531645569621</v>
      </c>
      <c r="F2666" s="8">
        <f t="shared" si="751"/>
        <v>150003.63341772152</v>
      </c>
      <c r="G2666" s="8">
        <f t="shared" si="752"/>
        <v>6</v>
      </c>
      <c r="H2666" s="8">
        <f t="shared" si="753"/>
        <v>518400</v>
      </c>
      <c r="I2666" s="8">
        <f t="shared" si="754"/>
        <v>-368396.36658227851</v>
      </c>
      <c r="J2666" s="8">
        <f t="shared" si="755"/>
        <v>37484408.347069718</v>
      </c>
      <c r="K2666" s="8">
        <f>VLOOKUP('200mm'!J2666,Lookup!$A$3:$C$5200,2,TRUE)</f>
        <v>-804</v>
      </c>
      <c r="L2666" s="8">
        <f t="shared" si="756"/>
        <v>38.000000000000114</v>
      </c>
      <c r="M2666" s="8">
        <f t="shared" si="747"/>
        <v>1</v>
      </c>
      <c r="N2666" s="8">
        <f t="shared" si="748"/>
        <v>-794.57142857142844</v>
      </c>
      <c r="O2666" s="8">
        <f t="shared" si="757"/>
        <v>37572562.455505058</v>
      </c>
      <c r="P2666" s="8">
        <f t="shared" si="749"/>
        <v>280242.25814694166</v>
      </c>
      <c r="Q2666" s="8">
        <f t="shared" si="758"/>
        <v>430245.89156466315</v>
      </c>
      <c r="R2666" s="8">
        <f t="shared" si="759"/>
        <v>4.7805099062740348</v>
      </c>
      <c r="S2666" s="9">
        <f t="shared" si="764"/>
        <v>-794.57142857142844</v>
      </c>
      <c r="T2666">
        <f t="shared" si="760"/>
        <v>0</v>
      </c>
      <c r="U2666">
        <f t="shared" si="761"/>
        <v>0</v>
      </c>
      <c r="V2666" s="8">
        <v>2657</v>
      </c>
    </row>
    <row r="2667" spans="1:22" x14ac:dyDescent="0.25">
      <c r="A2667" s="6">
        <f>'Specific flow'!A11414</f>
        <v>41679</v>
      </c>
      <c r="B2667" s="19">
        <f>'Specific flow'!B11414</f>
        <v>1.6929037974683545</v>
      </c>
      <c r="C2667" s="9">
        <f t="shared" si="762"/>
        <v>-794.57142857142844</v>
      </c>
      <c r="D2667">
        <f t="shared" si="763"/>
        <v>37572562.455505058</v>
      </c>
      <c r="E2667" s="7">
        <f t="shared" si="750"/>
        <v>1.6929037974683545</v>
      </c>
      <c r="F2667" s="8">
        <f t="shared" si="751"/>
        <v>146266.88810126582</v>
      </c>
      <c r="G2667" s="8">
        <f t="shared" si="752"/>
        <v>6</v>
      </c>
      <c r="H2667" s="8">
        <f t="shared" si="753"/>
        <v>518400</v>
      </c>
      <c r="I2667" s="8">
        <f t="shared" si="754"/>
        <v>-372133.11189873418</v>
      </c>
      <c r="J2667" s="8">
        <f t="shared" si="755"/>
        <v>37200429.343606323</v>
      </c>
      <c r="K2667" s="8">
        <f>VLOOKUP('200mm'!J2667,Lookup!$A$3:$C$5200,2,TRUE)</f>
        <v>-833</v>
      </c>
      <c r="L2667" s="8">
        <f t="shared" si="756"/>
        <v>38.428571428571558</v>
      </c>
      <c r="M2667" s="8">
        <f t="shared" si="747"/>
        <v>1</v>
      </c>
      <c r="N2667" s="8">
        <f t="shared" si="748"/>
        <v>-823.142857142857</v>
      </c>
      <c r="O2667" s="8">
        <f t="shared" si="757"/>
        <v>37293973.568786696</v>
      </c>
      <c r="P2667" s="8">
        <f t="shared" si="749"/>
        <v>278588.88671836257</v>
      </c>
      <c r="Q2667" s="8">
        <f t="shared" si="758"/>
        <v>424855.77481962839</v>
      </c>
      <c r="R2667" s="8">
        <f t="shared" si="759"/>
        <v>4.7206197202180933</v>
      </c>
      <c r="S2667" s="9">
        <f t="shared" si="764"/>
        <v>-823.142857142857</v>
      </c>
      <c r="T2667">
        <f t="shared" si="760"/>
        <v>0</v>
      </c>
      <c r="U2667">
        <f t="shared" si="761"/>
        <v>0</v>
      </c>
      <c r="V2667" s="8">
        <v>2658</v>
      </c>
    </row>
    <row r="2668" spans="1:22" x14ac:dyDescent="0.25">
      <c r="A2668" s="6">
        <f>'Specific flow'!A11415</f>
        <v>41680</v>
      </c>
      <c r="B2668" s="19">
        <f>'Specific flow'!B11415</f>
        <v>1.6249405063291138</v>
      </c>
      <c r="C2668" s="9">
        <f t="shared" si="762"/>
        <v>-823.142857142857</v>
      </c>
      <c r="D2668">
        <f t="shared" si="763"/>
        <v>37293973.568786696</v>
      </c>
      <c r="E2668" s="7">
        <f t="shared" si="750"/>
        <v>1.6249405063291138</v>
      </c>
      <c r="F2668" s="8">
        <f t="shared" si="751"/>
        <v>140394.85974683543</v>
      </c>
      <c r="G2668" s="8">
        <f t="shared" si="752"/>
        <v>6</v>
      </c>
      <c r="H2668" s="8">
        <f t="shared" si="753"/>
        <v>518400</v>
      </c>
      <c r="I2668" s="8">
        <f t="shared" si="754"/>
        <v>-378005.14025316457</v>
      </c>
      <c r="J2668" s="8">
        <f t="shared" si="755"/>
        <v>36915968.428533532</v>
      </c>
      <c r="K2668" s="8">
        <f>VLOOKUP('200mm'!J2668,Lookup!$A$3:$C$5200,2,TRUE)</f>
        <v>-863</v>
      </c>
      <c r="L2668" s="8">
        <f t="shared" si="756"/>
        <v>39.857142857143003</v>
      </c>
      <c r="M2668" s="8">
        <f t="shared" si="747"/>
        <v>1</v>
      </c>
      <c r="N2668" s="8">
        <f t="shared" si="748"/>
        <v>-851.71428571428555</v>
      </c>
      <c r="O2668" s="8">
        <f t="shared" si="757"/>
        <v>37017033.155537717</v>
      </c>
      <c r="P2668" s="8">
        <f t="shared" si="749"/>
        <v>276940.41324897856</v>
      </c>
      <c r="Q2668" s="8">
        <f t="shared" si="758"/>
        <v>417335.27299581398</v>
      </c>
      <c r="R2668" s="8">
        <f t="shared" si="759"/>
        <v>4.6370585888423772</v>
      </c>
      <c r="S2668" s="9">
        <f t="shared" si="764"/>
        <v>-851.71428571428555</v>
      </c>
      <c r="T2668">
        <f t="shared" si="760"/>
        <v>0</v>
      </c>
      <c r="U2668">
        <f t="shared" si="761"/>
        <v>0</v>
      </c>
      <c r="V2668" s="8">
        <v>2659</v>
      </c>
    </row>
    <row r="2669" spans="1:22" x14ac:dyDescent="0.25">
      <c r="A2669" s="6">
        <f>'Specific flow'!A11416</f>
        <v>41681</v>
      </c>
      <c r="B2669" s="19">
        <f>'Specific flow'!B11416</f>
        <v>1.5816911392405062</v>
      </c>
      <c r="C2669" s="9">
        <f t="shared" si="762"/>
        <v>-851.71428571428555</v>
      </c>
      <c r="D2669">
        <f t="shared" si="763"/>
        <v>37017033.155537717</v>
      </c>
      <c r="E2669" s="7">
        <f t="shared" si="750"/>
        <v>1.5816911392405062</v>
      </c>
      <c r="F2669" s="8">
        <f t="shared" si="751"/>
        <v>136658.11443037973</v>
      </c>
      <c r="G2669" s="8">
        <f t="shared" si="752"/>
        <v>6</v>
      </c>
      <c r="H2669" s="8">
        <f t="shared" si="753"/>
        <v>518400</v>
      </c>
      <c r="I2669" s="8">
        <f t="shared" si="754"/>
        <v>-381741.8855696203</v>
      </c>
      <c r="J2669" s="8">
        <f t="shared" si="755"/>
        <v>36635291.2699681</v>
      </c>
      <c r="K2669" s="8">
        <f>VLOOKUP('200mm'!J2669,Lookup!$A$3:$C$5200,2,TRUE)</f>
        <v>-892</v>
      </c>
      <c r="L2669" s="8">
        <f t="shared" si="756"/>
        <v>40.285714285714448</v>
      </c>
      <c r="M2669" s="8">
        <f t="shared" si="747"/>
        <v>1</v>
      </c>
      <c r="N2669" s="8">
        <f t="shared" si="748"/>
        <v>-880.28571428571411</v>
      </c>
      <c r="O2669" s="8">
        <f t="shared" si="757"/>
        <v>36741736.317798942</v>
      </c>
      <c r="P2669" s="8">
        <f t="shared" si="749"/>
        <v>275296.83773877472</v>
      </c>
      <c r="Q2669" s="8">
        <f t="shared" si="758"/>
        <v>411954.95216915442</v>
      </c>
      <c r="R2669" s="8">
        <f t="shared" si="759"/>
        <v>4.5772772463239377</v>
      </c>
      <c r="S2669" s="9">
        <f t="shared" si="764"/>
        <v>-880.28571428571411</v>
      </c>
      <c r="T2669">
        <f t="shared" si="760"/>
        <v>0</v>
      </c>
      <c r="U2669">
        <f t="shared" si="761"/>
        <v>0</v>
      </c>
      <c r="V2669" s="8">
        <v>2660</v>
      </c>
    </row>
    <row r="2670" spans="1:22" x14ac:dyDescent="0.25">
      <c r="A2670" s="6">
        <f>'Specific flow'!A11417</f>
        <v>41682</v>
      </c>
      <c r="B2670" s="19">
        <f>'Specific flow'!B11417</f>
        <v>2.948680063291139</v>
      </c>
      <c r="C2670" s="9">
        <f t="shared" si="762"/>
        <v>-880.28571428571411</v>
      </c>
      <c r="D2670">
        <f t="shared" si="763"/>
        <v>36741736.317798942</v>
      </c>
      <c r="E2670" s="7">
        <f t="shared" si="750"/>
        <v>2.948680063291139</v>
      </c>
      <c r="F2670" s="8">
        <f t="shared" si="751"/>
        <v>254765.95746835441</v>
      </c>
      <c r="G2670" s="8">
        <f t="shared" si="752"/>
        <v>6</v>
      </c>
      <c r="H2670" s="8">
        <f t="shared" si="753"/>
        <v>518400</v>
      </c>
      <c r="I2670" s="8">
        <f t="shared" si="754"/>
        <v>-263634.04253164562</v>
      </c>
      <c r="J2670" s="8">
        <f t="shared" si="755"/>
        <v>36478102.275267296</v>
      </c>
      <c r="K2670" s="8">
        <f>VLOOKUP('200mm'!J2670,Lookup!$A$3:$C$5200,2,TRUE)</f>
        <v>-908</v>
      </c>
      <c r="L2670" s="8">
        <f t="shared" si="756"/>
        <v>27.714285714285893</v>
      </c>
      <c r="M2670" s="8">
        <f t="shared" si="747"/>
        <v>0</v>
      </c>
      <c r="N2670" s="8">
        <f t="shared" si="748"/>
        <v>-908.85714285714266</v>
      </c>
      <c r="O2670" s="8">
        <f t="shared" si="757"/>
        <v>36468078.157611184</v>
      </c>
      <c r="P2670" s="8">
        <f t="shared" si="749"/>
        <v>273658.16018775851</v>
      </c>
      <c r="Q2670" s="8">
        <f t="shared" si="758"/>
        <v>528424.11765611288</v>
      </c>
      <c r="R2670" s="8">
        <f t="shared" si="759"/>
        <v>5.8713790850679208</v>
      </c>
      <c r="S2670" s="9">
        <f t="shared" si="764"/>
        <v>-908</v>
      </c>
      <c r="T2670">
        <f t="shared" si="760"/>
        <v>0</v>
      </c>
      <c r="U2670">
        <f t="shared" si="761"/>
        <v>0</v>
      </c>
      <c r="V2670" s="8">
        <v>2661</v>
      </c>
    </row>
    <row r="2671" spans="1:22" x14ac:dyDescent="0.25">
      <c r="A2671" s="6">
        <f>'Specific flow'!A11418</f>
        <v>41683</v>
      </c>
      <c r="B2671" s="19">
        <f>'Specific flow'!B11418</f>
        <v>51.136198101265819</v>
      </c>
      <c r="C2671" s="9">
        <f t="shared" si="762"/>
        <v>-908</v>
      </c>
      <c r="D2671">
        <f t="shared" si="763"/>
        <v>36476264.106455997</v>
      </c>
      <c r="E2671" s="7">
        <f t="shared" si="750"/>
        <v>51.136198101265819</v>
      </c>
      <c r="F2671" s="8">
        <f t="shared" si="751"/>
        <v>4418167.5159493666</v>
      </c>
      <c r="G2671" s="8">
        <f t="shared" si="752"/>
        <v>6</v>
      </c>
      <c r="H2671" s="8">
        <f t="shared" si="753"/>
        <v>518400</v>
      </c>
      <c r="I2671" s="8">
        <f t="shared" si="754"/>
        <v>3899767.5159493666</v>
      </c>
      <c r="J2671" s="8">
        <f t="shared" si="755"/>
        <v>40376031.622405365</v>
      </c>
      <c r="K2671" s="8">
        <f>VLOOKUP('200mm'!J2671,Lookup!$A$3:$C$5200,2,TRUE)</f>
        <v>-517</v>
      </c>
      <c r="L2671" s="8">
        <f t="shared" si="756"/>
        <v>-391</v>
      </c>
      <c r="M2671" s="8">
        <f t="shared" si="747"/>
        <v>0</v>
      </c>
      <c r="N2671" s="8">
        <f t="shared" si="748"/>
        <v>-936.57142857142856</v>
      </c>
      <c r="O2671" s="8">
        <f t="shared" si="757"/>
        <v>36204190.78373763</v>
      </c>
      <c r="P2671" s="8">
        <f t="shared" si="749"/>
        <v>272073.32271836698</v>
      </c>
      <c r="Q2671" s="8">
        <f t="shared" si="758"/>
        <v>4690240.8386677336</v>
      </c>
      <c r="R2671" s="8">
        <f t="shared" si="759"/>
        <v>52.113787096308151</v>
      </c>
      <c r="S2671" s="9">
        <f t="shared" si="764"/>
        <v>-517</v>
      </c>
      <c r="T2671">
        <f t="shared" si="760"/>
        <v>0</v>
      </c>
      <c r="U2671">
        <f t="shared" si="761"/>
        <v>0</v>
      </c>
      <c r="V2671" s="8">
        <v>2662</v>
      </c>
    </row>
    <row r="2672" spans="1:22" x14ac:dyDescent="0.25">
      <c r="A2672" s="6">
        <f>'Specific flow'!A11419</f>
        <v>41684</v>
      </c>
      <c r="B2672" s="19">
        <f>'Specific flow'!B11419</f>
        <v>22.384636708860761</v>
      </c>
      <c r="C2672" s="9">
        <f t="shared" si="762"/>
        <v>-517</v>
      </c>
      <c r="D2672">
        <f t="shared" si="763"/>
        <v>40365848.922379002</v>
      </c>
      <c r="E2672" s="7">
        <f t="shared" si="750"/>
        <v>22.384636708860761</v>
      </c>
      <c r="F2672" s="8">
        <f t="shared" si="751"/>
        <v>1934032.6116455698</v>
      </c>
      <c r="G2672" s="8">
        <f t="shared" si="752"/>
        <v>6</v>
      </c>
      <c r="H2672" s="8">
        <f t="shared" si="753"/>
        <v>518400</v>
      </c>
      <c r="I2672" s="8">
        <f t="shared" si="754"/>
        <v>1415632.6116455698</v>
      </c>
      <c r="J2672" s="8">
        <f t="shared" si="755"/>
        <v>41781481.534024574</v>
      </c>
      <c r="K2672" s="8">
        <f>VLOOKUP('200mm'!J2672,Lookup!$A$3:$C$5200,2,TRUE)</f>
        <v>-383</v>
      </c>
      <c r="L2672" s="8">
        <f t="shared" si="756"/>
        <v>-134</v>
      </c>
      <c r="M2672" s="8">
        <f t="shared" si="747"/>
        <v>0</v>
      </c>
      <c r="N2672" s="8">
        <f t="shared" si="748"/>
        <v>-545.57142857142856</v>
      </c>
      <c r="O2672" s="8">
        <f t="shared" si="757"/>
        <v>40070990.186374918</v>
      </c>
      <c r="P2672" s="8">
        <f t="shared" si="749"/>
        <v>294858.73600408435</v>
      </c>
      <c r="Q2672" s="8">
        <f t="shared" si="758"/>
        <v>2228891.3476496544</v>
      </c>
      <c r="R2672" s="8">
        <f t="shared" si="759"/>
        <v>24.765459418329492</v>
      </c>
      <c r="S2672" s="9">
        <f t="shared" si="764"/>
        <v>-383</v>
      </c>
      <c r="T2672">
        <f t="shared" si="760"/>
        <v>0</v>
      </c>
      <c r="U2672">
        <f t="shared" si="761"/>
        <v>0</v>
      </c>
      <c r="V2672" s="8">
        <v>2663</v>
      </c>
    </row>
    <row r="2673" spans="1:22" x14ac:dyDescent="0.25">
      <c r="A2673" s="6">
        <f>'Specific flow'!A11420</f>
        <v>41685</v>
      </c>
      <c r="B2673" s="19">
        <f>'Specific flow'!B11420</f>
        <v>5.9313417721518986</v>
      </c>
      <c r="C2673" s="9">
        <f t="shared" si="762"/>
        <v>-383</v>
      </c>
      <c r="D2673">
        <f t="shared" si="763"/>
        <v>41771512.708281003</v>
      </c>
      <c r="E2673" s="7">
        <f t="shared" si="750"/>
        <v>5.9313417721518986</v>
      </c>
      <c r="F2673" s="8">
        <f t="shared" si="751"/>
        <v>512467.92911392404</v>
      </c>
      <c r="G2673" s="8">
        <f t="shared" si="752"/>
        <v>6</v>
      </c>
      <c r="H2673" s="8">
        <f t="shared" si="753"/>
        <v>518400</v>
      </c>
      <c r="I2673" s="8">
        <f t="shared" si="754"/>
        <v>-5932.0708860759623</v>
      </c>
      <c r="J2673" s="8">
        <f t="shared" si="755"/>
        <v>41765580.637394927</v>
      </c>
      <c r="K2673" s="8">
        <f>VLOOKUP('200mm'!J2673,Lookup!$A$3:$C$5200,2,TRUE)</f>
        <v>-384</v>
      </c>
      <c r="L2673" s="8">
        <f t="shared" si="756"/>
        <v>1</v>
      </c>
      <c r="M2673" s="8">
        <f t="shared" si="747"/>
        <v>0</v>
      </c>
      <c r="N2673" s="8">
        <f t="shared" si="748"/>
        <v>-411.57142857142856</v>
      </c>
      <c r="O2673" s="8">
        <f t="shared" si="757"/>
        <v>41468634.110562637</v>
      </c>
      <c r="P2673" s="8">
        <f t="shared" si="749"/>
        <v>302878.59771836549</v>
      </c>
      <c r="Q2673" s="8">
        <f t="shared" si="758"/>
        <v>815346.52683228953</v>
      </c>
      <c r="R2673" s="8">
        <f t="shared" si="759"/>
        <v>9.0594058536921054</v>
      </c>
      <c r="S2673" s="9">
        <f t="shared" si="764"/>
        <v>-384</v>
      </c>
      <c r="T2673">
        <f t="shared" si="760"/>
        <v>0</v>
      </c>
      <c r="U2673">
        <f t="shared" si="761"/>
        <v>0</v>
      </c>
      <c r="V2673" s="8">
        <v>2664</v>
      </c>
    </row>
    <row r="2674" spans="1:22" x14ac:dyDescent="0.25">
      <c r="A2674" s="6">
        <f>'Specific flow'!A11421</f>
        <v>41686</v>
      </c>
      <c r="B2674" s="19">
        <f>'Specific flow'!B11421</f>
        <v>4.2986781645569616</v>
      </c>
      <c r="C2674" s="9">
        <f t="shared" si="762"/>
        <v>-384</v>
      </c>
      <c r="D2674">
        <f t="shared" si="763"/>
        <v>41760882.873088002</v>
      </c>
      <c r="E2674" s="7">
        <f t="shared" si="750"/>
        <v>4.2986781645569616</v>
      </c>
      <c r="F2674" s="8">
        <f t="shared" si="751"/>
        <v>371405.79341772146</v>
      </c>
      <c r="G2674" s="8">
        <f t="shared" si="752"/>
        <v>6</v>
      </c>
      <c r="H2674" s="8">
        <f t="shared" si="753"/>
        <v>518400</v>
      </c>
      <c r="I2674" s="8">
        <f t="shared" si="754"/>
        <v>-146994.20658227854</v>
      </c>
      <c r="J2674" s="8">
        <f t="shared" si="755"/>
        <v>41613888.666505724</v>
      </c>
      <c r="K2674" s="8">
        <f>VLOOKUP('200mm'!J2674,Lookup!$A$3:$C$5200,2,TRUE)</f>
        <v>-398</v>
      </c>
      <c r="L2674" s="8">
        <f t="shared" si="756"/>
        <v>14</v>
      </c>
      <c r="M2674" s="8">
        <f t="shared" si="747"/>
        <v>0</v>
      </c>
      <c r="N2674" s="8">
        <f t="shared" si="748"/>
        <v>-412.57142857142856</v>
      </c>
      <c r="O2674" s="8">
        <f t="shared" si="757"/>
        <v>41458064.52408392</v>
      </c>
      <c r="P2674" s="8">
        <f t="shared" si="749"/>
        <v>302818.34900408238</v>
      </c>
      <c r="Q2674" s="8">
        <f t="shared" si="758"/>
        <v>674224.1424218039</v>
      </c>
      <c r="R2674" s="8">
        <f t="shared" si="759"/>
        <v>7.4913793602422656</v>
      </c>
      <c r="S2674" s="9">
        <f t="shared" si="764"/>
        <v>-398</v>
      </c>
      <c r="T2674">
        <f t="shared" si="760"/>
        <v>0</v>
      </c>
      <c r="U2674">
        <f t="shared" si="761"/>
        <v>0</v>
      </c>
      <c r="V2674" s="8">
        <v>2665</v>
      </c>
    </row>
    <row r="2675" spans="1:22" x14ac:dyDescent="0.25">
      <c r="A2675" s="6">
        <f>'Specific flow'!A11422</f>
        <v>41687</v>
      </c>
      <c r="B2675" s="19">
        <f>'Specific flow'!B11422</f>
        <v>3.3780844936708858</v>
      </c>
      <c r="C2675" s="9">
        <f t="shared" si="762"/>
        <v>-398</v>
      </c>
      <c r="D2675">
        <f t="shared" si="763"/>
        <v>41612286.802836001</v>
      </c>
      <c r="E2675" s="7">
        <f t="shared" si="750"/>
        <v>3.3780844936708858</v>
      </c>
      <c r="F2675" s="8">
        <f t="shared" si="751"/>
        <v>291866.50025316456</v>
      </c>
      <c r="G2675" s="8">
        <f t="shared" si="752"/>
        <v>6</v>
      </c>
      <c r="H2675" s="8">
        <f t="shared" si="753"/>
        <v>518400</v>
      </c>
      <c r="I2675" s="8">
        <f t="shared" si="754"/>
        <v>-226533.49974683544</v>
      </c>
      <c r="J2675" s="8">
        <f t="shared" si="755"/>
        <v>41385753.303089164</v>
      </c>
      <c r="K2675" s="8">
        <f>VLOOKUP('200mm'!J2675,Lookup!$A$3:$C$5200,2,TRUE)</f>
        <v>-420</v>
      </c>
      <c r="L2675" s="8">
        <f t="shared" si="756"/>
        <v>22</v>
      </c>
      <c r="M2675" s="8">
        <f t="shared" si="747"/>
        <v>0</v>
      </c>
      <c r="N2675" s="8">
        <f t="shared" si="748"/>
        <v>-426.57142857142856</v>
      </c>
      <c r="O2675" s="8">
        <f t="shared" si="757"/>
        <v>41310311.305831917</v>
      </c>
      <c r="P2675" s="8">
        <f t="shared" si="749"/>
        <v>301975.49700408429</v>
      </c>
      <c r="Q2675" s="8">
        <f t="shared" si="758"/>
        <v>593841.99725724885</v>
      </c>
      <c r="R2675" s="8">
        <f t="shared" si="759"/>
        <v>6.5982444139694314</v>
      </c>
      <c r="S2675" s="9">
        <f t="shared" si="764"/>
        <v>-420</v>
      </c>
      <c r="T2675">
        <f t="shared" si="760"/>
        <v>0</v>
      </c>
      <c r="U2675">
        <f t="shared" si="761"/>
        <v>0</v>
      </c>
      <c r="V2675" s="8">
        <v>2666</v>
      </c>
    </row>
    <row r="2676" spans="1:22" x14ac:dyDescent="0.25">
      <c r="A2676" s="6">
        <f>'Specific flow'!A11423</f>
        <v>41688</v>
      </c>
      <c r="B2676" s="19">
        <f>'Specific flow'!B11423</f>
        <v>3.2004531645569623</v>
      </c>
      <c r="C2676" s="9">
        <f t="shared" si="762"/>
        <v>-420</v>
      </c>
      <c r="D2676">
        <f t="shared" si="763"/>
        <v>41379613.500040002</v>
      </c>
      <c r="E2676" s="7">
        <f t="shared" si="750"/>
        <v>3.2004531645569623</v>
      </c>
      <c r="F2676" s="8">
        <f t="shared" si="751"/>
        <v>276519.15341772157</v>
      </c>
      <c r="G2676" s="8">
        <f t="shared" si="752"/>
        <v>6</v>
      </c>
      <c r="H2676" s="8">
        <f t="shared" si="753"/>
        <v>518400</v>
      </c>
      <c r="I2676" s="8">
        <f t="shared" si="754"/>
        <v>-241880.84658227843</v>
      </c>
      <c r="J2676" s="8">
        <f t="shared" si="755"/>
        <v>41137732.653457724</v>
      </c>
      <c r="K2676" s="8">
        <f>VLOOKUP('200mm'!J2676,Lookup!$A$3:$C$5200,2,TRUE)</f>
        <v>-443</v>
      </c>
      <c r="L2676" s="8">
        <f t="shared" si="756"/>
        <v>23</v>
      </c>
      <c r="M2676" s="8">
        <f t="shared" si="747"/>
        <v>0</v>
      </c>
      <c r="N2676" s="8">
        <f t="shared" si="748"/>
        <v>-448.57142857142856</v>
      </c>
      <c r="O2676" s="8">
        <f t="shared" si="757"/>
        <v>41078960.108750202</v>
      </c>
      <c r="P2676" s="8">
        <f t="shared" si="749"/>
        <v>300653.39128980041</v>
      </c>
      <c r="Q2676" s="8">
        <f t="shared" si="758"/>
        <v>577172.54470752203</v>
      </c>
      <c r="R2676" s="8">
        <f t="shared" si="759"/>
        <v>6.4130282745280223</v>
      </c>
      <c r="S2676" s="9">
        <f t="shared" si="764"/>
        <v>-443</v>
      </c>
      <c r="T2676">
        <f t="shared" si="760"/>
        <v>0</v>
      </c>
      <c r="U2676">
        <f t="shared" si="761"/>
        <v>0</v>
      </c>
      <c r="V2676" s="8">
        <v>2667</v>
      </c>
    </row>
    <row r="2677" spans="1:22" x14ac:dyDescent="0.25">
      <c r="A2677" s="6">
        <f>'Specific flow'!A11424</f>
        <v>41689</v>
      </c>
      <c r="B2677" s="19">
        <f>'Specific flow'!B11424</f>
        <v>2.8003965189873417</v>
      </c>
      <c r="C2677" s="9">
        <f t="shared" si="762"/>
        <v>-443</v>
      </c>
      <c r="D2677">
        <f t="shared" si="763"/>
        <v>41137452.942501001</v>
      </c>
      <c r="E2677" s="7">
        <f t="shared" si="750"/>
        <v>2.8003965189873417</v>
      </c>
      <c r="F2677" s="8">
        <f t="shared" si="751"/>
        <v>241954.25924050633</v>
      </c>
      <c r="G2677" s="8">
        <f t="shared" si="752"/>
        <v>6</v>
      </c>
      <c r="H2677" s="8">
        <f t="shared" si="753"/>
        <v>518400</v>
      </c>
      <c r="I2677" s="8">
        <f t="shared" si="754"/>
        <v>-276445.74075949367</v>
      </c>
      <c r="J2677" s="8">
        <f t="shared" si="755"/>
        <v>40861007.201741509</v>
      </c>
      <c r="K2677" s="8">
        <f>VLOOKUP('200mm'!J2677,Lookup!$A$3:$C$5200,2,TRUE)</f>
        <v>-470</v>
      </c>
      <c r="L2677" s="8">
        <f t="shared" si="756"/>
        <v>27</v>
      </c>
      <c r="M2677" s="8">
        <f t="shared" si="747"/>
        <v>0</v>
      </c>
      <c r="N2677" s="8">
        <f t="shared" si="748"/>
        <v>-471.57142857142856</v>
      </c>
      <c r="O2677" s="8">
        <f t="shared" si="757"/>
        <v>40838178.647639774</v>
      </c>
      <c r="P2677" s="8">
        <f t="shared" si="749"/>
        <v>299274.29486122727</v>
      </c>
      <c r="Q2677" s="8">
        <f t="shared" si="758"/>
        <v>541228.55410173361</v>
      </c>
      <c r="R2677" s="8">
        <f t="shared" si="759"/>
        <v>6.0136506011303732</v>
      </c>
      <c r="S2677" s="9">
        <f t="shared" si="764"/>
        <v>-470</v>
      </c>
      <c r="T2677">
        <f t="shared" si="760"/>
        <v>0</v>
      </c>
      <c r="U2677">
        <f t="shared" si="761"/>
        <v>0</v>
      </c>
      <c r="V2677" s="8">
        <v>2668</v>
      </c>
    </row>
    <row r="2678" spans="1:22" x14ac:dyDescent="0.25">
      <c r="A2678" s="6">
        <f>'Specific flow'!A11425</f>
        <v>41690</v>
      </c>
      <c r="B2678" s="19">
        <f>'Specific flow'!B11425</f>
        <v>2.510007911392405</v>
      </c>
      <c r="C2678" s="9">
        <f t="shared" si="762"/>
        <v>-470</v>
      </c>
      <c r="D2678">
        <f t="shared" si="763"/>
        <v>40854594.283140004</v>
      </c>
      <c r="E2678" s="7">
        <f t="shared" si="750"/>
        <v>2.510007911392405</v>
      </c>
      <c r="F2678" s="8">
        <f t="shared" si="751"/>
        <v>216864.68354430379</v>
      </c>
      <c r="G2678" s="8">
        <f t="shared" si="752"/>
        <v>6</v>
      </c>
      <c r="H2678" s="8">
        <f t="shared" si="753"/>
        <v>518400</v>
      </c>
      <c r="I2678" s="8">
        <f t="shared" si="754"/>
        <v>-301535.31645569624</v>
      </c>
      <c r="J2678" s="8">
        <f t="shared" si="755"/>
        <v>40553058.966684304</v>
      </c>
      <c r="K2678" s="8">
        <f>VLOOKUP('200mm'!J2678,Lookup!$A$3:$C$5200,2,TRUE)</f>
        <v>-499</v>
      </c>
      <c r="L2678" s="8">
        <f t="shared" si="756"/>
        <v>29</v>
      </c>
      <c r="M2678" s="8">
        <f t="shared" si="747"/>
        <v>1</v>
      </c>
      <c r="N2678" s="8">
        <f t="shared" si="748"/>
        <v>-498.57142857142856</v>
      </c>
      <c r="O2678" s="8">
        <f t="shared" si="757"/>
        <v>40556934.87756449</v>
      </c>
      <c r="P2678" s="8">
        <f t="shared" si="749"/>
        <v>297659.40557551384</v>
      </c>
      <c r="Q2678" s="8">
        <f t="shared" si="758"/>
        <v>514524.0891198176</v>
      </c>
      <c r="R2678" s="8">
        <f t="shared" si="759"/>
        <v>5.716934323553529</v>
      </c>
      <c r="S2678" s="9">
        <f t="shared" si="764"/>
        <v>-498.57142857142856</v>
      </c>
      <c r="T2678">
        <f t="shared" si="760"/>
        <v>0</v>
      </c>
      <c r="U2678">
        <f t="shared" si="761"/>
        <v>0</v>
      </c>
      <c r="V2678" s="8">
        <v>2669</v>
      </c>
    </row>
    <row r="2679" spans="1:22" x14ac:dyDescent="0.25">
      <c r="A2679" s="6">
        <f>'Specific flow'!A11426</f>
        <v>41691</v>
      </c>
      <c r="B2679" s="19">
        <f>'Specific flow'!B11426</f>
        <v>2.3200196202531642</v>
      </c>
      <c r="C2679" s="9">
        <f t="shared" si="762"/>
        <v>-498.57142857142856</v>
      </c>
      <c r="D2679">
        <f t="shared" si="763"/>
        <v>40556934.87756449</v>
      </c>
      <c r="E2679" s="7">
        <f t="shared" si="750"/>
        <v>2.3200196202531642</v>
      </c>
      <c r="F2679" s="8">
        <f t="shared" si="751"/>
        <v>200449.6951898734</v>
      </c>
      <c r="G2679" s="8">
        <f t="shared" si="752"/>
        <v>6</v>
      </c>
      <c r="H2679" s="8">
        <f t="shared" si="753"/>
        <v>518400</v>
      </c>
      <c r="I2679" s="8">
        <f t="shared" si="754"/>
        <v>-317950.3048101266</v>
      </c>
      <c r="J2679" s="8">
        <f t="shared" si="755"/>
        <v>40238984.572754361</v>
      </c>
      <c r="K2679" s="8">
        <f>VLOOKUP('200mm'!J2679,Lookup!$A$3:$C$5200,2,TRUE)</f>
        <v>-530</v>
      </c>
      <c r="L2679" s="8">
        <f t="shared" si="756"/>
        <v>31.428571428571445</v>
      </c>
      <c r="M2679" s="8">
        <f t="shared" si="747"/>
        <v>1</v>
      </c>
      <c r="N2679" s="8">
        <f t="shared" si="748"/>
        <v>-527.14285714285711</v>
      </c>
      <c r="O2679" s="8">
        <f t="shared" si="757"/>
        <v>40260979.586274698</v>
      </c>
      <c r="P2679" s="8">
        <f t="shared" si="749"/>
        <v>295955.29128979146</v>
      </c>
      <c r="Q2679" s="8">
        <f t="shared" si="758"/>
        <v>496404.98647966486</v>
      </c>
      <c r="R2679" s="8">
        <f t="shared" si="759"/>
        <v>5.5156109608851649</v>
      </c>
      <c r="S2679" s="9">
        <f t="shared" si="764"/>
        <v>-527.14285714285711</v>
      </c>
      <c r="T2679">
        <f t="shared" si="760"/>
        <v>0</v>
      </c>
      <c r="U2679">
        <f t="shared" si="761"/>
        <v>0</v>
      </c>
      <c r="V2679" s="8">
        <v>2670</v>
      </c>
    </row>
    <row r="2680" spans="1:22" x14ac:dyDescent="0.25">
      <c r="A2680" s="6">
        <f>'Specific flow'!A11427</f>
        <v>41692</v>
      </c>
      <c r="B2680" s="19">
        <f>'Specific flow'!B11427</f>
        <v>2.3200196202531642</v>
      </c>
      <c r="C2680" s="9">
        <f t="shared" si="762"/>
        <v>-527.14285714285711</v>
      </c>
      <c r="D2680">
        <f t="shared" si="763"/>
        <v>40260979.586274698</v>
      </c>
      <c r="E2680" s="7">
        <f t="shared" si="750"/>
        <v>2.3200196202531642</v>
      </c>
      <c r="F2680" s="8">
        <f t="shared" si="751"/>
        <v>200449.6951898734</v>
      </c>
      <c r="G2680" s="8">
        <f t="shared" si="752"/>
        <v>6</v>
      </c>
      <c r="H2680" s="8">
        <f t="shared" si="753"/>
        <v>518400</v>
      </c>
      <c r="I2680" s="8">
        <f t="shared" si="754"/>
        <v>-317950.3048101266</v>
      </c>
      <c r="J2680" s="8">
        <f t="shared" si="755"/>
        <v>39943029.281464569</v>
      </c>
      <c r="K2680" s="8">
        <f>VLOOKUP('200mm'!J2680,Lookup!$A$3:$C$5200,2,TRUE)</f>
        <v>-559</v>
      </c>
      <c r="L2680" s="8">
        <f t="shared" si="756"/>
        <v>31.85714285714289</v>
      </c>
      <c r="M2680" s="8">
        <f t="shared" si="747"/>
        <v>1</v>
      </c>
      <c r="N2680" s="8">
        <f t="shared" si="748"/>
        <v>-555.71428571428567</v>
      </c>
      <c r="O2680" s="8">
        <f t="shared" si="757"/>
        <v>39966723.511311427</v>
      </c>
      <c r="P2680" s="8">
        <f t="shared" si="749"/>
        <v>294256.07496327162</v>
      </c>
      <c r="Q2680" s="8">
        <f t="shared" si="758"/>
        <v>494705.77015314501</v>
      </c>
      <c r="R2680" s="8">
        <f t="shared" si="759"/>
        <v>5.4967307794793889</v>
      </c>
      <c r="S2680" s="9">
        <f t="shared" si="764"/>
        <v>-555.71428571428567</v>
      </c>
      <c r="T2680">
        <f t="shared" si="760"/>
        <v>0</v>
      </c>
      <c r="U2680">
        <f t="shared" si="761"/>
        <v>0</v>
      </c>
      <c r="V2680" s="8">
        <v>2671</v>
      </c>
    </row>
    <row r="2681" spans="1:22" x14ac:dyDescent="0.25">
      <c r="A2681" s="6">
        <f>'Specific flow'!A11428</f>
        <v>41693</v>
      </c>
      <c r="B2681" s="19">
        <f>'Specific flow'!B11428</f>
        <v>4.0314588607594937</v>
      </c>
      <c r="C2681" s="9">
        <f t="shared" si="762"/>
        <v>-555.71428571428567</v>
      </c>
      <c r="D2681">
        <f t="shared" si="763"/>
        <v>39966723.511311427</v>
      </c>
      <c r="E2681" s="7">
        <f t="shared" si="750"/>
        <v>4.0314588607594937</v>
      </c>
      <c r="F2681" s="8">
        <f t="shared" si="751"/>
        <v>348318.04556962027</v>
      </c>
      <c r="G2681" s="8">
        <f t="shared" si="752"/>
        <v>6</v>
      </c>
      <c r="H2681" s="8">
        <f t="shared" si="753"/>
        <v>518400</v>
      </c>
      <c r="I2681" s="8">
        <f t="shared" si="754"/>
        <v>-170081.95443037973</v>
      </c>
      <c r="J2681" s="8">
        <f t="shared" si="755"/>
        <v>39796641.556881048</v>
      </c>
      <c r="K2681" s="8">
        <f>VLOOKUP('200mm'!J2681,Lookup!$A$3:$C$5200,2,TRUE)</f>
        <v>-573</v>
      </c>
      <c r="L2681" s="8">
        <f t="shared" si="756"/>
        <v>17.285714285714334</v>
      </c>
      <c r="M2681" s="8">
        <f t="shared" si="747"/>
        <v>0</v>
      </c>
      <c r="N2681" s="8">
        <f t="shared" si="748"/>
        <v>-584.28571428571422</v>
      </c>
      <c r="O2681" s="8">
        <f t="shared" si="757"/>
        <v>39674161.75471551</v>
      </c>
      <c r="P2681" s="8">
        <f t="shared" si="749"/>
        <v>292561.75659591705</v>
      </c>
      <c r="Q2681" s="8">
        <f t="shared" si="758"/>
        <v>640879.80216553737</v>
      </c>
      <c r="R2681" s="8">
        <f t="shared" si="759"/>
        <v>7.1208866907281934</v>
      </c>
      <c r="S2681" s="9">
        <f t="shared" si="764"/>
        <v>-573</v>
      </c>
      <c r="T2681">
        <f t="shared" si="760"/>
        <v>0</v>
      </c>
      <c r="U2681">
        <f t="shared" si="761"/>
        <v>0</v>
      </c>
      <c r="V2681" s="8">
        <v>2672</v>
      </c>
    </row>
    <row r="2682" spans="1:22" x14ac:dyDescent="0.25">
      <c r="A2682" s="6">
        <f>'Specific flow'!A11429</f>
        <v>41694</v>
      </c>
      <c r="B2682" s="19">
        <f>'Specific flow'!B11429</f>
        <v>2.849824367088607</v>
      </c>
      <c r="C2682" s="9">
        <f t="shared" si="762"/>
        <v>-573</v>
      </c>
      <c r="D2682">
        <f t="shared" si="763"/>
        <v>39789521.511811003</v>
      </c>
      <c r="E2682" s="7">
        <f t="shared" si="750"/>
        <v>2.849824367088607</v>
      </c>
      <c r="F2682" s="8">
        <f t="shared" si="751"/>
        <v>246224.82531645565</v>
      </c>
      <c r="G2682" s="8">
        <f t="shared" si="752"/>
        <v>6</v>
      </c>
      <c r="H2682" s="8">
        <f t="shared" si="753"/>
        <v>518400</v>
      </c>
      <c r="I2682" s="8">
        <f t="shared" si="754"/>
        <v>-272175.17468354432</v>
      </c>
      <c r="J2682" s="8">
        <f t="shared" si="755"/>
        <v>39517346.337127462</v>
      </c>
      <c r="K2682" s="8">
        <f>VLOOKUP('200mm'!J2682,Lookup!$A$3:$C$5200,2,TRUE)</f>
        <v>-600</v>
      </c>
      <c r="L2682" s="8">
        <f t="shared" si="756"/>
        <v>27</v>
      </c>
      <c r="M2682" s="8">
        <f t="shared" si="747"/>
        <v>0</v>
      </c>
      <c r="N2682" s="8">
        <f t="shared" si="748"/>
        <v>-601.57142857142856</v>
      </c>
      <c r="O2682" s="8">
        <f t="shared" si="757"/>
        <v>39497982.439806916</v>
      </c>
      <c r="P2682" s="8">
        <f t="shared" si="749"/>
        <v>291539.07200408727</v>
      </c>
      <c r="Q2682" s="8">
        <f t="shared" si="758"/>
        <v>537763.89732054295</v>
      </c>
      <c r="R2682" s="8">
        <f t="shared" si="759"/>
        <v>5.9751544146726996</v>
      </c>
      <c r="S2682" s="9">
        <f t="shared" si="764"/>
        <v>-600</v>
      </c>
      <c r="T2682">
        <f t="shared" si="760"/>
        <v>0</v>
      </c>
      <c r="U2682">
        <f t="shared" si="761"/>
        <v>0</v>
      </c>
      <c r="V2682" s="8">
        <v>2673</v>
      </c>
    </row>
    <row r="2683" spans="1:22" x14ac:dyDescent="0.25">
      <c r="A2683" s="6">
        <f>'Specific flow'!A11430</f>
        <v>41695</v>
      </c>
      <c r="B2683" s="19">
        <f>'Specific flow'!B11430</f>
        <v>2.3679028481012656</v>
      </c>
      <c r="C2683" s="9">
        <f t="shared" si="762"/>
        <v>-600</v>
      </c>
      <c r="D2683">
        <f t="shared" si="763"/>
        <v>39513973.217200004</v>
      </c>
      <c r="E2683" s="7">
        <f t="shared" si="750"/>
        <v>2.3679028481012656</v>
      </c>
      <c r="F2683" s="8">
        <f t="shared" si="751"/>
        <v>204586.80607594934</v>
      </c>
      <c r="G2683" s="8">
        <f t="shared" si="752"/>
        <v>6</v>
      </c>
      <c r="H2683" s="8">
        <f t="shared" si="753"/>
        <v>518400</v>
      </c>
      <c r="I2683" s="8">
        <f t="shared" si="754"/>
        <v>-313813.19392405066</v>
      </c>
      <c r="J2683" s="8">
        <f t="shared" si="755"/>
        <v>39200160.023275957</v>
      </c>
      <c r="K2683" s="8">
        <f>VLOOKUP('200mm'!J2683,Lookup!$A$3:$C$5200,2,TRUE)</f>
        <v>-631</v>
      </c>
      <c r="L2683" s="8">
        <f t="shared" si="756"/>
        <v>31</v>
      </c>
      <c r="M2683" s="8">
        <f t="shared" si="747"/>
        <v>1</v>
      </c>
      <c r="N2683" s="8">
        <f t="shared" si="748"/>
        <v>-628.57142857142856</v>
      </c>
      <c r="O2683" s="8">
        <f t="shared" si="757"/>
        <v>39224027.974481635</v>
      </c>
      <c r="P2683" s="8">
        <f t="shared" si="749"/>
        <v>289945.24271836877</v>
      </c>
      <c r="Q2683" s="8">
        <f t="shared" si="758"/>
        <v>494532.04879431811</v>
      </c>
      <c r="R2683" s="8">
        <f t="shared" si="759"/>
        <v>5.4948005421590898</v>
      </c>
      <c r="S2683" s="9">
        <f t="shared" si="764"/>
        <v>-628.57142857142856</v>
      </c>
      <c r="T2683">
        <f t="shared" si="760"/>
        <v>0</v>
      </c>
      <c r="U2683">
        <f t="shared" si="761"/>
        <v>0</v>
      </c>
      <c r="V2683" s="8">
        <v>2674</v>
      </c>
    </row>
    <row r="2684" spans="1:22" x14ac:dyDescent="0.25">
      <c r="A2684" s="6">
        <f>'Specific flow'!A11431</f>
        <v>41696</v>
      </c>
      <c r="B2684" s="19">
        <f>'Specific flow'!B11431</f>
        <v>2.1362098101265823</v>
      </c>
      <c r="C2684" s="9">
        <f t="shared" si="762"/>
        <v>-628.57142857142856</v>
      </c>
      <c r="D2684">
        <f t="shared" si="763"/>
        <v>39224027.974481635</v>
      </c>
      <c r="E2684" s="7">
        <f t="shared" si="750"/>
        <v>2.1362098101265823</v>
      </c>
      <c r="F2684" s="8">
        <f t="shared" si="751"/>
        <v>184568.52759493672</v>
      </c>
      <c r="G2684" s="8">
        <f t="shared" si="752"/>
        <v>6</v>
      </c>
      <c r="H2684" s="8">
        <f t="shared" si="753"/>
        <v>518400</v>
      </c>
      <c r="I2684" s="8">
        <f t="shared" si="754"/>
        <v>-333831.47240506328</v>
      </c>
      <c r="J2684" s="8">
        <f t="shared" si="755"/>
        <v>38890196.502076574</v>
      </c>
      <c r="K2684" s="8">
        <f>VLOOKUP('200mm'!J2684,Lookup!$A$3:$C$5200,2,TRUE)</f>
        <v>-662</v>
      </c>
      <c r="L2684" s="8">
        <f t="shared" si="756"/>
        <v>33.428571428571445</v>
      </c>
      <c r="M2684" s="8">
        <f t="shared" si="747"/>
        <v>1</v>
      </c>
      <c r="N2684" s="8">
        <f t="shared" si="748"/>
        <v>-657.14285714285711</v>
      </c>
      <c r="O2684" s="8">
        <f t="shared" si="757"/>
        <v>38935764.560334697</v>
      </c>
      <c r="P2684" s="8">
        <f t="shared" si="749"/>
        <v>288263.41414693743</v>
      </c>
      <c r="Q2684" s="8">
        <f t="shared" si="758"/>
        <v>472831.94174187415</v>
      </c>
      <c r="R2684" s="8">
        <f t="shared" si="759"/>
        <v>5.2536882415763797</v>
      </c>
      <c r="S2684" s="9">
        <f t="shared" si="764"/>
        <v>-657.14285714285711</v>
      </c>
      <c r="T2684">
        <f t="shared" si="760"/>
        <v>0</v>
      </c>
      <c r="U2684">
        <f t="shared" si="761"/>
        <v>0</v>
      </c>
      <c r="V2684" s="8">
        <v>2675</v>
      </c>
    </row>
    <row r="2685" spans="1:22" x14ac:dyDescent="0.25">
      <c r="A2685" s="6">
        <f>'Specific flow'!A11432</f>
        <v>41697</v>
      </c>
      <c r="B2685" s="19">
        <f>'Specific flow'!B11432</f>
        <v>1.9554892405063291</v>
      </c>
      <c r="C2685" s="9">
        <f t="shared" si="762"/>
        <v>-657.14285714285711</v>
      </c>
      <c r="D2685">
        <f t="shared" si="763"/>
        <v>38935764.560334697</v>
      </c>
      <c r="E2685" s="7">
        <f t="shared" si="750"/>
        <v>1.9554892405063291</v>
      </c>
      <c r="F2685" s="8">
        <f t="shared" si="751"/>
        <v>168954.27037974683</v>
      </c>
      <c r="G2685" s="8">
        <f t="shared" si="752"/>
        <v>6</v>
      </c>
      <c r="H2685" s="8">
        <f t="shared" si="753"/>
        <v>518400</v>
      </c>
      <c r="I2685" s="8">
        <f t="shared" si="754"/>
        <v>-349445.7296202532</v>
      </c>
      <c r="J2685" s="8">
        <f t="shared" si="755"/>
        <v>38586318.830714442</v>
      </c>
      <c r="K2685" s="8">
        <f>VLOOKUP('200mm'!J2685,Lookup!$A$3:$C$5200,2,TRUE)</f>
        <v>-693</v>
      </c>
      <c r="L2685" s="8">
        <f t="shared" si="756"/>
        <v>35.85714285714289</v>
      </c>
      <c r="M2685" s="8">
        <f t="shared" si="747"/>
        <v>1</v>
      </c>
      <c r="N2685" s="8">
        <f t="shared" si="748"/>
        <v>-685.71428571428567</v>
      </c>
      <c r="O2685" s="8">
        <f t="shared" si="757"/>
        <v>38649178.076800004</v>
      </c>
      <c r="P2685" s="8">
        <f t="shared" si="749"/>
        <v>286586.48353469372</v>
      </c>
      <c r="Q2685" s="8">
        <f t="shared" si="758"/>
        <v>455540.75391444052</v>
      </c>
      <c r="R2685" s="8">
        <f t="shared" si="759"/>
        <v>5.061563932382672</v>
      </c>
      <c r="S2685" s="9">
        <f t="shared" si="764"/>
        <v>-685.71428571428567</v>
      </c>
      <c r="T2685">
        <f t="shared" si="760"/>
        <v>0</v>
      </c>
      <c r="U2685">
        <f t="shared" si="761"/>
        <v>0</v>
      </c>
      <c r="V2685" s="8">
        <v>2676</v>
      </c>
    </row>
    <row r="2686" spans="1:22" x14ac:dyDescent="0.25">
      <c r="A2686" s="6">
        <f>'Specific flow'!A11433</f>
        <v>41698</v>
      </c>
      <c r="B2686" s="19">
        <f>'Specific flow'!B11433</f>
        <v>2.5331772151898733</v>
      </c>
      <c r="C2686" s="9">
        <f t="shared" si="762"/>
        <v>-685.71428571428567</v>
      </c>
      <c r="D2686">
        <f t="shared" si="763"/>
        <v>38649178.076800004</v>
      </c>
      <c r="E2686" s="7">
        <f t="shared" si="750"/>
        <v>2.5331772151898733</v>
      </c>
      <c r="F2686" s="8">
        <f t="shared" si="751"/>
        <v>218866.51139240505</v>
      </c>
      <c r="G2686" s="8">
        <f t="shared" si="752"/>
        <v>6</v>
      </c>
      <c r="H2686" s="8">
        <f t="shared" si="753"/>
        <v>518400</v>
      </c>
      <c r="I2686" s="8">
        <f t="shared" si="754"/>
        <v>-299533.48860759498</v>
      </c>
      <c r="J2686" s="8">
        <f t="shared" si="755"/>
        <v>38349644.588192411</v>
      </c>
      <c r="K2686" s="8">
        <f>VLOOKUP('200mm'!J2686,Lookup!$A$3:$C$5200,2,TRUE)</f>
        <v>-716</v>
      </c>
      <c r="L2686" s="8">
        <f t="shared" si="756"/>
        <v>30.285714285714334</v>
      </c>
      <c r="M2686" s="8">
        <f t="shared" si="747"/>
        <v>1</v>
      </c>
      <c r="N2686" s="8">
        <f t="shared" si="748"/>
        <v>-714.28571428571422</v>
      </c>
      <c r="O2686" s="8">
        <f t="shared" si="757"/>
        <v>38364263.625918366</v>
      </c>
      <c r="P2686" s="8">
        <f t="shared" si="749"/>
        <v>284914.45088163763</v>
      </c>
      <c r="Q2686" s="8">
        <f t="shared" si="758"/>
        <v>503780.96227404266</v>
      </c>
      <c r="R2686" s="8">
        <f t="shared" si="759"/>
        <v>5.5975662474893628</v>
      </c>
      <c r="S2686" s="9">
        <f t="shared" si="764"/>
        <v>-714.28571428571422</v>
      </c>
      <c r="T2686">
        <f t="shared" si="760"/>
        <v>0</v>
      </c>
      <c r="U2686">
        <f t="shared" si="761"/>
        <v>0</v>
      </c>
      <c r="V2686" s="8">
        <v>2677</v>
      </c>
    </row>
    <row r="2687" spans="1:22" x14ac:dyDescent="0.25">
      <c r="A2687" s="6">
        <f>'Specific flow'!A11434</f>
        <v>41699</v>
      </c>
      <c r="B2687" s="19">
        <f>'Specific flow'!B11434</f>
        <v>5.3243060126582282</v>
      </c>
      <c r="C2687" s="9">
        <f t="shared" si="762"/>
        <v>-714.28571428571422</v>
      </c>
      <c r="D2687">
        <f t="shared" si="763"/>
        <v>38364263.625918366</v>
      </c>
      <c r="E2687" s="7">
        <f t="shared" si="750"/>
        <v>5.3243060126582282</v>
      </c>
      <c r="F2687" s="8">
        <f t="shared" si="751"/>
        <v>460020.03949367092</v>
      </c>
      <c r="G2687" s="8">
        <f t="shared" si="752"/>
        <v>6</v>
      </c>
      <c r="H2687" s="8">
        <f t="shared" si="753"/>
        <v>518400</v>
      </c>
      <c r="I2687" s="8">
        <f t="shared" si="754"/>
        <v>-58379.96050632908</v>
      </c>
      <c r="J2687" s="8">
        <f t="shared" si="755"/>
        <v>38305883.665412039</v>
      </c>
      <c r="K2687" s="8">
        <f>VLOOKUP('200mm'!J2687,Lookup!$A$3:$C$5200,2,TRUE)</f>
        <v>-721</v>
      </c>
      <c r="L2687" s="8">
        <f t="shared" si="756"/>
        <v>6.7142857142857792</v>
      </c>
      <c r="M2687" s="8">
        <f t="shared" si="747"/>
        <v>0</v>
      </c>
      <c r="N2687" s="8">
        <f t="shared" si="748"/>
        <v>-742.85714285714278</v>
      </c>
      <c r="O2687" s="8">
        <f t="shared" si="757"/>
        <v>38081016.309730612</v>
      </c>
      <c r="P2687" s="8">
        <f t="shared" si="749"/>
        <v>283247.31618775427</v>
      </c>
      <c r="Q2687" s="8">
        <f t="shared" si="758"/>
        <v>743267.35568142519</v>
      </c>
      <c r="R2687" s="8">
        <f t="shared" si="759"/>
        <v>8.2585261742380585</v>
      </c>
      <c r="S2687" s="9">
        <f t="shared" si="764"/>
        <v>-721</v>
      </c>
      <c r="T2687">
        <f t="shared" si="760"/>
        <v>0</v>
      </c>
      <c r="U2687">
        <f t="shared" si="761"/>
        <v>0</v>
      </c>
      <c r="V2687" s="8">
        <v>2678</v>
      </c>
    </row>
    <row r="2688" spans="1:22" x14ac:dyDescent="0.25">
      <c r="A2688" s="6">
        <f>'Specific flow'!A11435</f>
        <v>41700</v>
      </c>
      <c r="B2688" s="19">
        <f>'Specific flow'!B11435</f>
        <v>4.5705313291139245</v>
      </c>
      <c r="C2688" s="9">
        <f t="shared" si="762"/>
        <v>-721</v>
      </c>
      <c r="D2688">
        <f t="shared" si="763"/>
        <v>38297550.833287001</v>
      </c>
      <c r="E2688" s="7">
        <f t="shared" si="750"/>
        <v>4.5705313291139245</v>
      </c>
      <c r="F2688" s="8">
        <f t="shared" si="751"/>
        <v>394893.90683544305</v>
      </c>
      <c r="G2688" s="8">
        <f t="shared" si="752"/>
        <v>6</v>
      </c>
      <c r="H2688" s="8">
        <f t="shared" si="753"/>
        <v>518400</v>
      </c>
      <c r="I2688" s="8">
        <f t="shared" si="754"/>
        <v>-123506.09316455695</v>
      </c>
      <c r="J2688" s="8">
        <f t="shared" si="755"/>
        <v>38174044.740122445</v>
      </c>
      <c r="K2688" s="8">
        <f>VLOOKUP('200mm'!J2688,Lookup!$A$3:$C$5200,2,TRUE)</f>
        <v>-734</v>
      </c>
      <c r="L2688" s="8">
        <f t="shared" si="756"/>
        <v>13</v>
      </c>
      <c r="M2688" s="8">
        <f t="shared" si="747"/>
        <v>0</v>
      </c>
      <c r="N2688" s="8">
        <f t="shared" si="748"/>
        <v>-749.57142857142856</v>
      </c>
      <c r="O2688" s="8">
        <f t="shared" si="757"/>
        <v>38014694.582997203</v>
      </c>
      <c r="P2688" s="8">
        <f t="shared" si="749"/>
        <v>282856.25028979778</v>
      </c>
      <c r="Q2688" s="8">
        <f t="shared" si="758"/>
        <v>677750.15712524089</v>
      </c>
      <c r="R2688" s="8">
        <f t="shared" si="759"/>
        <v>7.5305573013915659</v>
      </c>
      <c r="S2688" s="9">
        <f t="shared" si="764"/>
        <v>-734</v>
      </c>
      <c r="T2688">
        <f t="shared" si="760"/>
        <v>0</v>
      </c>
      <c r="U2688">
        <f t="shared" si="761"/>
        <v>0</v>
      </c>
      <c r="V2688" s="8">
        <v>2679</v>
      </c>
    </row>
    <row r="2689" spans="1:22" x14ac:dyDescent="0.25">
      <c r="A2689" s="6">
        <f>'Specific flow'!A11436</f>
        <v>41701</v>
      </c>
      <c r="B2689" s="19">
        <f>'Specific flow'!B11436</f>
        <v>7.9578835443037965</v>
      </c>
      <c r="C2689" s="9">
        <f t="shared" si="762"/>
        <v>-734</v>
      </c>
      <c r="D2689">
        <f t="shared" si="763"/>
        <v>38168644.972787999</v>
      </c>
      <c r="E2689" s="7">
        <f t="shared" si="750"/>
        <v>7.9578835443037965</v>
      </c>
      <c r="F2689" s="8">
        <f t="shared" si="751"/>
        <v>687561.13822784799</v>
      </c>
      <c r="G2689" s="8">
        <f t="shared" si="752"/>
        <v>6</v>
      </c>
      <c r="H2689" s="8">
        <f t="shared" si="753"/>
        <v>518400</v>
      </c>
      <c r="I2689" s="8">
        <f t="shared" si="754"/>
        <v>169161.13822784799</v>
      </c>
      <c r="J2689" s="8">
        <f t="shared" si="755"/>
        <v>38337806.111015849</v>
      </c>
      <c r="K2689" s="8">
        <f>VLOOKUP('200mm'!J2689,Lookup!$A$3:$C$5200,2,TRUE)</f>
        <v>-717</v>
      </c>
      <c r="L2689" s="8">
        <f t="shared" si="756"/>
        <v>-17</v>
      </c>
      <c r="M2689" s="8">
        <f t="shared" si="747"/>
        <v>0</v>
      </c>
      <c r="N2689" s="8">
        <f t="shared" si="748"/>
        <v>-762.57142857142856</v>
      </c>
      <c r="O2689" s="8">
        <f t="shared" si="757"/>
        <v>37886545.123783916</v>
      </c>
      <c r="P2689" s="8">
        <f t="shared" si="749"/>
        <v>282099.84900408238</v>
      </c>
      <c r="Q2689" s="8">
        <f t="shared" si="758"/>
        <v>969660.98723193037</v>
      </c>
      <c r="R2689" s="8">
        <f t="shared" si="759"/>
        <v>10.774010969243671</v>
      </c>
      <c r="S2689" s="9">
        <f t="shared" si="764"/>
        <v>-717</v>
      </c>
      <c r="T2689">
        <f t="shared" si="760"/>
        <v>0</v>
      </c>
      <c r="U2689">
        <f t="shared" si="761"/>
        <v>0</v>
      </c>
      <c r="V2689" s="8">
        <v>2680</v>
      </c>
    </row>
    <row r="2690" spans="1:22" x14ac:dyDescent="0.25">
      <c r="A2690" s="6">
        <f>'Specific flow'!A11437</f>
        <v>41702</v>
      </c>
      <c r="B2690" s="19">
        <f>'Specific flow'!B11437</f>
        <v>30.527874683544297</v>
      </c>
      <c r="C2690" s="9">
        <f t="shared" si="762"/>
        <v>-717</v>
      </c>
      <c r="D2690">
        <f t="shared" si="763"/>
        <v>38337283.541778997</v>
      </c>
      <c r="E2690" s="7">
        <f t="shared" si="750"/>
        <v>30.527874683544297</v>
      </c>
      <c r="F2690" s="8">
        <f t="shared" si="751"/>
        <v>2637608.3726582271</v>
      </c>
      <c r="G2690" s="8">
        <f t="shared" si="752"/>
        <v>6</v>
      </c>
      <c r="H2690" s="8">
        <f t="shared" si="753"/>
        <v>518400</v>
      </c>
      <c r="I2690" s="8">
        <f t="shared" si="754"/>
        <v>2119208.3726582271</v>
      </c>
      <c r="J2690" s="8">
        <f t="shared" si="755"/>
        <v>40456491.914437227</v>
      </c>
      <c r="K2690" s="8">
        <f>VLOOKUP('200mm'!J2690,Lookup!$A$3:$C$5200,2,TRUE)</f>
        <v>-509</v>
      </c>
      <c r="L2690" s="8">
        <f t="shared" si="756"/>
        <v>-208</v>
      </c>
      <c r="M2690" s="8">
        <f t="shared" si="747"/>
        <v>0</v>
      </c>
      <c r="N2690" s="8">
        <f t="shared" si="748"/>
        <v>-745.57142857142856</v>
      </c>
      <c r="O2690" s="8">
        <f t="shared" si="757"/>
        <v>38054194.34863206</v>
      </c>
      <c r="P2690" s="8">
        <f t="shared" si="749"/>
        <v>283089.1931469366</v>
      </c>
      <c r="Q2690" s="8">
        <f t="shared" si="758"/>
        <v>2920697.5658051637</v>
      </c>
      <c r="R2690" s="8">
        <f t="shared" si="759"/>
        <v>32.452195175612928</v>
      </c>
      <c r="S2690" s="9">
        <f t="shared" si="764"/>
        <v>-509</v>
      </c>
      <c r="T2690">
        <f t="shared" si="760"/>
        <v>0</v>
      </c>
      <c r="U2690">
        <f t="shared" si="761"/>
        <v>0</v>
      </c>
      <c r="V2690" s="8">
        <v>2681</v>
      </c>
    </row>
    <row r="2691" spans="1:22" x14ac:dyDescent="0.25">
      <c r="A2691" s="6">
        <f>'Specific flow'!A11438</f>
        <v>41703</v>
      </c>
      <c r="B2691" s="19">
        <f>'Specific flow'!B11438</f>
        <v>8.2621737341772157</v>
      </c>
      <c r="C2691" s="9">
        <f t="shared" si="762"/>
        <v>-509</v>
      </c>
      <c r="D2691">
        <f t="shared" si="763"/>
        <v>40448713.968962997</v>
      </c>
      <c r="E2691" s="7">
        <f t="shared" si="750"/>
        <v>8.2621737341772157</v>
      </c>
      <c r="F2691" s="8">
        <f t="shared" si="751"/>
        <v>713851.81063291139</v>
      </c>
      <c r="G2691" s="8">
        <f t="shared" si="752"/>
        <v>6</v>
      </c>
      <c r="H2691" s="8">
        <f t="shared" si="753"/>
        <v>518400</v>
      </c>
      <c r="I2691" s="8">
        <f t="shared" si="754"/>
        <v>195451.81063291139</v>
      </c>
      <c r="J2691" s="8">
        <f t="shared" si="755"/>
        <v>40644165.779595912</v>
      </c>
      <c r="K2691" s="8">
        <f>VLOOKUP('200mm'!J2691,Lookup!$A$3:$C$5200,2,TRUE)</f>
        <v>-491</v>
      </c>
      <c r="L2691" s="8">
        <f t="shared" si="756"/>
        <v>-18</v>
      </c>
      <c r="M2691" s="8">
        <f t="shared" si="747"/>
        <v>0</v>
      </c>
      <c r="N2691" s="8">
        <f t="shared" si="748"/>
        <v>-537.57142857142856</v>
      </c>
      <c r="O2691" s="8">
        <f t="shared" si="757"/>
        <v>40153379.459244631</v>
      </c>
      <c r="P2691" s="8">
        <f t="shared" si="749"/>
        <v>295334.50971836597</v>
      </c>
      <c r="Q2691" s="8">
        <f t="shared" si="758"/>
        <v>1009186.3203512774</v>
      </c>
      <c r="R2691" s="8">
        <f t="shared" si="759"/>
        <v>11.213181337236415</v>
      </c>
      <c r="S2691" s="9">
        <f t="shared" si="764"/>
        <v>-491</v>
      </c>
      <c r="T2691">
        <f t="shared" si="760"/>
        <v>0</v>
      </c>
      <c r="U2691">
        <f t="shared" si="761"/>
        <v>0</v>
      </c>
      <c r="V2691" s="8">
        <v>2682</v>
      </c>
    </row>
    <row r="2692" spans="1:22" x14ac:dyDescent="0.25">
      <c r="A2692" s="6">
        <f>'Specific flow'!A11439</f>
        <v>41704</v>
      </c>
      <c r="B2692" s="19">
        <f>'Specific flow'!B11439</f>
        <v>6.6202424050632898</v>
      </c>
      <c r="C2692" s="9">
        <f t="shared" si="762"/>
        <v>-491</v>
      </c>
      <c r="D2692">
        <f t="shared" si="763"/>
        <v>40635648.459477</v>
      </c>
      <c r="E2692" s="7">
        <f t="shared" si="750"/>
        <v>6.6202424050632898</v>
      </c>
      <c r="F2692" s="8">
        <f t="shared" si="751"/>
        <v>571988.94379746821</v>
      </c>
      <c r="G2692" s="8">
        <f t="shared" si="752"/>
        <v>6</v>
      </c>
      <c r="H2692" s="8">
        <f t="shared" si="753"/>
        <v>518400</v>
      </c>
      <c r="I2692" s="8">
        <f t="shared" si="754"/>
        <v>53588.943797468208</v>
      </c>
      <c r="J2692" s="8">
        <f t="shared" si="755"/>
        <v>40689237.403274469</v>
      </c>
      <c r="K2692" s="8">
        <f>VLOOKUP('200mm'!J2692,Lookup!$A$3:$C$5200,2,TRUE)</f>
        <v>-486</v>
      </c>
      <c r="L2692" s="8">
        <f t="shared" si="756"/>
        <v>-5</v>
      </c>
      <c r="M2692" s="8">
        <f t="shared" si="747"/>
        <v>0</v>
      </c>
      <c r="N2692" s="8">
        <f t="shared" si="748"/>
        <v>-519.57142857142856</v>
      </c>
      <c r="O2692" s="8">
        <f t="shared" si="757"/>
        <v>40339242.054901488</v>
      </c>
      <c r="P2692" s="8">
        <f t="shared" si="749"/>
        <v>296406.40457551181</v>
      </c>
      <c r="Q2692" s="8">
        <f t="shared" si="758"/>
        <v>868395.34837298002</v>
      </c>
      <c r="R2692" s="8">
        <f t="shared" si="759"/>
        <v>9.6488372041442219</v>
      </c>
      <c r="S2692" s="9">
        <f t="shared" si="764"/>
        <v>-486</v>
      </c>
      <c r="T2692">
        <f t="shared" si="760"/>
        <v>0</v>
      </c>
      <c r="U2692">
        <f t="shared" si="761"/>
        <v>0</v>
      </c>
      <c r="V2692" s="8">
        <v>2683</v>
      </c>
    </row>
    <row r="2693" spans="1:22" x14ac:dyDescent="0.25">
      <c r="A2693" s="6">
        <f>'Specific flow'!A11440</f>
        <v>41705</v>
      </c>
      <c r="B2693" s="19">
        <f>'Specific flow'!B11440</f>
        <v>4.8995354430379745</v>
      </c>
      <c r="C2693" s="9">
        <f t="shared" si="762"/>
        <v>-486</v>
      </c>
      <c r="D2693">
        <f t="shared" si="763"/>
        <v>40687694.779491998</v>
      </c>
      <c r="E2693" s="7">
        <f t="shared" si="750"/>
        <v>4.8995354430379745</v>
      </c>
      <c r="F2693" s="8">
        <f t="shared" si="751"/>
        <v>423319.86227848101</v>
      </c>
      <c r="G2693" s="8">
        <f t="shared" si="752"/>
        <v>6</v>
      </c>
      <c r="H2693" s="8">
        <f t="shared" si="753"/>
        <v>518400</v>
      </c>
      <c r="I2693" s="8">
        <f t="shared" si="754"/>
        <v>-95080.137721518986</v>
      </c>
      <c r="J2693" s="8">
        <f t="shared" si="755"/>
        <v>40592614.641770482</v>
      </c>
      <c r="K2693" s="8">
        <f>VLOOKUP('200mm'!J2693,Lookup!$A$3:$C$5200,2,TRUE)</f>
        <v>-496</v>
      </c>
      <c r="L2693" s="8">
        <f t="shared" si="756"/>
        <v>10</v>
      </c>
      <c r="M2693" s="8">
        <f t="shared" si="747"/>
        <v>0</v>
      </c>
      <c r="N2693" s="8">
        <f t="shared" si="748"/>
        <v>-514.57142857142856</v>
      </c>
      <c r="O2693" s="8">
        <f t="shared" si="757"/>
        <v>40390990.281345062</v>
      </c>
      <c r="P2693" s="8">
        <f t="shared" si="749"/>
        <v>296704.4981469363</v>
      </c>
      <c r="Q2693" s="8">
        <f t="shared" si="758"/>
        <v>720024.36042541731</v>
      </c>
      <c r="R2693" s="8">
        <f t="shared" si="759"/>
        <v>8.0002706713935261</v>
      </c>
      <c r="S2693" s="9">
        <f t="shared" si="764"/>
        <v>-496</v>
      </c>
      <c r="T2693">
        <f t="shared" si="760"/>
        <v>0</v>
      </c>
      <c r="U2693">
        <f t="shared" si="761"/>
        <v>0</v>
      </c>
      <c r="V2693" s="8">
        <v>2684</v>
      </c>
    </row>
    <row r="2694" spans="1:22" x14ac:dyDescent="0.25">
      <c r="A2694" s="6">
        <f>'Specific flow'!A11441</f>
        <v>41706</v>
      </c>
      <c r="B2694" s="19">
        <f>'Specific flow'!B11441</f>
        <v>6.1800256329113923</v>
      </c>
      <c r="C2694" s="9">
        <f t="shared" si="762"/>
        <v>-496</v>
      </c>
      <c r="D2694">
        <f t="shared" si="763"/>
        <v>40583654.367711999</v>
      </c>
      <c r="E2694" s="7">
        <f t="shared" si="750"/>
        <v>6.1800256329113923</v>
      </c>
      <c r="F2694" s="8">
        <f t="shared" si="751"/>
        <v>533954.21468354424</v>
      </c>
      <c r="G2694" s="8">
        <f t="shared" si="752"/>
        <v>6</v>
      </c>
      <c r="H2694" s="8">
        <f t="shared" si="753"/>
        <v>518400</v>
      </c>
      <c r="I2694" s="8">
        <f t="shared" si="754"/>
        <v>15554.21468354424</v>
      </c>
      <c r="J2694" s="8">
        <f t="shared" si="755"/>
        <v>40599208.582395546</v>
      </c>
      <c r="K2694" s="8">
        <f>VLOOKUP('200mm'!J2694,Lookup!$A$3:$C$5200,2,TRUE)</f>
        <v>-495</v>
      </c>
      <c r="L2694" s="8">
        <f t="shared" si="756"/>
        <v>-1</v>
      </c>
      <c r="M2694" s="8">
        <f t="shared" si="747"/>
        <v>0</v>
      </c>
      <c r="N2694" s="8">
        <f t="shared" si="748"/>
        <v>-524.57142857142856</v>
      </c>
      <c r="O2694" s="8">
        <f t="shared" si="757"/>
        <v>40287545.90670792</v>
      </c>
      <c r="P2694" s="8">
        <f t="shared" si="749"/>
        <v>296108.46100407839</v>
      </c>
      <c r="Q2694" s="8">
        <f t="shared" si="758"/>
        <v>830062.67568762263</v>
      </c>
      <c r="R2694" s="8">
        <f t="shared" si="759"/>
        <v>9.222918618751363</v>
      </c>
      <c r="S2694" s="9">
        <f t="shared" si="764"/>
        <v>-495</v>
      </c>
      <c r="T2694">
        <f t="shared" si="760"/>
        <v>0</v>
      </c>
      <c r="U2694">
        <f t="shared" si="761"/>
        <v>0</v>
      </c>
      <c r="V2694" s="8">
        <v>2685</v>
      </c>
    </row>
    <row r="2695" spans="1:22" x14ac:dyDescent="0.25">
      <c r="A2695" s="6">
        <f>'Specific flow'!A11442</f>
        <v>41707</v>
      </c>
      <c r="B2695" s="19">
        <f>'Specific flow'!B11442</f>
        <v>4.4608632911392405</v>
      </c>
      <c r="C2695" s="9">
        <f t="shared" si="762"/>
        <v>-495</v>
      </c>
      <c r="D2695">
        <f t="shared" si="763"/>
        <v>40594049.009065002</v>
      </c>
      <c r="E2695" s="7">
        <f t="shared" si="750"/>
        <v>4.4608632911392405</v>
      </c>
      <c r="F2695" s="8">
        <f t="shared" si="751"/>
        <v>385418.58835443039</v>
      </c>
      <c r="G2695" s="8">
        <f t="shared" si="752"/>
        <v>6</v>
      </c>
      <c r="H2695" s="8">
        <f t="shared" si="753"/>
        <v>518400</v>
      </c>
      <c r="I2695" s="8">
        <f t="shared" si="754"/>
        <v>-132981.41164556961</v>
      </c>
      <c r="J2695" s="8">
        <f t="shared" si="755"/>
        <v>40461067.597419433</v>
      </c>
      <c r="K2695" s="8">
        <f>VLOOKUP('200mm'!J2695,Lookup!$A$3:$C$5200,2,TRUE)</f>
        <v>-508</v>
      </c>
      <c r="L2695" s="8">
        <f t="shared" si="756"/>
        <v>13</v>
      </c>
      <c r="M2695" s="8">
        <f t="shared" si="747"/>
        <v>0</v>
      </c>
      <c r="N2695" s="8">
        <f t="shared" si="748"/>
        <v>-523.57142857142856</v>
      </c>
      <c r="O2695" s="8">
        <f t="shared" si="757"/>
        <v>40297880.971346632</v>
      </c>
      <c r="P2695" s="8">
        <f t="shared" si="749"/>
        <v>296168.03771837056</v>
      </c>
      <c r="Q2695" s="8">
        <f t="shared" si="758"/>
        <v>681586.62607280095</v>
      </c>
      <c r="R2695" s="8">
        <f t="shared" si="759"/>
        <v>7.5731847341422327</v>
      </c>
      <c r="S2695" s="9">
        <f t="shared" si="764"/>
        <v>-508</v>
      </c>
      <c r="T2695">
        <f t="shared" si="760"/>
        <v>0</v>
      </c>
      <c r="U2695">
        <f t="shared" si="761"/>
        <v>0</v>
      </c>
      <c r="V2695" s="8">
        <v>2686</v>
      </c>
    </row>
    <row r="2696" spans="1:22" x14ac:dyDescent="0.25">
      <c r="A2696" s="6">
        <f>'Specific flow'!A11443</f>
        <v>41708</v>
      </c>
      <c r="B2696" s="19">
        <f>'Specific flow'!B11443</f>
        <v>3.8198458860759485</v>
      </c>
      <c r="C2696" s="9">
        <f t="shared" si="762"/>
        <v>-508</v>
      </c>
      <c r="D2696">
        <f t="shared" si="763"/>
        <v>40459081.481656</v>
      </c>
      <c r="E2696" s="7">
        <f t="shared" si="750"/>
        <v>3.8198458860759485</v>
      </c>
      <c r="F2696" s="8">
        <f t="shared" si="751"/>
        <v>330034.68455696193</v>
      </c>
      <c r="G2696" s="8">
        <f t="shared" si="752"/>
        <v>6</v>
      </c>
      <c r="H2696" s="8">
        <f t="shared" si="753"/>
        <v>518400</v>
      </c>
      <c r="I2696" s="8">
        <f t="shared" si="754"/>
        <v>-188365.31544303807</v>
      </c>
      <c r="J2696" s="8">
        <f t="shared" si="755"/>
        <v>40270716.166212961</v>
      </c>
      <c r="K2696" s="8">
        <f>VLOOKUP('200mm'!J2696,Lookup!$A$3:$C$5200,2,TRUE)</f>
        <v>-527</v>
      </c>
      <c r="L2696" s="8">
        <f t="shared" si="756"/>
        <v>19</v>
      </c>
      <c r="M2696" s="8">
        <f t="shared" si="747"/>
        <v>0</v>
      </c>
      <c r="N2696" s="8">
        <f t="shared" si="748"/>
        <v>-536.57142857142856</v>
      </c>
      <c r="O2696" s="8">
        <f t="shared" si="757"/>
        <v>40163687.473223343</v>
      </c>
      <c r="P2696" s="8">
        <f t="shared" si="749"/>
        <v>295394.00843265653</v>
      </c>
      <c r="Q2696" s="8">
        <f t="shared" si="758"/>
        <v>625428.69298961852</v>
      </c>
      <c r="R2696" s="8">
        <f t="shared" si="759"/>
        <v>6.9492076998846501</v>
      </c>
      <c r="S2696" s="9">
        <f t="shared" si="764"/>
        <v>-527</v>
      </c>
      <c r="T2696">
        <f t="shared" si="760"/>
        <v>0</v>
      </c>
      <c r="U2696">
        <f t="shared" si="761"/>
        <v>0</v>
      </c>
      <c r="V2696" s="8">
        <v>2687</v>
      </c>
    </row>
    <row r="2697" spans="1:22" x14ac:dyDescent="0.25">
      <c r="A2697" s="6">
        <f>'Specific flow'!A11444</f>
        <v>41709</v>
      </c>
      <c r="B2697" s="19">
        <f>'Specific flow'!B11444</f>
        <v>3.506287974683544</v>
      </c>
      <c r="C2697" s="9">
        <f t="shared" si="762"/>
        <v>-527</v>
      </c>
      <c r="D2697">
        <f t="shared" si="763"/>
        <v>40262455.131848998</v>
      </c>
      <c r="E2697" s="7">
        <f t="shared" si="750"/>
        <v>3.506287974683544</v>
      </c>
      <c r="F2697" s="8">
        <f t="shared" si="751"/>
        <v>302943.2810126582</v>
      </c>
      <c r="G2697" s="8">
        <f t="shared" si="752"/>
        <v>6</v>
      </c>
      <c r="H2697" s="8">
        <f t="shared" si="753"/>
        <v>518400</v>
      </c>
      <c r="I2697" s="8">
        <f t="shared" si="754"/>
        <v>-215456.7189873418</v>
      </c>
      <c r="J2697" s="8">
        <f t="shared" si="755"/>
        <v>40046998.41286166</v>
      </c>
      <c r="K2697" s="8">
        <f>VLOOKUP('200mm'!J2697,Lookup!$A$3:$C$5200,2,TRUE)</f>
        <v>-548</v>
      </c>
      <c r="L2697" s="8">
        <f t="shared" si="756"/>
        <v>21</v>
      </c>
      <c r="M2697" s="8">
        <f t="shared" si="747"/>
        <v>0</v>
      </c>
      <c r="N2697" s="8">
        <f t="shared" si="748"/>
        <v>-555.57142857142856</v>
      </c>
      <c r="O2697" s="8">
        <f t="shared" si="757"/>
        <v>39968190.57298778</v>
      </c>
      <c r="P2697" s="8">
        <f t="shared" si="749"/>
        <v>294264.55886121839</v>
      </c>
      <c r="Q2697" s="8">
        <f t="shared" si="758"/>
        <v>597207.83987387666</v>
      </c>
      <c r="R2697" s="8">
        <f t="shared" si="759"/>
        <v>6.635642665265296</v>
      </c>
      <c r="S2697" s="9">
        <f t="shared" si="764"/>
        <v>-548</v>
      </c>
      <c r="T2697">
        <f t="shared" si="760"/>
        <v>0</v>
      </c>
      <c r="U2697">
        <f t="shared" si="761"/>
        <v>0</v>
      </c>
      <c r="V2697" s="8">
        <v>2688</v>
      </c>
    </row>
    <row r="2698" spans="1:22" x14ac:dyDescent="0.25">
      <c r="A2698" s="6">
        <f>'Specific flow'!A11445</f>
        <v>41710</v>
      </c>
      <c r="B2698" s="19">
        <f>'Specific flow'!B11445</f>
        <v>3.1741946202531648</v>
      </c>
      <c r="C2698" s="9">
        <f t="shared" si="762"/>
        <v>-548</v>
      </c>
      <c r="D2698">
        <f t="shared" si="763"/>
        <v>40046005.472135998</v>
      </c>
      <c r="E2698" s="7">
        <f t="shared" si="750"/>
        <v>3.1741946202531648</v>
      </c>
      <c r="F2698" s="8">
        <f t="shared" si="751"/>
        <v>274250.41518987343</v>
      </c>
      <c r="G2698" s="8">
        <f t="shared" si="752"/>
        <v>6</v>
      </c>
      <c r="H2698" s="8">
        <f t="shared" si="753"/>
        <v>518400</v>
      </c>
      <c r="I2698" s="8">
        <f t="shared" si="754"/>
        <v>-244149.58481012657</v>
      </c>
      <c r="J2698" s="8">
        <f t="shared" si="755"/>
        <v>39801855.887325868</v>
      </c>
      <c r="K2698" s="8">
        <f>VLOOKUP('200mm'!J2698,Lookup!$A$3:$C$5200,2,TRUE)</f>
        <v>-572</v>
      </c>
      <c r="L2698" s="8">
        <f t="shared" si="756"/>
        <v>24</v>
      </c>
      <c r="M2698" s="8">
        <f t="shared" ref="M2698:M2761" si="765">IF(L2698&gt;$E$4,1,0)</f>
        <v>0</v>
      </c>
      <c r="N2698" s="8">
        <f t="shared" ref="N2698:N2761" si="766">C2698-$E$4</f>
        <v>-576.57142857142856</v>
      </c>
      <c r="O2698" s="8">
        <f t="shared" si="757"/>
        <v>39752986.732274778</v>
      </c>
      <c r="P2698" s="8">
        <f t="shared" ref="P2698:P2761" si="767">D2698-O2698</f>
        <v>293018.73986122012</v>
      </c>
      <c r="Q2698" s="8">
        <f t="shared" si="758"/>
        <v>567269.15505109355</v>
      </c>
      <c r="R2698" s="8">
        <f t="shared" si="759"/>
        <v>6.3029906116788172</v>
      </c>
      <c r="S2698" s="9">
        <f t="shared" si="764"/>
        <v>-572</v>
      </c>
      <c r="T2698">
        <f t="shared" si="760"/>
        <v>0</v>
      </c>
      <c r="U2698">
        <f t="shared" si="761"/>
        <v>0</v>
      </c>
      <c r="V2698" s="8">
        <v>2689</v>
      </c>
    </row>
    <row r="2699" spans="1:22" x14ac:dyDescent="0.25">
      <c r="A2699" s="6">
        <f>'Specific flow'!A11446</f>
        <v>41711</v>
      </c>
      <c r="B2699" s="19">
        <f>'Specific flow'!B11446</f>
        <v>2.9239661392405063</v>
      </c>
      <c r="C2699" s="9">
        <f t="shared" si="762"/>
        <v>-572</v>
      </c>
      <c r="D2699">
        <f t="shared" si="763"/>
        <v>39799755.985463999</v>
      </c>
      <c r="E2699" s="7">
        <f t="shared" ref="E2699:E2762" si="768">B2699</f>
        <v>2.9239661392405063</v>
      </c>
      <c r="F2699" s="8">
        <f t="shared" ref="F2699:F2762" si="769">E2699*(24*60*60)</f>
        <v>252630.67443037973</v>
      </c>
      <c r="G2699" s="8">
        <f t="shared" ref="G2699:G2762" si="770">$E$5</f>
        <v>6</v>
      </c>
      <c r="H2699" s="8">
        <f t="shared" ref="H2699:H2762" si="771">6*(24*60*60)</f>
        <v>518400</v>
      </c>
      <c r="I2699" s="8">
        <f t="shared" ref="I2699:I2762" si="772">F2699-H2699</f>
        <v>-265769.32556962024</v>
      </c>
      <c r="J2699" s="8">
        <f t="shared" ref="J2699:J2762" si="773">D2699+I2699</f>
        <v>39533986.659894377</v>
      </c>
      <c r="K2699" s="8">
        <f>VLOOKUP('200mm'!J2699,Lookup!$A$3:$C$5200,2,TRUE)</f>
        <v>-599</v>
      </c>
      <c r="L2699" s="8">
        <f t="shared" ref="L2699:L2762" si="774">C2699-K2699</f>
        <v>27</v>
      </c>
      <c r="M2699" s="8">
        <f t="shared" si="765"/>
        <v>0</v>
      </c>
      <c r="N2699" s="8">
        <f t="shared" si="766"/>
        <v>-600.57142857142856</v>
      </c>
      <c r="O2699" s="8">
        <f t="shared" ref="O2699:O2762" si="775">0.000035*N2699^3+1.09612*N2699^2+11455.116638*N2699+46000000</f>
        <v>39508157.798745632</v>
      </c>
      <c r="P2699" s="8">
        <f t="shared" si="767"/>
        <v>291598.18671836704</v>
      </c>
      <c r="Q2699" s="8">
        <f t="shared" ref="Q2699:Q2762" si="776">P2699+F2699</f>
        <v>544228.8611487468</v>
      </c>
      <c r="R2699" s="8">
        <f t="shared" ref="R2699:R2762" si="777">Q2699/(25*60*60)</f>
        <v>6.046987346097187</v>
      </c>
      <c r="S2699" s="9">
        <f t="shared" si="764"/>
        <v>-599</v>
      </c>
      <c r="T2699">
        <f t="shared" ref="T2699:T2762" si="778">IF(S2699&lt;-2500,1,0)</f>
        <v>0</v>
      </c>
      <c r="U2699">
        <f t="shared" ref="U2699:U2762" si="779">IF(S2699&lt;-3000,1,0)</f>
        <v>0</v>
      </c>
      <c r="V2699" s="8">
        <v>2690</v>
      </c>
    </row>
    <row r="2700" spans="1:22" x14ac:dyDescent="0.25">
      <c r="A2700" s="6">
        <f>'Specific flow'!A11447</f>
        <v>41712</v>
      </c>
      <c r="B2700" s="19">
        <f>'Specific flow'!B11447</f>
        <v>3.1741946202531648</v>
      </c>
      <c r="C2700" s="9">
        <f t="shared" ref="C2700:C2763" si="780">S2699</f>
        <v>-599</v>
      </c>
      <c r="D2700">
        <f t="shared" ref="D2700:D2763" si="781">0.000035*C2700^3+1.09612*C2700^2+11455.116638*C2700+46000000</f>
        <v>39524151.822993003</v>
      </c>
      <c r="E2700" s="7">
        <f t="shared" si="768"/>
        <v>3.1741946202531648</v>
      </c>
      <c r="F2700" s="8">
        <f t="shared" si="769"/>
        <v>274250.41518987343</v>
      </c>
      <c r="G2700" s="8">
        <f t="shared" si="770"/>
        <v>6</v>
      </c>
      <c r="H2700" s="8">
        <f t="shared" si="771"/>
        <v>518400</v>
      </c>
      <c r="I2700" s="8">
        <f t="shared" si="772"/>
        <v>-244149.58481012657</v>
      </c>
      <c r="J2700" s="8">
        <f t="shared" si="773"/>
        <v>39280002.238182873</v>
      </c>
      <c r="K2700" s="8">
        <f>VLOOKUP('200mm'!J2700,Lookup!$A$3:$C$5200,2,TRUE)</f>
        <v>-624</v>
      </c>
      <c r="L2700" s="8">
        <f t="shared" si="774"/>
        <v>25</v>
      </c>
      <c r="M2700" s="8">
        <f t="shared" si="765"/>
        <v>0</v>
      </c>
      <c r="N2700" s="8">
        <f t="shared" si="766"/>
        <v>-627.57142857142856</v>
      </c>
      <c r="O2700" s="8">
        <f t="shared" si="775"/>
        <v>39234147.627560347</v>
      </c>
      <c r="P2700" s="8">
        <f t="shared" si="767"/>
        <v>290004.19543265551</v>
      </c>
      <c r="Q2700" s="8">
        <f t="shared" si="776"/>
        <v>564254.61062252894</v>
      </c>
      <c r="R2700" s="8">
        <f t="shared" si="777"/>
        <v>6.2694956735836547</v>
      </c>
      <c r="S2700" s="9">
        <f t="shared" si="764"/>
        <v>-624</v>
      </c>
      <c r="T2700">
        <f t="shared" si="778"/>
        <v>0</v>
      </c>
      <c r="U2700">
        <f t="shared" si="779"/>
        <v>0</v>
      </c>
      <c r="V2700" s="8">
        <v>2691</v>
      </c>
    </row>
    <row r="2701" spans="1:22" x14ac:dyDescent="0.25">
      <c r="A2701" s="6">
        <f>'Specific flow'!A11448</f>
        <v>41713</v>
      </c>
      <c r="B2701" s="19">
        <f>'Specific flow'!B11448</f>
        <v>2.8003965189873417</v>
      </c>
      <c r="C2701" s="9">
        <f t="shared" si="780"/>
        <v>-624</v>
      </c>
      <c r="D2701">
        <f t="shared" si="781"/>
        <v>39270306.067167997</v>
      </c>
      <c r="E2701" s="7">
        <f t="shared" si="768"/>
        <v>2.8003965189873417</v>
      </c>
      <c r="F2701" s="8">
        <f t="shared" si="769"/>
        <v>241954.25924050633</v>
      </c>
      <c r="G2701" s="8">
        <f t="shared" si="770"/>
        <v>6</v>
      </c>
      <c r="H2701" s="8">
        <f t="shared" si="771"/>
        <v>518400</v>
      </c>
      <c r="I2701" s="8">
        <f t="shared" si="772"/>
        <v>-276445.74075949367</v>
      </c>
      <c r="J2701" s="8">
        <f t="shared" si="773"/>
        <v>38993860.326408505</v>
      </c>
      <c r="K2701" s="8">
        <f>VLOOKUP('200mm'!J2701,Lookup!$A$3:$C$5200,2,TRUE)</f>
        <v>-652</v>
      </c>
      <c r="L2701" s="8">
        <f t="shared" si="774"/>
        <v>28</v>
      </c>
      <c r="M2701" s="8">
        <f t="shared" si="765"/>
        <v>0</v>
      </c>
      <c r="N2701" s="8">
        <f t="shared" si="766"/>
        <v>-652.57142857142856</v>
      </c>
      <c r="O2701" s="8">
        <f t="shared" si="775"/>
        <v>38981773.889592491</v>
      </c>
      <c r="P2701" s="8">
        <f t="shared" si="767"/>
        <v>288532.17757550627</v>
      </c>
      <c r="Q2701" s="8">
        <f t="shared" si="776"/>
        <v>530486.4368160126</v>
      </c>
      <c r="R2701" s="8">
        <f t="shared" si="777"/>
        <v>5.8942937424001398</v>
      </c>
      <c r="S2701" s="9">
        <f t="shared" ref="S2701:S2764" si="782">MAX(K2701,N2701)</f>
        <v>-652</v>
      </c>
      <c r="T2701">
        <f t="shared" si="778"/>
        <v>0</v>
      </c>
      <c r="U2701">
        <f t="shared" si="779"/>
        <v>0</v>
      </c>
      <c r="V2701" s="8">
        <v>2692</v>
      </c>
    </row>
    <row r="2702" spans="1:22" x14ac:dyDescent="0.25">
      <c r="A2702" s="6">
        <f>'Specific flow'!A11449</f>
        <v>41714</v>
      </c>
      <c r="B2702" s="19">
        <f>'Specific flow'!B11449</f>
        <v>2.6783715189873414</v>
      </c>
      <c r="C2702" s="9">
        <f t="shared" si="780"/>
        <v>-652</v>
      </c>
      <c r="D2702">
        <f t="shared" si="781"/>
        <v>38987528.075223997</v>
      </c>
      <c r="E2702" s="7">
        <f t="shared" si="768"/>
        <v>2.6783715189873414</v>
      </c>
      <c r="F2702" s="8">
        <f t="shared" si="769"/>
        <v>231411.29924050628</v>
      </c>
      <c r="G2702" s="8">
        <f t="shared" si="770"/>
        <v>6</v>
      </c>
      <c r="H2702" s="8">
        <f t="shared" si="771"/>
        <v>518400</v>
      </c>
      <c r="I2702" s="8">
        <f t="shared" si="772"/>
        <v>-286988.70075949375</v>
      </c>
      <c r="J2702" s="8">
        <f t="shared" si="773"/>
        <v>38700539.374464504</v>
      </c>
      <c r="K2702" s="8">
        <f>VLOOKUP('200mm'!J2702,Lookup!$A$3:$C$5200,2,TRUE)</f>
        <v>-681</v>
      </c>
      <c r="L2702" s="8">
        <f t="shared" si="774"/>
        <v>29</v>
      </c>
      <c r="M2702" s="8">
        <f t="shared" si="765"/>
        <v>1</v>
      </c>
      <c r="N2702" s="8">
        <f t="shared" si="766"/>
        <v>-680.57142857142856</v>
      </c>
      <c r="O2702" s="8">
        <f t="shared" si="775"/>
        <v>38700640.105648488</v>
      </c>
      <c r="P2702" s="8">
        <f t="shared" si="767"/>
        <v>286887.96957550943</v>
      </c>
      <c r="Q2702" s="8">
        <f t="shared" si="776"/>
        <v>518299.26881601568</v>
      </c>
      <c r="R2702" s="8">
        <f t="shared" si="777"/>
        <v>5.7588807646223961</v>
      </c>
      <c r="S2702" s="9">
        <f t="shared" si="782"/>
        <v>-680.57142857142856</v>
      </c>
      <c r="T2702">
        <f t="shared" si="778"/>
        <v>0</v>
      </c>
      <c r="U2702">
        <f t="shared" si="779"/>
        <v>0</v>
      </c>
      <c r="V2702" s="8">
        <v>2693</v>
      </c>
    </row>
    <row r="2703" spans="1:22" x14ac:dyDescent="0.25">
      <c r="A2703" s="6">
        <f>'Specific flow'!A11450</f>
        <v>41715</v>
      </c>
      <c r="B2703" s="19">
        <f>'Specific flow'!B11450</f>
        <v>2.6289436708860756</v>
      </c>
      <c r="C2703" s="9">
        <f t="shared" si="780"/>
        <v>-680.57142857142856</v>
      </c>
      <c r="D2703">
        <f t="shared" si="781"/>
        <v>38700640.105648488</v>
      </c>
      <c r="E2703" s="7">
        <f t="shared" si="768"/>
        <v>2.6289436708860756</v>
      </c>
      <c r="F2703" s="8">
        <f t="shared" si="769"/>
        <v>227140.73316455694</v>
      </c>
      <c r="G2703" s="8">
        <f t="shared" si="770"/>
        <v>6</v>
      </c>
      <c r="H2703" s="8">
        <f t="shared" si="771"/>
        <v>518400</v>
      </c>
      <c r="I2703" s="8">
        <f t="shared" si="772"/>
        <v>-291259.26683544309</v>
      </c>
      <c r="J2703" s="8">
        <f t="shared" si="773"/>
        <v>38409380.838813044</v>
      </c>
      <c r="K2703" s="8">
        <f>VLOOKUP('200mm'!J2703,Lookup!$A$3:$C$5200,2,TRUE)</f>
        <v>-710</v>
      </c>
      <c r="L2703" s="8">
        <f t="shared" si="774"/>
        <v>29.428571428571445</v>
      </c>
      <c r="M2703" s="8">
        <f t="shared" si="765"/>
        <v>1</v>
      </c>
      <c r="N2703" s="8">
        <f t="shared" si="766"/>
        <v>-709.14285714285711</v>
      </c>
      <c r="O2703" s="8">
        <f t="shared" si="775"/>
        <v>38415425.050358698</v>
      </c>
      <c r="P2703" s="8">
        <f t="shared" si="767"/>
        <v>285215.05528979003</v>
      </c>
      <c r="Q2703" s="8">
        <f t="shared" si="776"/>
        <v>512355.78845434694</v>
      </c>
      <c r="R2703" s="8">
        <f t="shared" si="777"/>
        <v>5.6928420939371884</v>
      </c>
      <c r="S2703" s="9">
        <f t="shared" si="782"/>
        <v>-709.14285714285711</v>
      </c>
      <c r="T2703">
        <f t="shared" si="778"/>
        <v>0</v>
      </c>
      <c r="U2703">
        <f t="shared" si="779"/>
        <v>0</v>
      </c>
      <c r="V2703" s="8">
        <v>2694</v>
      </c>
    </row>
    <row r="2704" spans="1:22" x14ac:dyDescent="0.25">
      <c r="A2704" s="6">
        <f>'Specific flow'!A11451</f>
        <v>41716</v>
      </c>
      <c r="B2704" s="19">
        <f>'Specific flow'!B11451</f>
        <v>6.2727028481012654</v>
      </c>
      <c r="C2704" s="9">
        <f t="shared" si="780"/>
        <v>-709.14285714285711</v>
      </c>
      <c r="D2704">
        <f t="shared" si="781"/>
        <v>38415425.050358698</v>
      </c>
      <c r="E2704" s="7">
        <f t="shared" si="768"/>
        <v>6.2727028481012654</v>
      </c>
      <c r="F2704" s="8">
        <f t="shared" si="769"/>
        <v>541961.52607594931</v>
      </c>
      <c r="G2704" s="8">
        <f t="shared" si="770"/>
        <v>6</v>
      </c>
      <c r="H2704" s="8">
        <f t="shared" si="771"/>
        <v>518400</v>
      </c>
      <c r="I2704" s="8">
        <f t="shared" si="772"/>
        <v>23561.52607594931</v>
      </c>
      <c r="J2704" s="8">
        <f t="shared" si="773"/>
        <v>38438986.57643465</v>
      </c>
      <c r="K2704" s="8">
        <f>VLOOKUP('200mm'!J2704,Lookup!$A$3:$C$5200,2,TRUE)</f>
        <v>-707</v>
      </c>
      <c r="L2704" s="8">
        <f t="shared" si="774"/>
        <v>-2.1428571428571104</v>
      </c>
      <c r="M2704" s="8">
        <f t="shared" si="765"/>
        <v>0</v>
      </c>
      <c r="N2704" s="8">
        <f t="shared" si="766"/>
        <v>-737.71428571428567</v>
      </c>
      <c r="O2704" s="8">
        <f t="shared" si="775"/>
        <v>38131878.011395432</v>
      </c>
      <c r="P2704" s="8">
        <f t="shared" si="767"/>
        <v>283547.03896326572</v>
      </c>
      <c r="Q2704" s="8">
        <f t="shared" si="776"/>
        <v>825508.56503921503</v>
      </c>
      <c r="R2704" s="8">
        <f t="shared" si="777"/>
        <v>9.1723173893246113</v>
      </c>
      <c r="S2704" s="9">
        <f t="shared" si="782"/>
        <v>-707</v>
      </c>
      <c r="T2704">
        <f t="shared" si="778"/>
        <v>0</v>
      </c>
      <c r="U2704">
        <f t="shared" si="779"/>
        <v>0</v>
      </c>
      <c r="V2704" s="8">
        <v>2695</v>
      </c>
    </row>
    <row r="2705" spans="1:22" x14ac:dyDescent="0.25">
      <c r="A2705" s="6">
        <f>'Specific flow'!A11452</f>
        <v>41717</v>
      </c>
      <c r="B2705" s="19">
        <f>'Specific flow'!B11452</f>
        <v>3.2004531645569623</v>
      </c>
      <c r="C2705" s="9">
        <f t="shared" si="780"/>
        <v>-707</v>
      </c>
      <c r="D2705">
        <f t="shared" si="781"/>
        <v>38436758.259309001</v>
      </c>
      <c r="E2705" s="7">
        <f t="shared" si="768"/>
        <v>3.2004531645569623</v>
      </c>
      <c r="F2705" s="8">
        <f t="shared" si="769"/>
        <v>276519.15341772157</v>
      </c>
      <c r="G2705" s="8">
        <f t="shared" si="770"/>
        <v>6</v>
      </c>
      <c r="H2705" s="8">
        <f t="shared" si="771"/>
        <v>518400</v>
      </c>
      <c r="I2705" s="8">
        <f t="shared" si="772"/>
        <v>-241880.84658227843</v>
      </c>
      <c r="J2705" s="8">
        <f t="shared" si="773"/>
        <v>38194877.412726723</v>
      </c>
      <c r="K2705" s="8">
        <f>VLOOKUP('200mm'!J2705,Lookup!$A$3:$C$5200,2,TRUE)</f>
        <v>-732</v>
      </c>
      <c r="L2705" s="8">
        <f t="shared" si="774"/>
        <v>25</v>
      </c>
      <c r="M2705" s="8">
        <f t="shared" si="765"/>
        <v>0</v>
      </c>
      <c r="N2705" s="8">
        <f t="shared" si="766"/>
        <v>-735.57142857142856</v>
      </c>
      <c r="O2705" s="8">
        <f t="shared" si="775"/>
        <v>38153086.289019205</v>
      </c>
      <c r="P2705" s="8">
        <f t="shared" si="767"/>
        <v>283671.97028979659</v>
      </c>
      <c r="Q2705" s="8">
        <f t="shared" si="776"/>
        <v>560191.12370751821</v>
      </c>
      <c r="R2705" s="8">
        <f t="shared" si="777"/>
        <v>6.2243458189724246</v>
      </c>
      <c r="S2705" s="9">
        <f t="shared" si="782"/>
        <v>-732</v>
      </c>
      <c r="T2705">
        <f t="shared" si="778"/>
        <v>0</v>
      </c>
      <c r="U2705">
        <f t="shared" si="779"/>
        <v>0</v>
      </c>
      <c r="V2705" s="8">
        <v>2696</v>
      </c>
    </row>
    <row r="2706" spans="1:22" x14ac:dyDescent="0.25">
      <c r="A2706" s="6">
        <f>'Specific flow'!A11453</f>
        <v>41718</v>
      </c>
      <c r="B2706" s="19">
        <f>'Specific flow'!B11453</f>
        <v>2.8745382911392401</v>
      </c>
      <c r="C2706" s="9">
        <f t="shared" si="780"/>
        <v>-732</v>
      </c>
      <c r="D2706">
        <f t="shared" si="781"/>
        <v>38188454.212984003</v>
      </c>
      <c r="E2706" s="7">
        <f t="shared" si="768"/>
        <v>2.8745382911392401</v>
      </c>
      <c r="F2706" s="8">
        <f t="shared" si="769"/>
        <v>248360.10835443035</v>
      </c>
      <c r="G2706" s="8">
        <f t="shared" si="770"/>
        <v>6</v>
      </c>
      <c r="H2706" s="8">
        <f t="shared" si="771"/>
        <v>518400</v>
      </c>
      <c r="I2706" s="8">
        <f t="shared" si="772"/>
        <v>-270039.89164556965</v>
      </c>
      <c r="J2706" s="8">
        <f t="shared" si="773"/>
        <v>37918414.32133843</v>
      </c>
      <c r="K2706" s="8">
        <f>VLOOKUP('200mm'!J2706,Lookup!$A$3:$C$5200,2,TRUE)</f>
        <v>-760</v>
      </c>
      <c r="L2706" s="8">
        <f t="shared" si="774"/>
        <v>28</v>
      </c>
      <c r="M2706" s="8">
        <f t="shared" si="765"/>
        <v>0</v>
      </c>
      <c r="N2706" s="8">
        <f t="shared" si="766"/>
        <v>-760.57142857142856</v>
      </c>
      <c r="O2706" s="8">
        <f t="shared" si="775"/>
        <v>37906238.060551345</v>
      </c>
      <c r="P2706" s="8">
        <f t="shared" si="767"/>
        <v>282216.15243265778</v>
      </c>
      <c r="Q2706" s="8">
        <f t="shared" si="776"/>
        <v>530576.26078708819</v>
      </c>
      <c r="R2706" s="8">
        <f t="shared" si="777"/>
        <v>5.8952917865232024</v>
      </c>
      <c r="S2706" s="9">
        <f t="shared" si="782"/>
        <v>-760</v>
      </c>
      <c r="T2706">
        <f t="shared" si="778"/>
        <v>0</v>
      </c>
      <c r="U2706">
        <f t="shared" si="779"/>
        <v>0</v>
      </c>
      <c r="V2706" s="8">
        <v>2697</v>
      </c>
    </row>
    <row r="2707" spans="1:22" x14ac:dyDescent="0.25">
      <c r="A2707" s="6">
        <f>'Specific flow'!A11454</f>
        <v>41719</v>
      </c>
      <c r="B2707" s="19">
        <f>'Specific flow'!B11454</f>
        <v>2.5578911392405059</v>
      </c>
      <c r="C2707" s="9">
        <f t="shared" si="780"/>
        <v>-760</v>
      </c>
      <c r="D2707">
        <f t="shared" si="781"/>
        <v>37911866.10712</v>
      </c>
      <c r="E2707" s="7">
        <f t="shared" si="768"/>
        <v>2.5578911392405059</v>
      </c>
      <c r="F2707" s="8">
        <f t="shared" si="769"/>
        <v>221001.79443037973</v>
      </c>
      <c r="G2707" s="8">
        <f t="shared" si="770"/>
        <v>6</v>
      </c>
      <c r="H2707" s="8">
        <f t="shared" si="771"/>
        <v>518400</v>
      </c>
      <c r="I2707" s="8">
        <f t="shared" si="772"/>
        <v>-297398.20556962024</v>
      </c>
      <c r="J2707" s="8">
        <f t="shared" si="773"/>
        <v>37614467.901550382</v>
      </c>
      <c r="K2707" s="8">
        <f>VLOOKUP('200mm'!J2707,Lookup!$A$3:$C$5200,2,TRUE)</f>
        <v>-791</v>
      </c>
      <c r="L2707" s="8">
        <f t="shared" si="774"/>
        <v>31</v>
      </c>
      <c r="M2707" s="8">
        <f t="shared" si="765"/>
        <v>1</v>
      </c>
      <c r="N2707" s="8">
        <f t="shared" si="766"/>
        <v>-788.57142857142856</v>
      </c>
      <c r="O2707" s="8">
        <f t="shared" si="775"/>
        <v>37631276.018687345</v>
      </c>
      <c r="P2707" s="8">
        <f t="shared" si="767"/>
        <v>280590.08843265474</v>
      </c>
      <c r="Q2707" s="8">
        <f t="shared" si="776"/>
        <v>501591.88286303449</v>
      </c>
      <c r="R2707" s="8">
        <f t="shared" si="777"/>
        <v>5.5732431429226059</v>
      </c>
      <c r="S2707" s="9">
        <f t="shared" si="782"/>
        <v>-788.57142857142856</v>
      </c>
      <c r="T2707">
        <f t="shared" si="778"/>
        <v>0</v>
      </c>
      <c r="U2707">
        <f t="shared" si="779"/>
        <v>0</v>
      </c>
      <c r="V2707" s="8">
        <v>2698</v>
      </c>
    </row>
    <row r="2708" spans="1:22" x14ac:dyDescent="0.25">
      <c r="A2708" s="6">
        <f>'Specific flow'!A11455</f>
        <v>41720</v>
      </c>
      <c r="B2708" s="19">
        <f>'Specific flow'!B11455</f>
        <v>2.3679028481012656</v>
      </c>
      <c r="C2708" s="9">
        <f t="shared" si="780"/>
        <v>-788.57142857142856</v>
      </c>
      <c r="D2708">
        <f t="shared" si="781"/>
        <v>37631276.018687345</v>
      </c>
      <c r="E2708" s="7">
        <f t="shared" si="768"/>
        <v>2.3679028481012656</v>
      </c>
      <c r="F2708" s="8">
        <f t="shared" si="769"/>
        <v>204586.80607594934</v>
      </c>
      <c r="G2708" s="8">
        <f t="shared" si="770"/>
        <v>6</v>
      </c>
      <c r="H2708" s="8">
        <f t="shared" si="771"/>
        <v>518400</v>
      </c>
      <c r="I2708" s="8">
        <f t="shared" si="772"/>
        <v>-313813.19392405066</v>
      </c>
      <c r="J2708" s="8">
        <f t="shared" si="773"/>
        <v>37317462.824763298</v>
      </c>
      <c r="K2708" s="8">
        <f>VLOOKUP('200mm'!J2708,Lookup!$A$3:$C$5200,2,TRUE)</f>
        <v>-821</v>
      </c>
      <c r="L2708" s="8">
        <f t="shared" si="774"/>
        <v>32.428571428571445</v>
      </c>
      <c r="M2708" s="8">
        <f t="shared" si="765"/>
        <v>1</v>
      </c>
      <c r="N2708" s="8">
        <f t="shared" si="766"/>
        <v>-817.14285714285711</v>
      </c>
      <c r="O2708" s="8">
        <f t="shared" si="775"/>
        <v>37352340.330254696</v>
      </c>
      <c r="P2708" s="8">
        <f t="shared" si="767"/>
        <v>278935.68843264878</v>
      </c>
      <c r="Q2708" s="8">
        <f t="shared" si="776"/>
        <v>483522.49450859812</v>
      </c>
      <c r="R2708" s="8">
        <f t="shared" si="777"/>
        <v>5.3724721612066455</v>
      </c>
      <c r="S2708" s="9">
        <f t="shared" si="782"/>
        <v>-817.14285714285711</v>
      </c>
      <c r="T2708">
        <f t="shared" si="778"/>
        <v>0</v>
      </c>
      <c r="U2708">
        <f t="shared" si="779"/>
        <v>0</v>
      </c>
      <c r="V2708" s="8">
        <v>2699</v>
      </c>
    </row>
    <row r="2709" spans="1:22" x14ac:dyDescent="0.25">
      <c r="A2709" s="6">
        <f>'Specific flow'!A11456</f>
        <v>41721</v>
      </c>
      <c r="B2709" s="19">
        <f>'Specific flow'!B11456</f>
        <v>2.2273424050632911</v>
      </c>
      <c r="C2709" s="9">
        <f t="shared" si="780"/>
        <v>-817.14285714285711</v>
      </c>
      <c r="D2709">
        <f t="shared" si="781"/>
        <v>37352340.330254696</v>
      </c>
      <c r="E2709" s="7">
        <f t="shared" si="768"/>
        <v>2.2273424050632911</v>
      </c>
      <c r="F2709" s="8">
        <f t="shared" si="769"/>
        <v>192442.38379746836</v>
      </c>
      <c r="G2709" s="8">
        <f t="shared" si="770"/>
        <v>6</v>
      </c>
      <c r="H2709" s="8">
        <f t="shared" si="771"/>
        <v>518400</v>
      </c>
      <c r="I2709" s="8">
        <f t="shared" si="772"/>
        <v>-325957.61620253162</v>
      </c>
      <c r="J2709" s="8">
        <f t="shared" si="773"/>
        <v>37026382.714052163</v>
      </c>
      <c r="K2709" s="8">
        <f>VLOOKUP('200mm'!J2709,Lookup!$A$3:$C$5200,2,TRUE)</f>
        <v>-851</v>
      </c>
      <c r="L2709" s="8">
        <f t="shared" si="774"/>
        <v>33.85714285714289</v>
      </c>
      <c r="M2709" s="8">
        <f t="shared" si="765"/>
        <v>1</v>
      </c>
      <c r="N2709" s="8">
        <f t="shared" si="766"/>
        <v>-845.71428571428567</v>
      </c>
      <c r="O2709" s="8">
        <f t="shared" si="775"/>
        <v>37075054.143862858</v>
      </c>
      <c r="P2709" s="8">
        <f t="shared" si="767"/>
        <v>277286.18639183789</v>
      </c>
      <c r="Q2709" s="8">
        <f t="shared" si="776"/>
        <v>469728.57018930628</v>
      </c>
      <c r="R2709" s="8">
        <f t="shared" si="777"/>
        <v>5.2192063354367368</v>
      </c>
      <c r="S2709" s="9">
        <f t="shared" si="782"/>
        <v>-845.71428571428567</v>
      </c>
      <c r="T2709">
        <f t="shared" si="778"/>
        <v>0</v>
      </c>
      <c r="U2709">
        <f t="shared" si="779"/>
        <v>0</v>
      </c>
      <c r="V2709" s="8">
        <v>2700</v>
      </c>
    </row>
    <row r="2710" spans="1:22" x14ac:dyDescent="0.25">
      <c r="A2710" s="6">
        <f>'Specific flow'!A11457</f>
        <v>41722</v>
      </c>
      <c r="B2710" s="19">
        <f>'Specific flow'!B11457</f>
        <v>2.1362098101265823</v>
      </c>
      <c r="C2710" s="9">
        <f t="shared" si="780"/>
        <v>-845.71428571428567</v>
      </c>
      <c r="D2710">
        <f t="shared" si="781"/>
        <v>37075054.143862858</v>
      </c>
      <c r="E2710" s="7">
        <f t="shared" si="768"/>
        <v>2.1362098101265823</v>
      </c>
      <c r="F2710" s="8">
        <f t="shared" si="769"/>
        <v>184568.52759493672</v>
      </c>
      <c r="G2710" s="8">
        <f t="shared" si="770"/>
        <v>6</v>
      </c>
      <c r="H2710" s="8">
        <f t="shared" si="771"/>
        <v>518400</v>
      </c>
      <c r="I2710" s="8">
        <f t="shared" si="772"/>
        <v>-333831.47240506328</v>
      </c>
      <c r="J2710" s="8">
        <f t="shared" si="773"/>
        <v>36741222.671457797</v>
      </c>
      <c r="K2710" s="8">
        <f>VLOOKUP('200mm'!J2710,Lookup!$A$3:$C$5200,2,TRUE)</f>
        <v>-881</v>
      </c>
      <c r="L2710" s="8">
        <f t="shared" si="774"/>
        <v>35.285714285714334</v>
      </c>
      <c r="M2710" s="8">
        <f t="shared" si="765"/>
        <v>1</v>
      </c>
      <c r="N2710" s="8">
        <f t="shared" si="766"/>
        <v>-874.28571428571422</v>
      </c>
      <c r="O2710" s="8">
        <f t="shared" si="775"/>
        <v>36799412.561552651</v>
      </c>
      <c r="P2710" s="8">
        <f t="shared" si="767"/>
        <v>275641.58231020719</v>
      </c>
      <c r="Q2710" s="8">
        <f t="shared" si="776"/>
        <v>460210.10990514391</v>
      </c>
      <c r="R2710" s="8">
        <f t="shared" si="777"/>
        <v>5.1134456656127103</v>
      </c>
      <c r="S2710" s="9">
        <f t="shared" si="782"/>
        <v>-874.28571428571422</v>
      </c>
      <c r="T2710">
        <f t="shared" si="778"/>
        <v>0</v>
      </c>
      <c r="U2710">
        <f t="shared" si="779"/>
        <v>0</v>
      </c>
      <c r="V2710" s="8">
        <v>2701</v>
      </c>
    </row>
    <row r="2711" spans="1:22" x14ac:dyDescent="0.25">
      <c r="A2711" s="6">
        <f>'Specific flow'!A11458</f>
        <v>41723</v>
      </c>
      <c r="B2711" s="19">
        <f>'Specific flow'!B11458</f>
        <v>2.6783715189873414</v>
      </c>
      <c r="C2711" s="9">
        <f t="shared" si="780"/>
        <v>-874.28571428571422</v>
      </c>
      <c r="D2711">
        <f t="shared" si="781"/>
        <v>36799412.561552651</v>
      </c>
      <c r="E2711" s="7">
        <f t="shared" si="768"/>
        <v>2.6783715189873414</v>
      </c>
      <c r="F2711" s="8">
        <f t="shared" si="769"/>
        <v>231411.29924050628</v>
      </c>
      <c r="G2711" s="8">
        <f t="shared" si="770"/>
        <v>6</v>
      </c>
      <c r="H2711" s="8">
        <f t="shared" si="771"/>
        <v>518400</v>
      </c>
      <c r="I2711" s="8">
        <f t="shared" si="772"/>
        <v>-286988.70075949375</v>
      </c>
      <c r="J2711" s="8">
        <f t="shared" si="773"/>
        <v>36512423.860793158</v>
      </c>
      <c r="K2711" s="8">
        <f>VLOOKUP('200mm'!J2711,Lookup!$A$3:$C$5200,2,TRUE)</f>
        <v>-905</v>
      </c>
      <c r="L2711" s="8">
        <f t="shared" si="774"/>
        <v>30.714285714285779</v>
      </c>
      <c r="M2711" s="8">
        <f t="shared" si="765"/>
        <v>1</v>
      </c>
      <c r="N2711" s="8">
        <f t="shared" si="766"/>
        <v>-902.85714285714278</v>
      </c>
      <c r="O2711" s="8">
        <f t="shared" si="775"/>
        <v>36525410.685364902</v>
      </c>
      <c r="P2711" s="8">
        <f t="shared" si="767"/>
        <v>274001.87618774921</v>
      </c>
      <c r="Q2711" s="8">
        <f t="shared" si="776"/>
        <v>505413.17542825546</v>
      </c>
      <c r="R2711" s="8">
        <f t="shared" si="777"/>
        <v>5.6157019492028386</v>
      </c>
      <c r="S2711" s="9">
        <f t="shared" si="782"/>
        <v>-902.85714285714278</v>
      </c>
      <c r="T2711">
        <f t="shared" si="778"/>
        <v>0</v>
      </c>
      <c r="U2711">
        <f t="shared" si="779"/>
        <v>0</v>
      </c>
      <c r="V2711" s="8">
        <v>2702</v>
      </c>
    </row>
    <row r="2712" spans="1:22" x14ac:dyDescent="0.25">
      <c r="A2712" s="6">
        <f>'Specific flow'!A11459</f>
        <v>41724</v>
      </c>
      <c r="B2712" s="19">
        <f>'Specific flow'!B11459</f>
        <v>4.0577174050632898</v>
      </c>
      <c r="C2712" s="9">
        <f t="shared" si="780"/>
        <v>-902.85714285714278</v>
      </c>
      <c r="D2712">
        <f t="shared" si="781"/>
        <v>36525410.685364902</v>
      </c>
      <c r="E2712" s="7">
        <f t="shared" si="768"/>
        <v>4.0577174050632898</v>
      </c>
      <c r="F2712" s="8">
        <f t="shared" si="769"/>
        <v>350586.78379746823</v>
      </c>
      <c r="G2712" s="8">
        <f t="shared" si="770"/>
        <v>6</v>
      </c>
      <c r="H2712" s="8">
        <f t="shared" si="771"/>
        <v>518400</v>
      </c>
      <c r="I2712" s="8">
        <f t="shared" si="772"/>
        <v>-167813.21620253177</v>
      </c>
      <c r="J2712" s="8">
        <f t="shared" si="773"/>
        <v>36357597.469162367</v>
      </c>
      <c r="K2712" s="8">
        <f>VLOOKUP('200mm'!J2712,Lookup!$A$3:$C$5200,2,TRUE)</f>
        <v>-921</v>
      </c>
      <c r="L2712" s="8">
        <f t="shared" si="774"/>
        <v>18.142857142857224</v>
      </c>
      <c r="M2712" s="8">
        <f t="shared" si="765"/>
        <v>0</v>
      </c>
      <c r="N2712" s="8">
        <f t="shared" si="766"/>
        <v>-931.42857142857133</v>
      </c>
      <c r="O2712" s="8">
        <f t="shared" si="775"/>
        <v>36253043.617340408</v>
      </c>
      <c r="P2712" s="8">
        <f t="shared" si="767"/>
        <v>272367.06802449375</v>
      </c>
      <c r="Q2712" s="8">
        <f t="shared" si="776"/>
        <v>622953.85182196205</v>
      </c>
      <c r="R2712" s="8">
        <f t="shared" si="777"/>
        <v>6.9217094646884672</v>
      </c>
      <c r="S2712" s="9">
        <f t="shared" si="782"/>
        <v>-921</v>
      </c>
      <c r="T2712">
        <f t="shared" si="778"/>
        <v>0</v>
      </c>
      <c r="U2712">
        <f t="shared" si="779"/>
        <v>0</v>
      </c>
      <c r="V2712" s="8">
        <v>2703</v>
      </c>
    </row>
    <row r="2713" spans="1:22" x14ac:dyDescent="0.25">
      <c r="A2713" s="6">
        <f>'Specific flow'!A11460</f>
        <v>41725</v>
      </c>
      <c r="B2713" s="19">
        <f>'Specific flow'!B11460</f>
        <v>2.8745382911392401</v>
      </c>
      <c r="C2713" s="9">
        <f t="shared" si="780"/>
        <v>-921</v>
      </c>
      <c r="D2713">
        <f t="shared" si="781"/>
        <v>36352268.452687003</v>
      </c>
      <c r="E2713" s="7">
        <f t="shared" si="768"/>
        <v>2.8745382911392401</v>
      </c>
      <c r="F2713" s="8">
        <f t="shared" si="769"/>
        <v>248360.10835443035</v>
      </c>
      <c r="G2713" s="8">
        <f t="shared" si="770"/>
        <v>6</v>
      </c>
      <c r="H2713" s="8">
        <f t="shared" si="771"/>
        <v>518400</v>
      </c>
      <c r="I2713" s="8">
        <f t="shared" si="772"/>
        <v>-270039.89164556965</v>
      </c>
      <c r="J2713" s="8">
        <f t="shared" si="773"/>
        <v>36082228.56104143</v>
      </c>
      <c r="K2713" s="8">
        <f>VLOOKUP('200mm'!J2713,Lookup!$A$3:$C$5200,2,TRUE)</f>
        <v>-950</v>
      </c>
      <c r="L2713" s="8">
        <f t="shared" si="774"/>
        <v>29</v>
      </c>
      <c r="M2713" s="8">
        <f t="shared" si="765"/>
        <v>1</v>
      </c>
      <c r="N2713" s="8">
        <f t="shared" si="766"/>
        <v>-949.57142857142856</v>
      </c>
      <c r="O2713" s="8">
        <f t="shared" si="775"/>
        <v>36080936.945254348</v>
      </c>
      <c r="P2713" s="8">
        <f t="shared" si="767"/>
        <v>271331.5074326545</v>
      </c>
      <c r="Q2713" s="8">
        <f t="shared" si="776"/>
        <v>519691.61578708485</v>
      </c>
      <c r="R2713" s="8">
        <f t="shared" si="777"/>
        <v>5.7743512865231654</v>
      </c>
      <c r="S2713" s="9">
        <f t="shared" si="782"/>
        <v>-949.57142857142856</v>
      </c>
      <c r="T2713">
        <f t="shared" si="778"/>
        <v>0</v>
      </c>
      <c r="U2713">
        <f t="shared" si="779"/>
        <v>0</v>
      </c>
      <c r="V2713" s="8">
        <v>2704</v>
      </c>
    </row>
    <row r="2714" spans="1:22" x14ac:dyDescent="0.25">
      <c r="A2714" s="6">
        <f>'Specific flow'!A11461</f>
        <v>41726</v>
      </c>
      <c r="B2714" s="19">
        <f>'Specific flow'!B11461</f>
        <v>2.3679028481012656</v>
      </c>
      <c r="C2714" s="9">
        <f t="shared" si="780"/>
        <v>-949.57142857142856</v>
      </c>
      <c r="D2714">
        <f t="shared" si="781"/>
        <v>36080936.945254348</v>
      </c>
      <c r="E2714" s="7">
        <f t="shared" si="768"/>
        <v>2.3679028481012656</v>
      </c>
      <c r="F2714" s="8">
        <f t="shared" si="769"/>
        <v>204586.80607594934</v>
      </c>
      <c r="G2714" s="8">
        <f t="shared" si="770"/>
        <v>6</v>
      </c>
      <c r="H2714" s="8">
        <f t="shared" si="771"/>
        <v>518400</v>
      </c>
      <c r="I2714" s="8">
        <f t="shared" si="772"/>
        <v>-313813.19392405066</v>
      </c>
      <c r="J2714" s="8">
        <f t="shared" si="773"/>
        <v>35767123.751330301</v>
      </c>
      <c r="K2714" s="8">
        <f>VLOOKUP('200mm'!J2714,Lookup!$A$3:$C$5200,2,TRUE)</f>
        <v>-983</v>
      </c>
      <c r="L2714" s="8">
        <f t="shared" si="774"/>
        <v>33.428571428571445</v>
      </c>
      <c r="M2714" s="8">
        <f t="shared" si="765"/>
        <v>1</v>
      </c>
      <c r="N2714" s="8">
        <f t="shared" si="766"/>
        <v>-978.14285714285711</v>
      </c>
      <c r="O2714" s="8">
        <f t="shared" si="775"/>
        <v>35811232.237821698</v>
      </c>
      <c r="P2714" s="8">
        <f t="shared" si="767"/>
        <v>269704.70743265003</v>
      </c>
      <c r="Q2714" s="8">
        <f t="shared" si="776"/>
        <v>474291.51350859937</v>
      </c>
      <c r="R2714" s="8">
        <f t="shared" si="777"/>
        <v>5.2699057056511043</v>
      </c>
      <c r="S2714" s="9">
        <f t="shared" si="782"/>
        <v>-978.14285714285711</v>
      </c>
      <c r="T2714">
        <f t="shared" si="778"/>
        <v>0</v>
      </c>
      <c r="U2714">
        <f t="shared" si="779"/>
        <v>0</v>
      </c>
      <c r="V2714" s="8">
        <v>2705</v>
      </c>
    </row>
    <row r="2715" spans="1:22" x14ac:dyDescent="0.25">
      <c r="A2715" s="6">
        <f>'Specific flow'!A11462</f>
        <v>41727</v>
      </c>
      <c r="B2715" s="19">
        <f>'Specific flow'!B11462</f>
        <v>2.2041731012658228</v>
      </c>
      <c r="C2715" s="9">
        <f t="shared" si="780"/>
        <v>-978.14285714285711</v>
      </c>
      <c r="D2715">
        <f t="shared" si="781"/>
        <v>35811232.237821698</v>
      </c>
      <c r="E2715" s="7">
        <f t="shared" si="768"/>
        <v>2.2041731012658228</v>
      </c>
      <c r="F2715" s="8">
        <f t="shared" si="769"/>
        <v>190440.55594936709</v>
      </c>
      <c r="G2715" s="8">
        <f t="shared" si="770"/>
        <v>6</v>
      </c>
      <c r="H2715" s="8">
        <f t="shared" si="771"/>
        <v>518400</v>
      </c>
      <c r="I2715" s="8">
        <f t="shared" si="772"/>
        <v>-327959.44405063288</v>
      </c>
      <c r="J2715" s="8">
        <f t="shared" si="773"/>
        <v>35483272.793771066</v>
      </c>
      <c r="K2715" s="8">
        <f>VLOOKUP('200mm'!J2715,Lookup!$A$3:$C$5200,2,TRUE)</f>
        <v>-1014</v>
      </c>
      <c r="L2715" s="8">
        <f t="shared" si="774"/>
        <v>35.85714285714289</v>
      </c>
      <c r="M2715" s="8">
        <f t="shared" si="765"/>
        <v>1</v>
      </c>
      <c r="N2715" s="8">
        <f t="shared" si="766"/>
        <v>-1006.7142857142857</v>
      </c>
      <c r="O2715" s="8">
        <f t="shared" si="775"/>
        <v>35543149.432429858</v>
      </c>
      <c r="P2715" s="8">
        <f t="shared" si="767"/>
        <v>268082.80539184064</v>
      </c>
      <c r="Q2715" s="8">
        <f t="shared" si="776"/>
        <v>458523.36134120775</v>
      </c>
      <c r="R2715" s="8">
        <f t="shared" si="777"/>
        <v>5.094704014902308</v>
      </c>
      <c r="S2715" s="9">
        <f t="shared" si="782"/>
        <v>-1006.7142857142857</v>
      </c>
      <c r="T2715">
        <f t="shared" si="778"/>
        <v>0</v>
      </c>
      <c r="U2715">
        <f t="shared" si="779"/>
        <v>0</v>
      </c>
      <c r="V2715" s="8">
        <v>2706</v>
      </c>
    </row>
    <row r="2716" spans="1:22" x14ac:dyDescent="0.25">
      <c r="A2716" s="6">
        <f>'Specific flow'!A11463</f>
        <v>41728</v>
      </c>
      <c r="B2716" s="19">
        <f>'Specific flow'!B11463</f>
        <v>2.0682465189873414</v>
      </c>
      <c r="C2716" s="9">
        <f t="shared" si="780"/>
        <v>-1006.7142857142857</v>
      </c>
      <c r="D2716">
        <f t="shared" si="781"/>
        <v>35543149.432429858</v>
      </c>
      <c r="E2716" s="7">
        <f t="shared" si="768"/>
        <v>2.0682465189873414</v>
      </c>
      <c r="F2716" s="8">
        <f t="shared" si="769"/>
        <v>178696.49924050629</v>
      </c>
      <c r="G2716" s="8">
        <f t="shared" si="770"/>
        <v>6</v>
      </c>
      <c r="H2716" s="8">
        <f t="shared" si="771"/>
        <v>518400</v>
      </c>
      <c r="I2716" s="8">
        <f t="shared" si="772"/>
        <v>-339703.50075949368</v>
      </c>
      <c r="J2716" s="8">
        <f t="shared" si="773"/>
        <v>35203445.93167036</v>
      </c>
      <c r="K2716" s="8">
        <f>VLOOKUP('200mm'!J2716,Lookup!$A$3:$C$5200,2,TRUE)</f>
        <v>-1044</v>
      </c>
      <c r="L2716" s="8">
        <f t="shared" si="774"/>
        <v>37.285714285714334</v>
      </c>
      <c r="M2716" s="8">
        <f t="shared" si="765"/>
        <v>1</v>
      </c>
      <c r="N2716" s="8">
        <f t="shared" si="766"/>
        <v>-1035.2857142857142</v>
      </c>
      <c r="O2716" s="8">
        <f t="shared" si="775"/>
        <v>35276683.631119654</v>
      </c>
      <c r="P2716" s="8">
        <f t="shared" si="767"/>
        <v>266465.80131020397</v>
      </c>
      <c r="Q2716" s="8">
        <f t="shared" si="776"/>
        <v>445162.30055071029</v>
      </c>
      <c r="R2716" s="8">
        <f t="shared" si="777"/>
        <v>4.9462477838967809</v>
      </c>
      <c r="S2716" s="9">
        <f t="shared" si="782"/>
        <v>-1035.2857142857142</v>
      </c>
      <c r="T2716">
        <f t="shared" si="778"/>
        <v>0</v>
      </c>
      <c r="U2716">
        <f t="shared" si="779"/>
        <v>0</v>
      </c>
      <c r="V2716" s="8">
        <v>2707</v>
      </c>
    </row>
    <row r="2717" spans="1:22" x14ac:dyDescent="0.25">
      <c r="A2717" s="6">
        <f>'Specific flow'!A11464</f>
        <v>41729</v>
      </c>
      <c r="B2717" s="19">
        <f>'Specific flow'!B11464</f>
        <v>2.0002832278481013</v>
      </c>
      <c r="C2717" s="9">
        <f t="shared" si="780"/>
        <v>-1035.2857142857142</v>
      </c>
      <c r="D2717">
        <f t="shared" si="781"/>
        <v>35276683.631119654</v>
      </c>
      <c r="E2717" s="7">
        <f t="shared" si="768"/>
        <v>2.0002832278481013</v>
      </c>
      <c r="F2717" s="8">
        <f t="shared" si="769"/>
        <v>172824.47088607596</v>
      </c>
      <c r="G2717" s="8">
        <f t="shared" si="770"/>
        <v>6</v>
      </c>
      <c r="H2717" s="8">
        <f t="shared" si="771"/>
        <v>518400</v>
      </c>
      <c r="I2717" s="8">
        <f t="shared" si="772"/>
        <v>-345575.52911392401</v>
      </c>
      <c r="J2717" s="8">
        <f t="shared" si="773"/>
        <v>34931108.102005728</v>
      </c>
      <c r="K2717" s="8">
        <f>VLOOKUP('200mm'!J2717,Lookup!$A$3:$C$5200,2,TRUE)</f>
        <v>-1073</v>
      </c>
      <c r="L2717" s="8">
        <f t="shared" si="774"/>
        <v>37.714285714285779</v>
      </c>
      <c r="M2717" s="8">
        <f t="shared" si="765"/>
        <v>1</v>
      </c>
      <c r="N2717" s="8">
        <f t="shared" si="766"/>
        <v>-1063.8571428571429</v>
      </c>
      <c r="O2717" s="8">
        <f t="shared" si="775"/>
        <v>35011829.935931899</v>
      </c>
      <c r="P2717" s="8">
        <f t="shared" si="767"/>
        <v>264853.69518775493</v>
      </c>
      <c r="Q2717" s="8">
        <f t="shared" si="776"/>
        <v>437678.16607383091</v>
      </c>
      <c r="R2717" s="8">
        <f t="shared" si="777"/>
        <v>4.8630907341536771</v>
      </c>
      <c r="S2717" s="9">
        <f t="shared" si="782"/>
        <v>-1063.8571428571429</v>
      </c>
      <c r="T2717">
        <f t="shared" si="778"/>
        <v>0</v>
      </c>
      <c r="U2717">
        <f t="shared" si="779"/>
        <v>0</v>
      </c>
      <c r="V2717" s="8">
        <v>2708</v>
      </c>
    </row>
    <row r="2718" spans="1:22" x14ac:dyDescent="0.25">
      <c r="A2718" s="6">
        <f>'Specific flow'!A11465</f>
        <v>41730</v>
      </c>
      <c r="B2718" s="19">
        <f>'Specific flow'!B11465</f>
        <v>1.933864556962025</v>
      </c>
      <c r="C2718" s="9">
        <f t="shared" si="780"/>
        <v>-1063.8571428571429</v>
      </c>
      <c r="D2718">
        <f t="shared" si="781"/>
        <v>35011829.935931899</v>
      </c>
      <c r="E2718" s="7">
        <f t="shared" si="768"/>
        <v>1.933864556962025</v>
      </c>
      <c r="F2718" s="8">
        <f t="shared" si="769"/>
        <v>167085.89772151897</v>
      </c>
      <c r="G2718" s="8">
        <f t="shared" si="770"/>
        <v>6</v>
      </c>
      <c r="H2718" s="8">
        <f t="shared" si="771"/>
        <v>518400</v>
      </c>
      <c r="I2718" s="8">
        <f t="shared" si="772"/>
        <v>-351314.102278481</v>
      </c>
      <c r="J2718" s="8">
        <f t="shared" si="773"/>
        <v>34660515.83365342</v>
      </c>
      <c r="K2718" s="8">
        <f>VLOOKUP('200mm'!J2718,Lookup!$A$3:$C$5200,2,TRUE)</f>
        <v>-1103</v>
      </c>
      <c r="L2718" s="8">
        <f t="shared" si="774"/>
        <v>39.14285714285711</v>
      </c>
      <c r="M2718" s="8">
        <f t="shared" si="765"/>
        <v>1</v>
      </c>
      <c r="N2718" s="8">
        <f t="shared" si="766"/>
        <v>-1092.4285714285716</v>
      </c>
      <c r="O2718" s="8">
        <f t="shared" si="775"/>
        <v>34748583.448907405</v>
      </c>
      <c r="P2718" s="8">
        <f t="shared" si="767"/>
        <v>263246.48702449352</v>
      </c>
      <c r="Q2718" s="8">
        <f t="shared" si="776"/>
        <v>430332.38474601251</v>
      </c>
      <c r="R2718" s="8">
        <f t="shared" si="777"/>
        <v>4.7814709416223611</v>
      </c>
      <c r="S2718" s="9">
        <f t="shared" si="782"/>
        <v>-1092.4285714285716</v>
      </c>
      <c r="T2718">
        <f t="shared" si="778"/>
        <v>0</v>
      </c>
      <c r="U2718">
        <f t="shared" si="779"/>
        <v>0</v>
      </c>
      <c r="V2718" s="8">
        <v>2709</v>
      </c>
    </row>
    <row r="2719" spans="1:22" x14ac:dyDescent="0.25">
      <c r="A2719" s="6">
        <f>'Specific flow'!A11466</f>
        <v>41731</v>
      </c>
      <c r="B2719" s="19">
        <f>'Specific flow'!B11466</f>
        <v>1.8442765822784808</v>
      </c>
      <c r="C2719" s="9">
        <f t="shared" si="780"/>
        <v>-1092.4285714285716</v>
      </c>
      <c r="D2719">
        <f t="shared" si="781"/>
        <v>34748583.448907405</v>
      </c>
      <c r="E2719" s="7">
        <f t="shared" si="768"/>
        <v>1.8442765822784808</v>
      </c>
      <c r="F2719" s="8">
        <f t="shared" si="769"/>
        <v>159345.49670886074</v>
      </c>
      <c r="G2719" s="8">
        <f t="shared" si="770"/>
        <v>6</v>
      </c>
      <c r="H2719" s="8">
        <f t="shared" si="771"/>
        <v>518400</v>
      </c>
      <c r="I2719" s="8">
        <f t="shared" si="772"/>
        <v>-359054.50329113926</v>
      </c>
      <c r="J2719" s="8">
        <f t="shared" si="773"/>
        <v>34389528.945616268</v>
      </c>
      <c r="K2719" s="8">
        <f>VLOOKUP('200mm'!J2719,Lookup!$A$3:$C$5200,2,TRUE)</f>
        <v>-1132</v>
      </c>
      <c r="L2719" s="8">
        <f t="shared" si="774"/>
        <v>39.571428571428442</v>
      </c>
      <c r="M2719" s="8">
        <f t="shared" si="765"/>
        <v>1</v>
      </c>
      <c r="N2719" s="8">
        <f t="shared" si="766"/>
        <v>-1121.0000000000002</v>
      </c>
      <c r="O2719" s="8">
        <f t="shared" si="775"/>
        <v>34486939.272087</v>
      </c>
      <c r="P2719" s="8">
        <f t="shared" si="767"/>
        <v>261644.17682040483</v>
      </c>
      <c r="Q2719" s="8">
        <f t="shared" si="776"/>
        <v>420989.67352926556</v>
      </c>
      <c r="R2719" s="8">
        <f t="shared" si="777"/>
        <v>4.6776630392140621</v>
      </c>
      <c r="S2719" s="9">
        <f t="shared" si="782"/>
        <v>-1121.0000000000002</v>
      </c>
      <c r="T2719">
        <f t="shared" si="778"/>
        <v>0</v>
      </c>
      <c r="U2719">
        <f t="shared" si="779"/>
        <v>0</v>
      </c>
      <c r="V2719" s="8">
        <v>2710</v>
      </c>
    </row>
    <row r="2720" spans="1:22" x14ac:dyDescent="0.25">
      <c r="A2720" s="6">
        <f>'Specific flow'!A11467</f>
        <v>41732</v>
      </c>
      <c r="B2720" s="19">
        <f>'Specific flow'!B11467</f>
        <v>1.7577778481012656</v>
      </c>
      <c r="C2720" s="9">
        <f t="shared" si="780"/>
        <v>-1121.0000000000002</v>
      </c>
      <c r="D2720">
        <f t="shared" si="781"/>
        <v>34486939.272087</v>
      </c>
      <c r="E2720" s="7">
        <f t="shared" si="768"/>
        <v>1.7577778481012656</v>
      </c>
      <c r="F2720" s="8">
        <f t="shared" si="769"/>
        <v>151872.00607594935</v>
      </c>
      <c r="G2720" s="8">
        <f t="shared" si="770"/>
        <v>6</v>
      </c>
      <c r="H2720" s="8">
        <f t="shared" si="771"/>
        <v>518400</v>
      </c>
      <c r="I2720" s="8">
        <f t="shared" si="772"/>
        <v>-366527.99392405065</v>
      </c>
      <c r="J2720" s="8">
        <f t="shared" si="773"/>
        <v>34120411.278162949</v>
      </c>
      <c r="K2720" s="8">
        <f>VLOOKUP('200mm'!J2720,Lookup!$A$3:$C$5200,2,TRUE)</f>
        <v>-1162</v>
      </c>
      <c r="L2720" s="8">
        <f t="shared" si="774"/>
        <v>40.999999999999773</v>
      </c>
      <c r="M2720" s="8">
        <f t="shared" si="765"/>
        <v>1</v>
      </c>
      <c r="N2720" s="8">
        <f t="shared" si="766"/>
        <v>-1149.5714285714289</v>
      </c>
      <c r="O2720" s="8">
        <f t="shared" si="775"/>
        <v>34226892.507511489</v>
      </c>
      <c r="P2720" s="8">
        <f t="shared" si="767"/>
        <v>260046.76457551122</v>
      </c>
      <c r="Q2720" s="8">
        <f t="shared" si="776"/>
        <v>411918.77065146057</v>
      </c>
      <c r="R2720" s="8">
        <f t="shared" si="777"/>
        <v>4.5768752294606729</v>
      </c>
      <c r="S2720" s="9">
        <f t="shared" si="782"/>
        <v>-1149.5714285714289</v>
      </c>
      <c r="T2720">
        <f t="shared" si="778"/>
        <v>0</v>
      </c>
      <c r="U2720">
        <f t="shared" si="779"/>
        <v>0</v>
      </c>
      <c r="V2720" s="8">
        <v>2711</v>
      </c>
    </row>
    <row r="2721" spans="1:22" x14ac:dyDescent="0.25">
      <c r="A2721" s="6">
        <f>'Specific flow'!A11468</f>
        <v>41733</v>
      </c>
      <c r="B2721" s="19">
        <f>'Specific flow'!B11468</f>
        <v>1.7145284810126582</v>
      </c>
      <c r="C2721" s="9">
        <f t="shared" si="780"/>
        <v>-1149.5714285714289</v>
      </c>
      <c r="D2721">
        <f t="shared" si="781"/>
        <v>34226892.507511489</v>
      </c>
      <c r="E2721" s="7">
        <f t="shared" si="768"/>
        <v>1.7145284810126582</v>
      </c>
      <c r="F2721" s="8">
        <f t="shared" si="769"/>
        <v>148135.26075949366</v>
      </c>
      <c r="G2721" s="8">
        <f t="shared" si="770"/>
        <v>6</v>
      </c>
      <c r="H2721" s="8">
        <f t="shared" si="771"/>
        <v>518400</v>
      </c>
      <c r="I2721" s="8">
        <f t="shared" si="772"/>
        <v>-370264.73924050631</v>
      </c>
      <c r="J2721" s="8">
        <f t="shared" si="773"/>
        <v>33856627.768270984</v>
      </c>
      <c r="K2721" s="8">
        <f>VLOOKUP('200mm'!J2721,Lookup!$A$3:$C$5200,2,TRUE)</f>
        <v>-1191</v>
      </c>
      <c r="L2721" s="8">
        <f t="shared" si="774"/>
        <v>41.428571428571104</v>
      </c>
      <c r="M2721" s="8">
        <f t="shared" si="765"/>
        <v>1</v>
      </c>
      <c r="N2721" s="8">
        <f t="shared" si="766"/>
        <v>-1178.1428571428576</v>
      </c>
      <c r="O2721" s="8">
        <f t="shared" si="775"/>
        <v>33968438.257221691</v>
      </c>
      <c r="P2721" s="8">
        <f t="shared" si="767"/>
        <v>258454.25028979778</v>
      </c>
      <c r="Q2721" s="8">
        <f t="shared" si="776"/>
        <v>406589.51104929147</v>
      </c>
      <c r="R2721" s="8">
        <f t="shared" si="777"/>
        <v>4.5176612338810163</v>
      </c>
      <c r="S2721" s="9">
        <f t="shared" si="782"/>
        <v>-1178.1428571428576</v>
      </c>
      <c r="T2721">
        <f t="shared" si="778"/>
        <v>0</v>
      </c>
      <c r="U2721">
        <f t="shared" si="779"/>
        <v>0</v>
      </c>
      <c r="V2721" s="8">
        <v>2712</v>
      </c>
    </row>
    <row r="2722" spans="1:22" x14ac:dyDescent="0.25">
      <c r="A2722" s="6">
        <f>'Specific flow'!A11469</f>
        <v>41734</v>
      </c>
      <c r="B2722" s="19">
        <f>'Specific flow'!B11469</f>
        <v>2.8003965189873417</v>
      </c>
      <c r="C2722" s="9">
        <f t="shared" si="780"/>
        <v>-1178.1428571428576</v>
      </c>
      <c r="D2722">
        <f t="shared" si="781"/>
        <v>33968438.257221691</v>
      </c>
      <c r="E2722" s="7">
        <f t="shared" si="768"/>
        <v>2.8003965189873417</v>
      </c>
      <c r="F2722" s="8">
        <f t="shared" si="769"/>
        <v>241954.25924050633</v>
      </c>
      <c r="G2722" s="8">
        <f t="shared" si="770"/>
        <v>6</v>
      </c>
      <c r="H2722" s="8">
        <f t="shared" si="771"/>
        <v>518400</v>
      </c>
      <c r="I2722" s="8">
        <f t="shared" si="772"/>
        <v>-276445.74075949367</v>
      </c>
      <c r="J2722" s="8">
        <f t="shared" si="773"/>
        <v>33691992.516462199</v>
      </c>
      <c r="K2722" s="8">
        <f>VLOOKUP('200mm'!J2722,Lookup!$A$3:$C$5200,2,TRUE)</f>
        <v>-1209</v>
      </c>
      <c r="L2722" s="8">
        <f t="shared" si="774"/>
        <v>30.857142857142435</v>
      </c>
      <c r="M2722" s="8">
        <f t="shared" si="765"/>
        <v>1</v>
      </c>
      <c r="N2722" s="8">
        <f t="shared" si="766"/>
        <v>-1206.7142857142862</v>
      </c>
      <c r="O2722" s="8">
        <f t="shared" si="775"/>
        <v>33711571.623258427</v>
      </c>
      <c r="P2722" s="8">
        <f t="shared" si="767"/>
        <v>256866.63396326452</v>
      </c>
      <c r="Q2722" s="8">
        <f t="shared" si="776"/>
        <v>498820.89320377086</v>
      </c>
      <c r="R2722" s="8">
        <f t="shared" si="777"/>
        <v>5.5424543689307875</v>
      </c>
      <c r="S2722" s="9">
        <f t="shared" si="782"/>
        <v>-1206.7142857142862</v>
      </c>
      <c r="T2722">
        <f t="shared" si="778"/>
        <v>0</v>
      </c>
      <c r="U2722">
        <f t="shared" si="779"/>
        <v>0</v>
      </c>
      <c r="V2722" s="8">
        <v>2713</v>
      </c>
    </row>
    <row r="2723" spans="1:22" x14ac:dyDescent="0.25">
      <c r="A2723" s="6">
        <f>'Specific flow'!A11470</f>
        <v>41735</v>
      </c>
      <c r="B2723" s="19">
        <f>'Specific flow'!B11470</f>
        <v>2.1825484177215189</v>
      </c>
      <c r="C2723" s="9">
        <f t="shared" si="780"/>
        <v>-1206.7142857142862</v>
      </c>
      <c r="D2723">
        <f t="shared" si="781"/>
        <v>33711571.623258427</v>
      </c>
      <c r="E2723" s="7">
        <f t="shared" si="768"/>
        <v>2.1825484177215189</v>
      </c>
      <c r="F2723" s="8">
        <f t="shared" si="769"/>
        <v>188572.18329113923</v>
      </c>
      <c r="G2723" s="8">
        <f t="shared" si="770"/>
        <v>6</v>
      </c>
      <c r="H2723" s="8">
        <f t="shared" si="771"/>
        <v>518400</v>
      </c>
      <c r="I2723" s="8">
        <f t="shared" si="772"/>
        <v>-329827.8167088608</v>
      </c>
      <c r="J2723" s="8">
        <f t="shared" si="773"/>
        <v>33381743.806549568</v>
      </c>
      <c r="K2723" s="8">
        <f>VLOOKUP('200mm'!J2723,Lookup!$A$3:$C$5200,2,TRUE)</f>
        <v>-1244</v>
      </c>
      <c r="L2723" s="8">
        <f t="shared" si="774"/>
        <v>37.285714285713766</v>
      </c>
      <c r="M2723" s="8">
        <f t="shared" si="765"/>
        <v>1</v>
      </c>
      <c r="N2723" s="8">
        <f t="shared" si="766"/>
        <v>-1235.2857142857149</v>
      </c>
      <c r="O2723" s="8">
        <f t="shared" si="775"/>
        <v>33456287.707662504</v>
      </c>
      <c r="P2723" s="8">
        <f t="shared" si="767"/>
        <v>255283.91559592262</v>
      </c>
      <c r="Q2723" s="8">
        <f t="shared" si="776"/>
        <v>443856.09888706182</v>
      </c>
      <c r="R2723" s="8">
        <f t="shared" si="777"/>
        <v>4.9317344320784651</v>
      </c>
      <c r="S2723" s="9">
        <f t="shared" si="782"/>
        <v>-1235.2857142857149</v>
      </c>
      <c r="T2723">
        <f t="shared" si="778"/>
        <v>0</v>
      </c>
      <c r="U2723">
        <f t="shared" si="779"/>
        <v>0</v>
      </c>
      <c r="V2723" s="8">
        <v>2714</v>
      </c>
    </row>
    <row r="2724" spans="1:22" x14ac:dyDescent="0.25">
      <c r="A2724" s="6">
        <f>'Specific flow'!A11471</f>
        <v>41736</v>
      </c>
      <c r="B2724" s="19">
        <f>'Specific flow'!B11471</f>
        <v>2.0002832278481013</v>
      </c>
      <c r="C2724" s="9">
        <f t="shared" si="780"/>
        <v>-1235.2857142857149</v>
      </c>
      <c r="D2724">
        <f t="shared" si="781"/>
        <v>33456287.707662504</v>
      </c>
      <c r="E2724" s="7">
        <f t="shared" si="768"/>
        <v>2.0002832278481013</v>
      </c>
      <c r="F2724" s="8">
        <f t="shared" si="769"/>
        <v>172824.47088607596</v>
      </c>
      <c r="G2724" s="8">
        <f t="shared" si="770"/>
        <v>6</v>
      </c>
      <c r="H2724" s="8">
        <f t="shared" si="771"/>
        <v>518400</v>
      </c>
      <c r="I2724" s="8">
        <f t="shared" si="772"/>
        <v>-345575.52911392401</v>
      </c>
      <c r="J2724" s="8">
        <f t="shared" si="773"/>
        <v>33110712.178548582</v>
      </c>
      <c r="K2724" s="8">
        <f>VLOOKUP('200mm'!J2724,Lookup!$A$3:$C$5200,2,TRUE)</f>
        <v>-1275</v>
      </c>
      <c r="L2724" s="8">
        <f t="shared" si="774"/>
        <v>39.714285714285097</v>
      </c>
      <c r="M2724" s="8">
        <f t="shared" si="765"/>
        <v>1</v>
      </c>
      <c r="N2724" s="8">
        <f t="shared" si="766"/>
        <v>-1263.8571428571436</v>
      </c>
      <c r="O2724" s="8">
        <f t="shared" si="775"/>
        <v>33202581.612474747</v>
      </c>
      <c r="P2724" s="8">
        <f t="shared" si="767"/>
        <v>253706.09518775716</v>
      </c>
      <c r="Q2724" s="8">
        <f t="shared" si="776"/>
        <v>426530.56607383315</v>
      </c>
      <c r="R2724" s="8">
        <f t="shared" si="777"/>
        <v>4.7392285119314792</v>
      </c>
      <c r="S2724" s="9">
        <f t="shared" si="782"/>
        <v>-1263.8571428571436</v>
      </c>
      <c r="T2724">
        <f t="shared" si="778"/>
        <v>0</v>
      </c>
      <c r="U2724">
        <f t="shared" si="779"/>
        <v>0</v>
      </c>
      <c r="V2724" s="8">
        <v>2715</v>
      </c>
    </row>
    <row r="2725" spans="1:22" x14ac:dyDescent="0.25">
      <c r="A2725" s="6">
        <f>'Specific flow'!A11472</f>
        <v>41737</v>
      </c>
      <c r="B2725" s="19">
        <f>'Specific flow'!B11472</f>
        <v>2.0682465189873414</v>
      </c>
      <c r="C2725" s="9">
        <f t="shared" si="780"/>
        <v>-1263.8571428571436</v>
      </c>
      <c r="D2725">
        <f t="shared" si="781"/>
        <v>33202581.612474747</v>
      </c>
      <c r="E2725" s="7">
        <f t="shared" si="768"/>
        <v>2.0682465189873414</v>
      </c>
      <c r="F2725" s="8">
        <f t="shared" si="769"/>
        <v>178696.49924050629</v>
      </c>
      <c r="G2725" s="8">
        <f t="shared" si="770"/>
        <v>6</v>
      </c>
      <c r="H2725" s="8">
        <f t="shared" si="771"/>
        <v>518400</v>
      </c>
      <c r="I2725" s="8">
        <f t="shared" si="772"/>
        <v>-339703.50075949368</v>
      </c>
      <c r="J2725" s="8">
        <f t="shared" si="773"/>
        <v>32862878.111715253</v>
      </c>
      <c r="K2725" s="8">
        <f>VLOOKUP('200mm'!J2725,Lookup!$A$3:$C$5200,2,TRUE)</f>
        <v>-1303</v>
      </c>
      <c r="L2725" s="8">
        <f t="shared" si="774"/>
        <v>39.142857142856428</v>
      </c>
      <c r="M2725" s="8">
        <f t="shared" si="765"/>
        <v>1</v>
      </c>
      <c r="N2725" s="8">
        <f t="shared" si="766"/>
        <v>-1292.4285714285722</v>
      </c>
      <c r="O2725" s="8">
        <f t="shared" si="775"/>
        <v>32950448.439735971</v>
      </c>
      <c r="P2725" s="8">
        <f t="shared" si="767"/>
        <v>252133.17273877561</v>
      </c>
      <c r="Q2725" s="8">
        <f t="shared" si="776"/>
        <v>430829.67197928193</v>
      </c>
      <c r="R2725" s="8">
        <f t="shared" si="777"/>
        <v>4.7869963553253552</v>
      </c>
      <c r="S2725" s="9">
        <f t="shared" si="782"/>
        <v>-1292.4285714285722</v>
      </c>
      <c r="T2725">
        <f t="shared" si="778"/>
        <v>0</v>
      </c>
      <c r="U2725">
        <f t="shared" si="779"/>
        <v>0</v>
      </c>
      <c r="V2725" s="8">
        <v>2716</v>
      </c>
    </row>
    <row r="2726" spans="1:22" x14ac:dyDescent="0.25">
      <c r="A2726" s="6">
        <f>'Specific flow'!A11473</f>
        <v>41738</v>
      </c>
      <c r="B2726" s="19">
        <f>'Specific flow'!B11473</f>
        <v>1.8890705696202532</v>
      </c>
      <c r="C2726" s="9">
        <f t="shared" si="780"/>
        <v>-1292.4285714285722</v>
      </c>
      <c r="D2726">
        <f t="shared" si="781"/>
        <v>32950448.439735971</v>
      </c>
      <c r="E2726" s="7">
        <f t="shared" si="768"/>
        <v>1.8890705696202532</v>
      </c>
      <c r="F2726" s="8">
        <f t="shared" si="769"/>
        <v>163215.69721518987</v>
      </c>
      <c r="G2726" s="8">
        <f t="shared" si="770"/>
        <v>6</v>
      </c>
      <c r="H2726" s="8">
        <f t="shared" si="771"/>
        <v>518400</v>
      </c>
      <c r="I2726" s="8">
        <f t="shared" si="772"/>
        <v>-355184.30278481013</v>
      </c>
      <c r="J2726" s="8">
        <f t="shared" si="773"/>
        <v>32595264.13695116</v>
      </c>
      <c r="K2726" s="8">
        <f>VLOOKUP('200mm'!J2726,Lookup!$A$3:$C$5200,2,TRUE)</f>
        <v>-1333</v>
      </c>
      <c r="L2726" s="8">
        <f t="shared" si="774"/>
        <v>40.571428571427759</v>
      </c>
      <c r="M2726" s="8">
        <f t="shared" si="765"/>
        <v>1</v>
      </c>
      <c r="N2726" s="8">
        <f t="shared" si="766"/>
        <v>-1321.0000000000009</v>
      </c>
      <c r="O2726" s="8">
        <f t="shared" si="775"/>
        <v>32699883.291486993</v>
      </c>
      <c r="P2726" s="8">
        <f t="shared" si="767"/>
        <v>250565.14824897796</v>
      </c>
      <c r="Q2726" s="8">
        <f t="shared" si="776"/>
        <v>413780.84546416783</v>
      </c>
      <c r="R2726" s="8">
        <f t="shared" si="777"/>
        <v>4.5975649496018649</v>
      </c>
      <c r="S2726" s="9">
        <f t="shared" si="782"/>
        <v>-1321.0000000000009</v>
      </c>
      <c r="T2726">
        <f t="shared" si="778"/>
        <v>0</v>
      </c>
      <c r="U2726">
        <f t="shared" si="779"/>
        <v>0</v>
      </c>
      <c r="V2726" s="8">
        <v>2717</v>
      </c>
    </row>
    <row r="2727" spans="1:22" x14ac:dyDescent="0.25">
      <c r="A2727" s="6">
        <f>'Specific flow'!A11474</f>
        <v>41739</v>
      </c>
      <c r="B2727" s="19">
        <f>'Specific flow'!B11474</f>
        <v>1.7794025316455695</v>
      </c>
      <c r="C2727" s="9">
        <f t="shared" si="780"/>
        <v>-1321.0000000000009</v>
      </c>
      <c r="D2727">
        <f t="shared" si="781"/>
        <v>32699883.291486993</v>
      </c>
      <c r="E2727" s="7">
        <f t="shared" si="768"/>
        <v>1.7794025316455695</v>
      </c>
      <c r="F2727" s="8">
        <f t="shared" si="769"/>
        <v>153740.37873417721</v>
      </c>
      <c r="G2727" s="8">
        <f t="shared" si="770"/>
        <v>6</v>
      </c>
      <c r="H2727" s="8">
        <f t="shared" si="771"/>
        <v>518400</v>
      </c>
      <c r="I2727" s="8">
        <f t="shared" si="772"/>
        <v>-364659.62126582279</v>
      </c>
      <c r="J2727" s="8">
        <f t="shared" si="773"/>
        <v>32335223.670221172</v>
      </c>
      <c r="K2727" s="8">
        <f>VLOOKUP('200mm'!J2727,Lookup!$A$3:$C$5200,2,TRUE)</f>
        <v>-1363</v>
      </c>
      <c r="L2727" s="8">
        <f t="shared" si="774"/>
        <v>41.999999999999091</v>
      </c>
      <c r="M2727" s="8">
        <f t="shared" si="765"/>
        <v>1</v>
      </c>
      <c r="N2727" s="8">
        <f t="shared" si="766"/>
        <v>-1349.5714285714296</v>
      </c>
      <c r="O2727" s="8">
        <f t="shared" si="775"/>
        <v>32450881.269768625</v>
      </c>
      <c r="P2727" s="8">
        <f t="shared" si="767"/>
        <v>249002.02171836793</v>
      </c>
      <c r="Q2727" s="8">
        <f t="shared" si="776"/>
        <v>402742.40045254515</v>
      </c>
      <c r="R2727" s="8">
        <f t="shared" si="777"/>
        <v>4.4749155605838347</v>
      </c>
      <c r="S2727" s="9">
        <f t="shared" si="782"/>
        <v>-1349.5714285714296</v>
      </c>
      <c r="T2727">
        <f t="shared" si="778"/>
        <v>0</v>
      </c>
      <c r="U2727">
        <f t="shared" si="779"/>
        <v>0</v>
      </c>
      <c r="V2727" s="8">
        <v>2718</v>
      </c>
    </row>
    <row r="2728" spans="1:22" x14ac:dyDescent="0.25">
      <c r="A2728" s="6">
        <f>'Specific flow'!A11475</f>
        <v>41740</v>
      </c>
      <c r="B2728" s="19">
        <f>'Specific flow'!B11475</f>
        <v>1.7145284810126582</v>
      </c>
      <c r="C2728" s="9">
        <f t="shared" si="780"/>
        <v>-1349.5714285714296</v>
      </c>
      <c r="D2728">
        <f t="shared" si="781"/>
        <v>32450881.269768625</v>
      </c>
      <c r="E2728" s="7">
        <f t="shared" si="768"/>
        <v>1.7145284810126582</v>
      </c>
      <c r="F2728" s="8">
        <f t="shared" si="769"/>
        <v>148135.26075949366</v>
      </c>
      <c r="G2728" s="8">
        <f t="shared" si="770"/>
        <v>6</v>
      </c>
      <c r="H2728" s="8">
        <f t="shared" si="771"/>
        <v>518400</v>
      </c>
      <c r="I2728" s="8">
        <f t="shared" si="772"/>
        <v>-370264.73924050631</v>
      </c>
      <c r="J2728" s="8">
        <f t="shared" si="773"/>
        <v>32080616.530528121</v>
      </c>
      <c r="K2728" s="8">
        <f>VLOOKUP('200mm'!J2728,Lookup!$A$3:$C$5200,2,TRUE)</f>
        <v>-1393</v>
      </c>
      <c r="L2728" s="8">
        <f t="shared" si="774"/>
        <v>43.428571428570422</v>
      </c>
      <c r="M2728" s="8">
        <f t="shared" si="765"/>
        <v>1</v>
      </c>
      <c r="N2728" s="8">
        <f t="shared" si="766"/>
        <v>-1378.1428571428582</v>
      </c>
      <c r="O2728" s="8">
        <f t="shared" si="775"/>
        <v>32203437.476621687</v>
      </c>
      <c r="P2728" s="8">
        <f t="shared" si="767"/>
        <v>247443.79314693809</v>
      </c>
      <c r="Q2728" s="8">
        <f t="shared" si="776"/>
        <v>395579.05390643177</v>
      </c>
      <c r="R2728" s="8">
        <f t="shared" si="777"/>
        <v>4.3953228211825754</v>
      </c>
      <c r="S2728" s="9">
        <f t="shared" si="782"/>
        <v>-1378.1428571428582</v>
      </c>
      <c r="T2728">
        <f t="shared" si="778"/>
        <v>0</v>
      </c>
      <c r="U2728">
        <f t="shared" si="779"/>
        <v>0</v>
      </c>
      <c r="V2728" s="8">
        <v>2719</v>
      </c>
    </row>
    <row r="2729" spans="1:22" x14ac:dyDescent="0.25">
      <c r="A2729" s="6">
        <f>'Specific flow'!A11476</f>
        <v>41741</v>
      </c>
      <c r="B2729" s="19">
        <f>'Specific flow'!B11476</f>
        <v>2.1825484177215189</v>
      </c>
      <c r="C2729" s="9">
        <f t="shared" si="780"/>
        <v>-1378.1428571428582</v>
      </c>
      <c r="D2729">
        <f t="shared" si="781"/>
        <v>32203437.476621687</v>
      </c>
      <c r="E2729" s="7">
        <f t="shared" si="768"/>
        <v>2.1825484177215189</v>
      </c>
      <c r="F2729" s="8">
        <f t="shared" si="769"/>
        <v>188572.18329113923</v>
      </c>
      <c r="G2729" s="8">
        <f t="shared" si="770"/>
        <v>6</v>
      </c>
      <c r="H2729" s="8">
        <f t="shared" si="771"/>
        <v>518400</v>
      </c>
      <c r="I2729" s="8">
        <f t="shared" si="772"/>
        <v>-329827.8167088608</v>
      </c>
      <c r="J2729" s="8">
        <f t="shared" si="773"/>
        <v>31873609.659912828</v>
      </c>
      <c r="K2729" s="8">
        <f>VLOOKUP('200mm'!J2729,Lookup!$A$3:$C$5200,2,TRUE)</f>
        <v>-1417</v>
      </c>
      <c r="L2729" s="8">
        <f t="shared" si="774"/>
        <v>38.857142857141753</v>
      </c>
      <c r="M2729" s="8">
        <f t="shared" si="765"/>
        <v>1</v>
      </c>
      <c r="N2729" s="8">
        <f t="shared" si="766"/>
        <v>-1406.7142857142869</v>
      </c>
      <c r="O2729" s="8">
        <f t="shared" si="775"/>
        <v>31957547.014086992</v>
      </c>
      <c r="P2729" s="8">
        <f t="shared" si="767"/>
        <v>245890.46253469586</v>
      </c>
      <c r="Q2729" s="8">
        <f t="shared" si="776"/>
        <v>434462.64582583506</v>
      </c>
      <c r="R2729" s="8">
        <f t="shared" si="777"/>
        <v>4.8273627313981677</v>
      </c>
      <c r="S2729" s="9">
        <f t="shared" si="782"/>
        <v>-1406.7142857142869</v>
      </c>
      <c r="T2729">
        <f t="shared" si="778"/>
        <v>0</v>
      </c>
      <c r="U2729">
        <f t="shared" si="779"/>
        <v>0</v>
      </c>
      <c r="V2729" s="8">
        <v>2720</v>
      </c>
    </row>
    <row r="2730" spans="1:22" x14ac:dyDescent="0.25">
      <c r="A2730" s="6">
        <f>'Specific flow'!A11477</f>
        <v>41742</v>
      </c>
      <c r="B2730" s="19">
        <f>'Specific flow'!B11477</f>
        <v>2.8745382911392401</v>
      </c>
      <c r="C2730" s="9">
        <f t="shared" si="780"/>
        <v>-1406.7142857142869</v>
      </c>
      <c r="D2730">
        <f t="shared" si="781"/>
        <v>31957547.014086992</v>
      </c>
      <c r="E2730" s="7">
        <f t="shared" si="768"/>
        <v>2.8745382911392401</v>
      </c>
      <c r="F2730" s="8">
        <f t="shared" si="769"/>
        <v>248360.10835443035</v>
      </c>
      <c r="G2730" s="8">
        <f t="shared" si="770"/>
        <v>6</v>
      </c>
      <c r="H2730" s="8">
        <f t="shared" si="771"/>
        <v>518400</v>
      </c>
      <c r="I2730" s="8">
        <f t="shared" si="772"/>
        <v>-270039.89164556965</v>
      </c>
      <c r="J2730" s="8">
        <f t="shared" si="773"/>
        <v>31687507.122441422</v>
      </c>
      <c r="K2730" s="8">
        <f>VLOOKUP('200mm'!J2730,Lookup!$A$3:$C$5200,2,TRUE)</f>
        <v>-1439</v>
      </c>
      <c r="L2730" s="8">
        <f t="shared" si="774"/>
        <v>32.285714285713084</v>
      </c>
      <c r="M2730" s="8">
        <f t="shared" si="765"/>
        <v>1</v>
      </c>
      <c r="N2730" s="8">
        <f t="shared" si="766"/>
        <v>-1435.2857142857156</v>
      </c>
      <c r="O2730" s="8">
        <f t="shared" si="775"/>
        <v>31713204.984205358</v>
      </c>
      <c r="P2730" s="8">
        <f t="shared" si="767"/>
        <v>244342.02988163382</v>
      </c>
      <c r="Q2730" s="8">
        <f t="shared" si="776"/>
        <v>492702.13823606417</v>
      </c>
      <c r="R2730" s="8">
        <f t="shared" si="777"/>
        <v>5.4744682026229352</v>
      </c>
      <c r="S2730" s="9">
        <f t="shared" si="782"/>
        <v>-1435.2857142857156</v>
      </c>
      <c r="T2730">
        <f t="shared" si="778"/>
        <v>0</v>
      </c>
      <c r="U2730">
        <f t="shared" si="779"/>
        <v>0</v>
      </c>
      <c r="V2730" s="8">
        <v>2721</v>
      </c>
    </row>
    <row r="2731" spans="1:22" x14ac:dyDescent="0.25">
      <c r="A2731" s="6">
        <f>'Specific flow'!A11478</f>
        <v>41743</v>
      </c>
      <c r="B2731" s="19">
        <f>'Specific flow'!B11478</f>
        <v>2.1825484177215189</v>
      </c>
      <c r="C2731" s="9">
        <f t="shared" si="780"/>
        <v>-1435.2857142857156</v>
      </c>
      <c r="D2731">
        <f t="shared" si="781"/>
        <v>31713204.984205358</v>
      </c>
      <c r="E2731" s="7">
        <f t="shared" si="768"/>
        <v>2.1825484177215189</v>
      </c>
      <c r="F2731" s="8">
        <f t="shared" si="769"/>
        <v>188572.18329113923</v>
      </c>
      <c r="G2731" s="8">
        <f t="shared" si="770"/>
        <v>6</v>
      </c>
      <c r="H2731" s="8">
        <f t="shared" si="771"/>
        <v>518400</v>
      </c>
      <c r="I2731" s="8">
        <f t="shared" si="772"/>
        <v>-329827.8167088608</v>
      </c>
      <c r="J2731" s="8">
        <f t="shared" si="773"/>
        <v>31383377.167496499</v>
      </c>
      <c r="K2731" s="8">
        <f>VLOOKUP('200mm'!J2731,Lookup!$A$3:$C$5200,2,TRUE)</f>
        <v>-1475</v>
      </c>
      <c r="L2731" s="8">
        <f t="shared" si="774"/>
        <v>39.714285714284415</v>
      </c>
      <c r="M2731" s="8">
        <f t="shared" si="765"/>
        <v>1</v>
      </c>
      <c r="N2731" s="8">
        <f t="shared" si="766"/>
        <v>-1463.8571428571443</v>
      </c>
      <c r="O2731" s="8">
        <f t="shared" si="775"/>
        <v>31470406.489017598</v>
      </c>
      <c r="P2731" s="8">
        <f t="shared" si="767"/>
        <v>242798.4951877594</v>
      </c>
      <c r="Q2731" s="8">
        <f t="shared" si="776"/>
        <v>431370.6784788986</v>
      </c>
      <c r="R2731" s="8">
        <f t="shared" si="777"/>
        <v>4.7930075386544289</v>
      </c>
      <c r="S2731" s="9">
        <f t="shared" si="782"/>
        <v>-1463.8571428571443</v>
      </c>
      <c r="T2731">
        <f t="shared" si="778"/>
        <v>0</v>
      </c>
      <c r="U2731">
        <f t="shared" si="779"/>
        <v>0</v>
      </c>
      <c r="V2731" s="8">
        <v>2722</v>
      </c>
    </row>
    <row r="2732" spans="1:22" x14ac:dyDescent="0.25">
      <c r="A2732" s="6">
        <f>'Specific flow'!A11479</f>
        <v>41744</v>
      </c>
      <c r="B2732" s="19">
        <f>'Specific flow'!B11479</f>
        <v>1.9786585443037974</v>
      </c>
      <c r="C2732" s="9">
        <f t="shared" si="780"/>
        <v>-1463.8571428571443</v>
      </c>
      <c r="D2732">
        <f t="shared" si="781"/>
        <v>31470406.489017598</v>
      </c>
      <c r="E2732" s="7">
        <f t="shared" si="768"/>
        <v>1.9786585443037974</v>
      </c>
      <c r="F2732" s="8">
        <f t="shared" si="769"/>
        <v>170956.0982278481</v>
      </c>
      <c r="G2732" s="8">
        <f t="shared" si="770"/>
        <v>6</v>
      </c>
      <c r="H2732" s="8">
        <f t="shared" si="771"/>
        <v>518400</v>
      </c>
      <c r="I2732" s="8">
        <f t="shared" si="772"/>
        <v>-347443.90177215193</v>
      </c>
      <c r="J2732" s="8">
        <f t="shared" si="773"/>
        <v>31122962.587245446</v>
      </c>
      <c r="K2732" s="8">
        <f>VLOOKUP('200mm'!J2732,Lookup!$A$3:$C$5200,2,TRUE)</f>
        <v>-1506</v>
      </c>
      <c r="L2732" s="8">
        <f t="shared" si="774"/>
        <v>42.142857142855746</v>
      </c>
      <c r="M2732" s="8">
        <f t="shared" si="765"/>
        <v>1</v>
      </c>
      <c r="N2732" s="8">
        <f t="shared" si="766"/>
        <v>-1492.4285714285729</v>
      </c>
      <c r="O2732" s="8">
        <f t="shared" si="775"/>
        <v>31229146.630564537</v>
      </c>
      <c r="P2732" s="8">
        <f t="shared" si="767"/>
        <v>241259.85845306143</v>
      </c>
      <c r="Q2732" s="8">
        <f t="shared" si="776"/>
        <v>412215.9566809095</v>
      </c>
      <c r="R2732" s="8">
        <f t="shared" si="777"/>
        <v>4.5801772964545497</v>
      </c>
      <c r="S2732" s="9">
        <f t="shared" si="782"/>
        <v>-1492.4285714285729</v>
      </c>
      <c r="T2732">
        <f t="shared" si="778"/>
        <v>0</v>
      </c>
      <c r="U2732">
        <f t="shared" si="779"/>
        <v>0</v>
      </c>
      <c r="V2732" s="8">
        <v>2723</v>
      </c>
    </row>
    <row r="2733" spans="1:22" x14ac:dyDescent="0.25">
      <c r="A2733" s="6">
        <f>'Specific flow'!A11480</f>
        <v>41745</v>
      </c>
      <c r="B2733" s="19">
        <f>'Specific flow'!B11480</f>
        <v>3.2004531645569623</v>
      </c>
      <c r="C2733" s="9">
        <f t="shared" si="780"/>
        <v>-1492.4285714285729</v>
      </c>
      <c r="D2733">
        <f t="shared" si="781"/>
        <v>31229146.630564537</v>
      </c>
      <c r="E2733" s="7">
        <f t="shared" si="768"/>
        <v>3.2004531645569623</v>
      </c>
      <c r="F2733" s="8">
        <f t="shared" si="769"/>
        <v>276519.15341772157</v>
      </c>
      <c r="G2733" s="8">
        <f t="shared" si="770"/>
        <v>6</v>
      </c>
      <c r="H2733" s="8">
        <f t="shared" si="771"/>
        <v>518400</v>
      </c>
      <c r="I2733" s="8">
        <f t="shared" si="772"/>
        <v>-241880.84658227843</v>
      </c>
      <c r="J2733" s="8">
        <f t="shared" si="773"/>
        <v>30987265.783982258</v>
      </c>
      <c r="K2733" s="8">
        <f>VLOOKUP('200mm'!J2733,Lookup!$A$3:$C$5200,2,TRUE)</f>
        <v>-1522</v>
      </c>
      <c r="L2733" s="8">
        <f t="shared" si="774"/>
        <v>29.571428571427077</v>
      </c>
      <c r="M2733" s="8">
        <f t="shared" si="765"/>
        <v>1</v>
      </c>
      <c r="N2733" s="8">
        <f t="shared" si="766"/>
        <v>-1521.0000000000016</v>
      </c>
      <c r="O2733" s="8">
        <f t="shared" si="775"/>
        <v>30989420.51088699</v>
      </c>
      <c r="P2733" s="8">
        <f t="shared" si="767"/>
        <v>239726.11967754737</v>
      </c>
      <c r="Q2733" s="8">
        <f t="shared" si="776"/>
        <v>516245.27309526893</v>
      </c>
      <c r="R2733" s="8">
        <f t="shared" si="777"/>
        <v>5.736058589947433</v>
      </c>
      <c r="S2733" s="9">
        <f t="shared" si="782"/>
        <v>-1521.0000000000016</v>
      </c>
      <c r="T2733">
        <f t="shared" si="778"/>
        <v>0</v>
      </c>
      <c r="U2733">
        <f t="shared" si="779"/>
        <v>0</v>
      </c>
      <c r="V2733" s="8">
        <v>2724</v>
      </c>
    </row>
    <row r="2734" spans="1:22" x14ac:dyDescent="0.25">
      <c r="A2734" s="6">
        <f>'Specific flow'!A11481</f>
        <v>41746</v>
      </c>
      <c r="B2734" s="19">
        <f>'Specific flow'!B11481</f>
        <v>3.6360360759493671</v>
      </c>
      <c r="C2734" s="9">
        <f t="shared" si="780"/>
        <v>-1521.0000000000016</v>
      </c>
      <c r="D2734">
        <f t="shared" si="781"/>
        <v>30989420.51088699</v>
      </c>
      <c r="E2734" s="7">
        <f t="shared" si="768"/>
        <v>3.6360360759493671</v>
      </c>
      <c r="F2734" s="8">
        <f t="shared" si="769"/>
        <v>314153.51696202531</v>
      </c>
      <c r="G2734" s="8">
        <f t="shared" si="770"/>
        <v>6</v>
      </c>
      <c r="H2734" s="8">
        <f t="shared" si="771"/>
        <v>518400</v>
      </c>
      <c r="I2734" s="8">
        <f t="shared" si="772"/>
        <v>-204246.48303797469</v>
      </c>
      <c r="J2734" s="8">
        <f t="shared" si="773"/>
        <v>30785174.027849015</v>
      </c>
      <c r="K2734" s="8">
        <f>VLOOKUP('200mm'!J2734,Lookup!$A$3:$C$5200,2,TRUE)</f>
        <v>-1546</v>
      </c>
      <c r="L2734" s="8">
        <f t="shared" si="774"/>
        <v>24.999999999998408</v>
      </c>
      <c r="M2734" s="8">
        <f t="shared" si="765"/>
        <v>0</v>
      </c>
      <c r="N2734" s="8">
        <f t="shared" si="766"/>
        <v>-1549.5714285714303</v>
      </c>
      <c r="O2734" s="8">
        <f t="shared" si="775"/>
        <v>30751223.232025761</v>
      </c>
      <c r="P2734" s="8">
        <f t="shared" si="767"/>
        <v>238197.27886122838</v>
      </c>
      <c r="Q2734" s="8">
        <f t="shared" si="776"/>
        <v>552350.79582325369</v>
      </c>
      <c r="R2734" s="8">
        <f t="shared" si="777"/>
        <v>6.137231064702819</v>
      </c>
      <c r="S2734" s="9">
        <f t="shared" si="782"/>
        <v>-1546</v>
      </c>
      <c r="T2734">
        <f t="shared" si="778"/>
        <v>0</v>
      </c>
      <c r="U2734">
        <f t="shared" si="779"/>
        <v>0</v>
      </c>
      <c r="V2734" s="8">
        <v>2725</v>
      </c>
    </row>
    <row r="2735" spans="1:22" x14ac:dyDescent="0.25">
      <c r="A2735" s="6">
        <f>'Specific flow'!A11482</f>
        <v>41747</v>
      </c>
      <c r="B2735" s="19">
        <f>'Specific flow'!B11482</f>
        <v>49.223958227848087</v>
      </c>
      <c r="C2735" s="9">
        <f t="shared" si="780"/>
        <v>-1546</v>
      </c>
      <c r="D2735">
        <f t="shared" si="781"/>
        <v>30780914.450812001</v>
      </c>
      <c r="E2735" s="7">
        <f t="shared" si="768"/>
        <v>49.223958227848087</v>
      </c>
      <c r="F2735" s="8">
        <f t="shared" si="769"/>
        <v>4252949.9908860745</v>
      </c>
      <c r="G2735" s="8">
        <f t="shared" si="770"/>
        <v>6</v>
      </c>
      <c r="H2735" s="8">
        <f t="shared" si="771"/>
        <v>518400</v>
      </c>
      <c r="I2735" s="8">
        <f t="shared" si="772"/>
        <v>3734549.9908860745</v>
      </c>
      <c r="J2735" s="8">
        <f t="shared" si="773"/>
        <v>34515464.441698074</v>
      </c>
      <c r="K2735" s="8">
        <f>VLOOKUP('200mm'!J2735,Lookup!$A$3:$C$5200,2,TRUE)</f>
        <v>-1118</v>
      </c>
      <c r="L2735" s="8">
        <f t="shared" si="774"/>
        <v>-428</v>
      </c>
      <c r="M2735" s="8">
        <f t="shared" si="765"/>
        <v>0</v>
      </c>
      <c r="N2735" s="8">
        <f t="shared" si="766"/>
        <v>-1574.5714285714287</v>
      </c>
      <c r="O2735" s="8">
        <f t="shared" si="775"/>
        <v>30544050.889807917</v>
      </c>
      <c r="P2735" s="8">
        <f t="shared" si="767"/>
        <v>236863.5610040836</v>
      </c>
      <c r="Q2735" s="8">
        <f t="shared" si="776"/>
        <v>4489813.5518901581</v>
      </c>
      <c r="R2735" s="8">
        <f t="shared" si="777"/>
        <v>49.88681724322398</v>
      </c>
      <c r="S2735" s="9">
        <f t="shared" si="782"/>
        <v>-1118</v>
      </c>
      <c r="T2735">
        <f t="shared" si="778"/>
        <v>0</v>
      </c>
      <c r="U2735">
        <f t="shared" si="779"/>
        <v>0</v>
      </c>
      <c r="V2735" s="8">
        <v>2726</v>
      </c>
    </row>
    <row r="2736" spans="1:22" x14ac:dyDescent="0.25">
      <c r="A2736" s="6">
        <f>'Specific flow'!A11483</f>
        <v>41748</v>
      </c>
      <c r="B2736" s="19">
        <f>'Specific flow'!B11483</f>
        <v>8.3641186708860751</v>
      </c>
      <c r="C2736" s="9">
        <f t="shared" si="780"/>
        <v>-1118</v>
      </c>
      <c r="D2736">
        <f t="shared" si="781"/>
        <v>34514336.767476</v>
      </c>
      <c r="E2736" s="7">
        <f t="shared" si="768"/>
        <v>8.3641186708860751</v>
      </c>
      <c r="F2736" s="8">
        <f t="shared" si="769"/>
        <v>722659.8531645569</v>
      </c>
      <c r="G2736" s="8">
        <f t="shared" si="770"/>
        <v>6</v>
      </c>
      <c r="H2736" s="8">
        <f t="shared" si="771"/>
        <v>518400</v>
      </c>
      <c r="I2736" s="8">
        <f t="shared" si="772"/>
        <v>204259.8531645569</v>
      </c>
      <c r="J2736" s="8">
        <f t="shared" si="773"/>
        <v>34718596.620640554</v>
      </c>
      <c r="K2736" s="8">
        <f>VLOOKUP('200mm'!J2736,Lookup!$A$3:$C$5200,2,TRUE)</f>
        <v>-1096</v>
      </c>
      <c r="L2736" s="8">
        <f t="shared" si="774"/>
        <v>-22</v>
      </c>
      <c r="M2736" s="8">
        <f t="shared" si="765"/>
        <v>0</v>
      </c>
      <c r="N2736" s="8">
        <f t="shared" si="766"/>
        <v>-1146.5714285714287</v>
      </c>
      <c r="O2736" s="8">
        <f t="shared" si="775"/>
        <v>34254122.504757628</v>
      </c>
      <c r="P2736" s="8">
        <f t="shared" si="767"/>
        <v>260214.26271837205</v>
      </c>
      <c r="Q2736" s="8">
        <f t="shared" si="776"/>
        <v>982874.11588292895</v>
      </c>
      <c r="R2736" s="8">
        <f t="shared" si="777"/>
        <v>10.920823509810322</v>
      </c>
      <c r="S2736" s="9">
        <f t="shared" si="782"/>
        <v>-1096</v>
      </c>
      <c r="T2736">
        <f t="shared" si="778"/>
        <v>0</v>
      </c>
      <c r="U2736">
        <f t="shared" si="779"/>
        <v>0</v>
      </c>
      <c r="V2736" s="8">
        <v>2727</v>
      </c>
    </row>
    <row r="2737" spans="1:22" x14ac:dyDescent="0.25">
      <c r="A2737" s="6">
        <f>'Specific flow'!A11484</f>
        <v>41749</v>
      </c>
      <c r="B2737" s="19">
        <f>'Specific flow'!B11484</f>
        <v>3.898621518987341</v>
      </c>
      <c r="C2737" s="9">
        <f t="shared" si="780"/>
        <v>-1096</v>
      </c>
      <c r="D2737">
        <f t="shared" si="781"/>
        <v>34715790.400912002</v>
      </c>
      <c r="E2737" s="7">
        <f t="shared" si="768"/>
        <v>3.898621518987341</v>
      </c>
      <c r="F2737" s="8">
        <f t="shared" si="769"/>
        <v>336840.89924050629</v>
      </c>
      <c r="G2737" s="8">
        <f t="shared" si="770"/>
        <v>6</v>
      </c>
      <c r="H2737" s="8">
        <f t="shared" si="771"/>
        <v>518400</v>
      </c>
      <c r="I2737" s="8">
        <f t="shared" si="772"/>
        <v>-181559.10075949371</v>
      </c>
      <c r="J2737" s="8">
        <f t="shared" si="773"/>
        <v>34534231.30015251</v>
      </c>
      <c r="K2737" s="8">
        <f>VLOOKUP('200mm'!J2737,Lookup!$A$3:$C$5200,2,TRUE)</f>
        <v>-1116</v>
      </c>
      <c r="L2737" s="8">
        <f t="shared" si="774"/>
        <v>20</v>
      </c>
      <c r="M2737" s="8">
        <f t="shared" si="765"/>
        <v>0</v>
      </c>
      <c r="N2737" s="8">
        <f t="shared" si="766"/>
        <v>-1124.5714285714287</v>
      </c>
      <c r="O2737" s="8">
        <f t="shared" si="775"/>
        <v>34454346.168479346</v>
      </c>
      <c r="P2737" s="8">
        <f t="shared" si="767"/>
        <v>261444.23243265599</v>
      </c>
      <c r="Q2737" s="8">
        <f t="shared" si="776"/>
        <v>598285.13167316234</v>
      </c>
      <c r="R2737" s="8">
        <f t="shared" si="777"/>
        <v>6.6476125741462484</v>
      </c>
      <c r="S2737" s="9">
        <f t="shared" si="782"/>
        <v>-1116</v>
      </c>
      <c r="T2737">
        <f t="shared" si="778"/>
        <v>0</v>
      </c>
      <c r="U2737">
        <f t="shared" si="779"/>
        <v>0</v>
      </c>
      <c r="V2737" s="8">
        <v>2728</v>
      </c>
    </row>
    <row r="2738" spans="1:22" x14ac:dyDescent="0.25">
      <c r="A2738" s="6">
        <f>'Specific flow'!A11485</f>
        <v>41750</v>
      </c>
      <c r="B2738" s="19">
        <f>'Specific flow'!B11485</f>
        <v>15.640824683544301</v>
      </c>
      <c r="C2738" s="9">
        <f t="shared" si="780"/>
        <v>-1116</v>
      </c>
      <c r="D2738">
        <f t="shared" si="781"/>
        <v>34532611.551352002</v>
      </c>
      <c r="E2738" s="7">
        <f t="shared" si="768"/>
        <v>15.640824683544301</v>
      </c>
      <c r="F2738" s="8">
        <f t="shared" si="769"/>
        <v>1351367.2526582275</v>
      </c>
      <c r="G2738" s="8">
        <f t="shared" si="770"/>
        <v>6</v>
      </c>
      <c r="H2738" s="8">
        <f t="shared" si="771"/>
        <v>518400</v>
      </c>
      <c r="I2738" s="8">
        <f t="shared" si="772"/>
        <v>832967.25265822746</v>
      </c>
      <c r="J2738" s="8">
        <f t="shared" si="773"/>
        <v>35365578.804010227</v>
      </c>
      <c r="K2738" s="8">
        <f>VLOOKUP('200mm'!J2738,Lookup!$A$3:$C$5200,2,TRUE)</f>
        <v>-1026</v>
      </c>
      <c r="L2738" s="8">
        <f t="shared" si="774"/>
        <v>-90</v>
      </c>
      <c r="M2738" s="8">
        <f t="shared" si="765"/>
        <v>0</v>
      </c>
      <c r="N2738" s="8">
        <f t="shared" si="766"/>
        <v>-1144.5714285714287</v>
      </c>
      <c r="O2738" s="8">
        <f t="shared" si="775"/>
        <v>34272285.593205065</v>
      </c>
      <c r="P2738" s="8">
        <f t="shared" si="767"/>
        <v>260325.95814693719</v>
      </c>
      <c r="Q2738" s="8">
        <f t="shared" si="776"/>
        <v>1611693.2108051647</v>
      </c>
      <c r="R2738" s="8">
        <f t="shared" si="777"/>
        <v>17.907702342279606</v>
      </c>
      <c r="S2738" s="9">
        <f t="shared" si="782"/>
        <v>-1026</v>
      </c>
      <c r="T2738">
        <f t="shared" si="778"/>
        <v>0</v>
      </c>
      <c r="U2738">
        <f t="shared" si="779"/>
        <v>0</v>
      </c>
      <c r="V2738" s="8">
        <v>2729</v>
      </c>
    </row>
    <row r="2739" spans="1:22" x14ac:dyDescent="0.25">
      <c r="A2739" s="6">
        <f>'Specific flow'!A11486</f>
        <v>41751</v>
      </c>
      <c r="B2739" s="19">
        <f>'Specific flow'!B11486</f>
        <v>7.9918651898734172</v>
      </c>
      <c r="C2739" s="9">
        <f t="shared" si="780"/>
        <v>-1026</v>
      </c>
      <c r="D2739">
        <f t="shared" si="781"/>
        <v>35363107.951371998</v>
      </c>
      <c r="E2739" s="7">
        <f t="shared" si="768"/>
        <v>7.9918651898734172</v>
      </c>
      <c r="F2739" s="8">
        <f t="shared" si="769"/>
        <v>690497.15240506327</v>
      </c>
      <c r="G2739" s="8">
        <f t="shared" si="770"/>
        <v>6</v>
      </c>
      <c r="H2739" s="8">
        <f t="shared" si="771"/>
        <v>518400</v>
      </c>
      <c r="I2739" s="8">
        <f t="shared" si="772"/>
        <v>172097.15240506327</v>
      </c>
      <c r="J2739" s="8">
        <f t="shared" si="773"/>
        <v>35535205.103777058</v>
      </c>
      <c r="K2739" s="8">
        <f>VLOOKUP('200mm'!J2739,Lookup!$A$3:$C$5200,2,TRUE)</f>
        <v>-1008</v>
      </c>
      <c r="L2739" s="8">
        <f t="shared" si="774"/>
        <v>-18</v>
      </c>
      <c r="M2739" s="8">
        <f t="shared" si="765"/>
        <v>0</v>
      </c>
      <c r="N2739" s="8">
        <f t="shared" si="766"/>
        <v>-1054.5714285714287</v>
      </c>
      <c r="O2739" s="8">
        <f t="shared" si="775"/>
        <v>35097730.85893935</v>
      </c>
      <c r="P2739" s="8">
        <f t="shared" si="767"/>
        <v>265377.09243264794</v>
      </c>
      <c r="Q2739" s="8">
        <f t="shared" si="776"/>
        <v>955874.24483771122</v>
      </c>
      <c r="R2739" s="8">
        <f t="shared" si="777"/>
        <v>10.620824942641235</v>
      </c>
      <c r="S2739" s="9">
        <f t="shared" si="782"/>
        <v>-1008</v>
      </c>
      <c r="T2739">
        <f t="shared" si="778"/>
        <v>0</v>
      </c>
      <c r="U2739">
        <f t="shared" si="779"/>
        <v>0</v>
      </c>
      <c r="V2739" s="8">
        <v>2730</v>
      </c>
    </row>
    <row r="2740" spans="1:22" x14ac:dyDescent="0.25">
      <c r="A2740" s="6">
        <f>'Specific flow'!A11487</f>
        <v>41752</v>
      </c>
      <c r="B2740" s="19">
        <f>'Specific flow'!B11487</f>
        <v>4.2724196202531646</v>
      </c>
      <c r="C2740" s="9">
        <f t="shared" si="780"/>
        <v>-1008</v>
      </c>
      <c r="D2740">
        <f t="shared" si="781"/>
        <v>35531123.762656003</v>
      </c>
      <c r="E2740" s="7">
        <f t="shared" si="768"/>
        <v>4.2724196202531646</v>
      </c>
      <c r="F2740" s="8">
        <f t="shared" si="769"/>
        <v>369137.05518987344</v>
      </c>
      <c r="G2740" s="8">
        <f t="shared" si="770"/>
        <v>6</v>
      </c>
      <c r="H2740" s="8">
        <f t="shared" si="771"/>
        <v>518400</v>
      </c>
      <c r="I2740" s="8">
        <f t="shared" si="772"/>
        <v>-149262.94481012656</v>
      </c>
      <c r="J2740" s="8">
        <f t="shared" si="773"/>
        <v>35381860.817845874</v>
      </c>
      <c r="K2740" s="8">
        <f>VLOOKUP('200mm'!J2740,Lookup!$A$3:$C$5200,2,TRUE)</f>
        <v>-1024</v>
      </c>
      <c r="L2740" s="8">
        <f t="shared" si="774"/>
        <v>16</v>
      </c>
      <c r="M2740" s="8">
        <f t="shared" si="765"/>
        <v>0</v>
      </c>
      <c r="N2740" s="8">
        <f t="shared" si="766"/>
        <v>-1036.5714285714287</v>
      </c>
      <c r="O2740" s="8">
        <f t="shared" si="775"/>
        <v>35264730.611366205</v>
      </c>
      <c r="P2740" s="8">
        <f t="shared" si="767"/>
        <v>266393.15128979832</v>
      </c>
      <c r="Q2740" s="8">
        <f t="shared" si="776"/>
        <v>635530.20647967176</v>
      </c>
      <c r="R2740" s="8">
        <f t="shared" si="777"/>
        <v>7.0614467386630198</v>
      </c>
      <c r="S2740" s="9">
        <f t="shared" si="782"/>
        <v>-1024</v>
      </c>
      <c r="T2740">
        <f t="shared" si="778"/>
        <v>0</v>
      </c>
      <c r="U2740">
        <f t="shared" si="779"/>
        <v>0</v>
      </c>
      <c r="V2740" s="8">
        <v>2731</v>
      </c>
    </row>
    <row r="2741" spans="1:22" x14ac:dyDescent="0.25">
      <c r="A2741" s="6">
        <f>'Specific flow'!A11488</f>
        <v>41753</v>
      </c>
      <c r="B2741" s="19">
        <f>'Specific flow'!B11488</f>
        <v>3.7410702531645574</v>
      </c>
      <c r="C2741" s="9">
        <f t="shared" si="780"/>
        <v>-1024</v>
      </c>
      <c r="D2741">
        <f t="shared" si="781"/>
        <v>35381744.723967999</v>
      </c>
      <c r="E2741" s="7">
        <f t="shared" si="768"/>
        <v>3.7410702531645574</v>
      </c>
      <c r="F2741" s="8">
        <f t="shared" si="769"/>
        <v>323228.46987341775</v>
      </c>
      <c r="G2741" s="8">
        <f t="shared" si="770"/>
        <v>6</v>
      </c>
      <c r="H2741" s="8">
        <f t="shared" si="771"/>
        <v>518400</v>
      </c>
      <c r="I2741" s="8">
        <f t="shared" si="772"/>
        <v>-195171.53012658225</v>
      </c>
      <c r="J2741" s="8">
        <f t="shared" si="773"/>
        <v>35186573.19384142</v>
      </c>
      <c r="K2741" s="8">
        <f>VLOOKUP('200mm'!J2741,Lookup!$A$3:$C$5200,2,TRUE)</f>
        <v>-1045</v>
      </c>
      <c r="L2741" s="8">
        <f t="shared" si="774"/>
        <v>21</v>
      </c>
      <c r="M2741" s="8">
        <f t="shared" si="765"/>
        <v>0</v>
      </c>
      <c r="N2741" s="8">
        <f t="shared" si="766"/>
        <v>-1052.5714285714287</v>
      </c>
      <c r="O2741" s="8">
        <f t="shared" si="775"/>
        <v>35116254.832106777</v>
      </c>
      <c r="P2741" s="8">
        <f t="shared" si="767"/>
        <v>265489.89186122268</v>
      </c>
      <c r="Q2741" s="8">
        <f t="shared" si="776"/>
        <v>588718.36173464044</v>
      </c>
      <c r="R2741" s="8">
        <f t="shared" si="777"/>
        <v>6.541315130384894</v>
      </c>
      <c r="S2741" s="9">
        <f t="shared" si="782"/>
        <v>-1045</v>
      </c>
      <c r="T2741">
        <f t="shared" si="778"/>
        <v>0</v>
      </c>
      <c r="U2741">
        <f t="shared" si="779"/>
        <v>0</v>
      </c>
      <c r="V2741" s="8">
        <v>2732</v>
      </c>
    </row>
    <row r="2742" spans="1:22" x14ac:dyDescent="0.25">
      <c r="A2742" s="6">
        <f>'Specific flow'!A11489</f>
        <v>41754</v>
      </c>
      <c r="B2742" s="19">
        <f>'Specific flow'!B11489</f>
        <v>3.558805063291139</v>
      </c>
      <c r="C2742" s="9">
        <f t="shared" si="780"/>
        <v>-1045</v>
      </c>
      <c r="D2742">
        <f t="shared" si="781"/>
        <v>35186452.741915002</v>
      </c>
      <c r="E2742" s="7">
        <f t="shared" si="768"/>
        <v>3.558805063291139</v>
      </c>
      <c r="F2742" s="8">
        <f t="shared" si="769"/>
        <v>307480.75746835442</v>
      </c>
      <c r="G2742" s="8">
        <f t="shared" si="770"/>
        <v>6</v>
      </c>
      <c r="H2742" s="8">
        <f t="shared" si="771"/>
        <v>518400</v>
      </c>
      <c r="I2742" s="8">
        <f t="shared" si="772"/>
        <v>-210919.24253164558</v>
      </c>
      <c r="J2742" s="8">
        <f t="shared" si="773"/>
        <v>34975533.49938336</v>
      </c>
      <c r="K2742" s="8">
        <f>VLOOKUP('200mm'!J2742,Lookup!$A$3:$C$5200,2,TRUE)</f>
        <v>-1068</v>
      </c>
      <c r="L2742" s="8">
        <f t="shared" si="774"/>
        <v>23</v>
      </c>
      <c r="M2742" s="8">
        <f t="shared" si="765"/>
        <v>0</v>
      </c>
      <c r="N2742" s="8">
        <f t="shared" si="766"/>
        <v>-1073.5714285714287</v>
      </c>
      <c r="O2742" s="8">
        <f t="shared" si="775"/>
        <v>34922146.047053777</v>
      </c>
      <c r="P2742" s="8">
        <f t="shared" si="767"/>
        <v>264306.69486122578</v>
      </c>
      <c r="Q2742" s="8">
        <f t="shared" si="776"/>
        <v>571787.45232958021</v>
      </c>
      <c r="R2742" s="8">
        <f t="shared" si="777"/>
        <v>6.3531939147731133</v>
      </c>
      <c r="S2742" s="9">
        <f t="shared" si="782"/>
        <v>-1068</v>
      </c>
      <c r="T2742">
        <f t="shared" si="778"/>
        <v>0</v>
      </c>
      <c r="U2742">
        <f t="shared" si="779"/>
        <v>0</v>
      </c>
      <c r="V2742" s="8">
        <v>2733</v>
      </c>
    </row>
    <row r="2743" spans="1:22" x14ac:dyDescent="0.25">
      <c r="A2743" s="6">
        <f>'Specific flow'!A11490</f>
        <v>41755</v>
      </c>
      <c r="B2743" s="19">
        <f>'Specific flow'!B11490</f>
        <v>5.9931265822784807</v>
      </c>
      <c r="C2743" s="9">
        <f t="shared" si="780"/>
        <v>-1068</v>
      </c>
      <c r="D2743">
        <f t="shared" si="781"/>
        <v>34973559.684376001</v>
      </c>
      <c r="E2743" s="7">
        <f t="shared" si="768"/>
        <v>5.9931265822784807</v>
      </c>
      <c r="F2743" s="8">
        <f t="shared" si="769"/>
        <v>517806.13670886075</v>
      </c>
      <c r="G2743" s="8">
        <f t="shared" si="770"/>
        <v>6</v>
      </c>
      <c r="H2743" s="8">
        <f t="shared" si="771"/>
        <v>518400</v>
      </c>
      <c r="I2743" s="8">
        <f t="shared" si="772"/>
        <v>-593.86329113924876</v>
      </c>
      <c r="J2743" s="8">
        <f t="shared" si="773"/>
        <v>34972965.821084864</v>
      </c>
      <c r="K2743" s="8">
        <f>VLOOKUP('200mm'!J2743,Lookup!$A$3:$C$5200,2,TRUE)</f>
        <v>-1069</v>
      </c>
      <c r="L2743" s="8">
        <f t="shared" si="774"/>
        <v>1</v>
      </c>
      <c r="M2743" s="8">
        <f t="shared" si="765"/>
        <v>0</v>
      </c>
      <c r="N2743" s="8">
        <f t="shared" si="766"/>
        <v>-1096.5714285714287</v>
      </c>
      <c r="O2743" s="8">
        <f t="shared" si="775"/>
        <v>34710545.835943349</v>
      </c>
      <c r="P2743" s="8">
        <f t="shared" si="767"/>
        <v>263013.84843265265</v>
      </c>
      <c r="Q2743" s="8">
        <f t="shared" si="776"/>
        <v>780819.9851415134</v>
      </c>
      <c r="R2743" s="8">
        <f t="shared" si="777"/>
        <v>8.6757776126834827</v>
      </c>
      <c r="S2743" s="9">
        <f t="shared" si="782"/>
        <v>-1069</v>
      </c>
      <c r="T2743">
        <f t="shared" si="778"/>
        <v>0</v>
      </c>
      <c r="U2743">
        <f t="shared" si="779"/>
        <v>0</v>
      </c>
      <c r="V2743" s="8">
        <v>2734</v>
      </c>
    </row>
    <row r="2744" spans="1:22" x14ac:dyDescent="0.25">
      <c r="A2744" s="6">
        <f>'Specific flow'!A11491</f>
        <v>41756</v>
      </c>
      <c r="B2744" s="19">
        <f>'Specific flow'!B11491</f>
        <v>3.9789417721518983</v>
      </c>
      <c r="C2744" s="9">
        <f t="shared" si="780"/>
        <v>-1069</v>
      </c>
      <c r="D2744">
        <f t="shared" si="781"/>
        <v>34964327.098482996</v>
      </c>
      <c r="E2744" s="7">
        <f t="shared" si="768"/>
        <v>3.9789417721518983</v>
      </c>
      <c r="F2744" s="8">
        <f t="shared" si="769"/>
        <v>343780.56911392399</v>
      </c>
      <c r="G2744" s="8">
        <f t="shared" si="770"/>
        <v>6</v>
      </c>
      <c r="H2744" s="8">
        <f t="shared" si="771"/>
        <v>518400</v>
      </c>
      <c r="I2744" s="8">
        <f t="shared" si="772"/>
        <v>-174619.43088607601</v>
      </c>
      <c r="J2744" s="8">
        <f t="shared" si="773"/>
        <v>34789707.667596921</v>
      </c>
      <c r="K2744" s="8">
        <f>VLOOKUP('200mm'!J2744,Lookup!$A$3:$C$5200,2,TRUE)</f>
        <v>-1088</v>
      </c>
      <c r="L2744" s="8">
        <f t="shared" si="774"/>
        <v>19</v>
      </c>
      <c r="M2744" s="8">
        <f t="shared" si="765"/>
        <v>0</v>
      </c>
      <c r="N2744" s="8">
        <f t="shared" si="766"/>
        <v>-1097.5714285714287</v>
      </c>
      <c r="O2744" s="8">
        <f t="shared" si="775"/>
        <v>34701369.388764635</v>
      </c>
      <c r="P2744" s="8">
        <f t="shared" si="767"/>
        <v>262957.7097183615</v>
      </c>
      <c r="Q2744" s="8">
        <f t="shared" si="776"/>
        <v>606738.27883228543</v>
      </c>
      <c r="R2744" s="8">
        <f t="shared" si="777"/>
        <v>6.7415364314698385</v>
      </c>
      <c r="S2744" s="9">
        <f t="shared" si="782"/>
        <v>-1088</v>
      </c>
      <c r="T2744">
        <f t="shared" si="778"/>
        <v>0</v>
      </c>
      <c r="U2744">
        <f t="shared" si="779"/>
        <v>0</v>
      </c>
      <c r="V2744" s="8">
        <v>2735</v>
      </c>
    </row>
    <row r="2745" spans="1:22" x14ac:dyDescent="0.25">
      <c r="A2745" s="6">
        <f>'Specific flow'!A11492</f>
        <v>41757</v>
      </c>
      <c r="B2745" s="19">
        <f>'Specific flow'!B11492</f>
        <v>41.488499999999995</v>
      </c>
      <c r="C2745" s="9">
        <f t="shared" si="780"/>
        <v>-1088</v>
      </c>
      <c r="D2745">
        <f t="shared" si="781"/>
        <v>34789281.599615999</v>
      </c>
      <c r="E2745" s="7">
        <f t="shared" si="768"/>
        <v>41.488499999999995</v>
      </c>
      <c r="F2745" s="8">
        <f t="shared" si="769"/>
        <v>3584606.3999999994</v>
      </c>
      <c r="G2745" s="8">
        <f t="shared" si="770"/>
        <v>6</v>
      </c>
      <c r="H2745" s="8">
        <f t="shared" si="771"/>
        <v>518400</v>
      </c>
      <c r="I2745" s="8">
        <f t="shared" si="772"/>
        <v>3066206.3999999994</v>
      </c>
      <c r="J2745" s="8">
        <f t="shared" si="773"/>
        <v>37855487.999615997</v>
      </c>
      <c r="K2745" s="8">
        <f>VLOOKUP('200mm'!J2745,Lookup!$A$3:$C$5200,2,TRUE)</f>
        <v>-766</v>
      </c>
      <c r="L2745" s="8">
        <f t="shared" si="774"/>
        <v>-322</v>
      </c>
      <c r="M2745" s="8">
        <f t="shared" si="765"/>
        <v>0</v>
      </c>
      <c r="N2745" s="8">
        <f t="shared" si="766"/>
        <v>-1116.5714285714287</v>
      </c>
      <c r="O2745" s="8">
        <f t="shared" si="775"/>
        <v>34527389.385469064</v>
      </c>
      <c r="P2745" s="8">
        <f t="shared" si="767"/>
        <v>261892.21414693445</v>
      </c>
      <c r="Q2745" s="8">
        <f t="shared" si="776"/>
        <v>3846498.6141469339</v>
      </c>
      <c r="R2745" s="8">
        <f t="shared" si="777"/>
        <v>42.738873490521485</v>
      </c>
      <c r="S2745" s="9">
        <f t="shared" si="782"/>
        <v>-766</v>
      </c>
      <c r="T2745">
        <f t="shared" si="778"/>
        <v>0</v>
      </c>
      <c r="U2745">
        <f t="shared" si="779"/>
        <v>0</v>
      </c>
      <c r="V2745" s="8">
        <v>2736</v>
      </c>
    </row>
    <row r="2746" spans="1:22" x14ac:dyDescent="0.25">
      <c r="A2746" s="6">
        <f>'Specific flow'!A11493</f>
        <v>41758</v>
      </c>
      <c r="B2746" s="19">
        <f>'Specific flow'!B11493</f>
        <v>11.714399999999999</v>
      </c>
      <c r="C2746" s="9">
        <f t="shared" si="780"/>
        <v>-766</v>
      </c>
      <c r="D2746">
        <f t="shared" si="781"/>
        <v>37852804.713652</v>
      </c>
      <c r="E2746" s="7">
        <f t="shared" si="768"/>
        <v>11.714399999999999</v>
      </c>
      <c r="F2746" s="8">
        <f t="shared" si="769"/>
        <v>1012124.1599999999</v>
      </c>
      <c r="G2746" s="8">
        <f t="shared" si="770"/>
        <v>6</v>
      </c>
      <c r="H2746" s="8">
        <f t="shared" si="771"/>
        <v>518400</v>
      </c>
      <c r="I2746" s="8">
        <f t="shared" si="772"/>
        <v>493724.15999999992</v>
      </c>
      <c r="J2746" s="8">
        <f t="shared" si="773"/>
        <v>38346528.873651996</v>
      </c>
      <c r="K2746" s="8">
        <f>VLOOKUP('200mm'!J2746,Lookup!$A$3:$C$5200,2,TRUE)</f>
        <v>-717</v>
      </c>
      <c r="L2746" s="8">
        <f t="shared" si="774"/>
        <v>-49</v>
      </c>
      <c r="M2746" s="8">
        <f t="shared" si="765"/>
        <v>0</v>
      </c>
      <c r="N2746" s="8">
        <f t="shared" si="766"/>
        <v>-794.57142857142856</v>
      </c>
      <c r="O2746" s="8">
        <f t="shared" si="775"/>
        <v>37572562.455505058</v>
      </c>
      <c r="P2746" s="8">
        <f t="shared" si="767"/>
        <v>280242.25814694166</v>
      </c>
      <c r="Q2746" s="8">
        <f t="shared" si="776"/>
        <v>1292366.4181469416</v>
      </c>
      <c r="R2746" s="8">
        <f t="shared" si="777"/>
        <v>14.359626868299351</v>
      </c>
      <c r="S2746" s="9">
        <f t="shared" si="782"/>
        <v>-717</v>
      </c>
      <c r="T2746">
        <f t="shared" si="778"/>
        <v>0</v>
      </c>
      <c r="U2746">
        <f t="shared" si="779"/>
        <v>0</v>
      </c>
      <c r="V2746" s="8">
        <v>2737</v>
      </c>
    </row>
    <row r="2747" spans="1:22" x14ac:dyDescent="0.25">
      <c r="A2747" s="6">
        <f>'Specific flow'!A11494</f>
        <v>41759</v>
      </c>
      <c r="B2747" s="19">
        <f>'Specific flow'!B11494</f>
        <v>5.3845462025316451</v>
      </c>
      <c r="C2747" s="9">
        <f t="shared" si="780"/>
        <v>-717</v>
      </c>
      <c r="D2747">
        <f t="shared" si="781"/>
        <v>38337283.541778997</v>
      </c>
      <c r="E2747" s="7">
        <f t="shared" si="768"/>
        <v>5.3845462025316451</v>
      </c>
      <c r="F2747" s="8">
        <f t="shared" si="769"/>
        <v>465224.79189873411</v>
      </c>
      <c r="G2747" s="8">
        <f t="shared" si="770"/>
        <v>6</v>
      </c>
      <c r="H2747" s="8">
        <f t="shared" si="771"/>
        <v>518400</v>
      </c>
      <c r="I2747" s="8">
        <f t="shared" si="772"/>
        <v>-53175.208101265889</v>
      </c>
      <c r="J2747" s="8">
        <f t="shared" si="773"/>
        <v>38284108.333677731</v>
      </c>
      <c r="K2747" s="8">
        <f>VLOOKUP('200mm'!J2747,Lookup!$A$3:$C$5200,2,TRUE)</f>
        <v>-723</v>
      </c>
      <c r="L2747" s="8">
        <f t="shared" si="774"/>
        <v>6</v>
      </c>
      <c r="M2747" s="8">
        <f t="shared" si="765"/>
        <v>0</v>
      </c>
      <c r="N2747" s="8">
        <f t="shared" si="766"/>
        <v>-745.57142857142856</v>
      </c>
      <c r="O2747" s="8">
        <f t="shared" si="775"/>
        <v>38054194.34863206</v>
      </c>
      <c r="P2747" s="8">
        <f t="shared" si="767"/>
        <v>283089.1931469366</v>
      </c>
      <c r="Q2747" s="8">
        <f t="shared" si="776"/>
        <v>748313.98504567076</v>
      </c>
      <c r="R2747" s="8">
        <f t="shared" si="777"/>
        <v>8.314599833840786</v>
      </c>
      <c r="S2747" s="9">
        <f t="shared" si="782"/>
        <v>-723</v>
      </c>
      <c r="T2747">
        <f t="shared" si="778"/>
        <v>0</v>
      </c>
      <c r="U2747">
        <f t="shared" si="779"/>
        <v>0</v>
      </c>
      <c r="V2747" s="8">
        <v>2738</v>
      </c>
    </row>
    <row r="2748" spans="1:22" x14ac:dyDescent="0.25">
      <c r="A2748" s="6">
        <f>'Specific flow'!A11495</f>
        <v>41760</v>
      </c>
      <c r="B2748" s="19">
        <f>'Specific flow'!B11495</f>
        <v>4.514924999999999</v>
      </c>
      <c r="C2748" s="9">
        <f t="shared" si="780"/>
        <v>-723</v>
      </c>
      <c r="D2748">
        <f t="shared" si="781"/>
        <v>38277696.724861003</v>
      </c>
      <c r="E2748" s="7">
        <f t="shared" si="768"/>
        <v>4.514924999999999</v>
      </c>
      <c r="F2748" s="8">
        <f t="shared" si="769"/>
        <v>390089.5199999999</v>
      </c>
      <c r="G2748" s="8">
        <f t="shared" si="770"/>
        <v>6</v>
      </c>
      <c r="H2748" s="8">
        <f t="shared" si="771"/>
        <v>518400</v>
      </c>
      <c r="I2748" s="8">
        <f t="shared" si="772"/>
        <v>-128310.4800000001</v>
      </c>
      <c r="J2748" s="8">
        <f t="shared" si="773"/>
        <v>38149386.244861007</v>
      </c>
      <c r="K2748" s="8">
        <f>VLOOKUP('200mm'!J2748,Lookup!$A$3:$C$5200,2,TRUE)</f>
        <v>-736</v>
      </c>
      <c r="L2748" s="8">
        <f t="shared" si="774"/>
        <v>13</v>
      </c>
      <c r="M2748" s="8">
        <f t="shared" si="765"/>
        <v>0</v>
      </c>
      <c r="N2748" s="8">
        <f t="shared" si="766"/>
        <v>-751.57142857142856</v>
      </c>
      <c r="O2748" s="8">
        <f t="shared" si="775"/>
        <v>37994956.909999773</v>
      </c>
      <c r="P2748" s="8">
        <f t="shared" si="767"/>
        <v>282739.81486123055</v>
      </c>
      <c r="Q2748" s="8">
        <f t="shared" si="776"/>
        <v>672829.33486123045</v>
      </c>
      <c r="R2748" s="8">
        <f t="shared" si="777"/>
        <v>7.4758814984581159</v>
      </c>
      <c r="S2748" s="9">
        <f t="shared" si="782"/>
        <v>-736</v>
      </c>
      <c r="T2748">
        <f t="shared" si="778"/>
        <v>0</v>
      </c>
      <c r="U2748">
        <f t="shared" si="779"/>
        <v>0</v>
      </c>
      <c r="V2748" s="8">
        <v>2739</v>
      </c>
    </row>
    <row r="2749" spans="1:22" x14ac:dyDescent="0.25">
      <c r="A2749" s="6">
        <f>'Specific flow'!A11496</f>
        <v>41761</v>
      </c>
      <c r="B2749" s="19">
        <f>'Specific flow'!B11496</f>
        <v>4.1658408227848094</v>
      </c>
      <c r="C2749" s="9">
        <f t="shared" si="780"/>
        <v>-736</v>
      </c>
      <c r="D2749">
        <f t="shared" si="781"/>
        <v>38148843.884992003</v>
      </c>
      <c r="E2749" s="7">
        <f t="shared" si="768"/>
        <v>4.1658408227848094</v>
      </c>
      <c r="F2749" s="8">
        <f t="shared" si="769"/>
        <v>359928.64708860754</v>
      </c>
      <c r="G2749" s="8">
        <f t="shared" si="770"/>
        <v>6</v>
      </c>
      <c r="H2749" s="8">
        <f t="shared" si="771"/>
        <v>518400</v>
      </c>
      <c r="I2749" s="8">
        <f t="shared" si="772"/>
        <v>-158471.35291139246</v>
      </c>
      <c r="J2749" s="8">
        <f t="shared" si="773"/>
        <v>37990372.532080613</v>
      </c>
      <c r="K2749" s="8">
        <f>VLOOKUP('200mm'!J2749,Lookup!$A$3:$C$5200,2,TRUE)</f>
        <v>-753</v>
      </c>
      <c r="L2749" s="8">
        <f t="shared" si="774"/>
        <v>17</v>
      </c>
      <c r="M2749" s="8">
        <f t="shared" si="765"/>
        <v>0</v>
      </c>
      <c r="N2749" s="8">
        <f t="shared" si="766"/>
        <v>-764.57142857142856</v>
      </c>
      <c r="O2749" s="8">
        <f t="shared" si="775"/>
        <v>37866860.315416493</v>
      </c>
      <c r="P2749" s="8">
        <f t="shared" si="767"/>
        <v>281983.56957551092</v>
      </c>
      <c r="Q2749" s="8">
        <f t="shared" si="776"/>
        <v>641912.21666411846</v>
      </c>
      <c r="R2749" s="8">
        <f t="shared" si="777"/>
        <v>7.1323579629346492</v>
      </c>
      <c r="S2749" s="9">
        <f t="shared" si="782"/>
        <v>-753</v>
      </c>
      <c r="T2749">
        <f t="shared" si="778"/>
        <v>0</v>
      </c>
      <c r="U2749">
        <f t="shared" si="779"/>
        <v>0</v>
      </c>
      <c r="V2749" s="8">
        <v>2740</v>
      </c>
    </row>
    <row r="2750" spans="1:22" x14ac:dyDescent="0.25">
      <c r="A2750" s="6">
        <f>'Specific flow'!A11497</f>
        <v>41762</v>
      </c>
      <c r="B2750" s="19">
        <f>'Specific flow'!B11497</f>
        <v>3.8461044303797474</v>
      </c>
      <c r="C2750" s="9">
        <f t="shared" si="780"/>
        <v>-753</v>
      </c>
      <c r="D2750">
        <f t="shared" si="781"/>
        <v>37980863.554471001</v>
      </c>
      <c r="E2750" s="7">
        <f t="shared" si="768"/>
        <v>3.8461044303797474</v>
      </c>
      <c r="F2750" s="8">
        <f t="shared" si="769"/>
        <v>332303.42278481019</v>
      </c>
      <c r="G2750" s="8">
        <f t="shared" si="770"/>
        <v>6</v>
      </c>
      <c r="H2750" s="8">
        <f t="shared" si="771"/>
        <v>518400</v>
      </c>
      <c r="I2750" s="8">
        <f t="shared" si="772"/>
        <v>-186096.57721518981</v>
      </c>
      <c r="J2750" s="8">
        <f t="shared" si="773"/>
        <v>37794766.977255814</v>
      </c>
      <c r="K2750" s="8">
        <f>VLOOKUP('200mm'!J2750,Lookup!$A$3:$C$5200,2,TRUE)</f>
        <v>-772</v>
      </c>
      <c r="L2750" s="8">
        <f t="shared" si="774"/>
        <v>19</v>
      </c>
      <c r="M2750" s="8">
        <f t="shared" si="765"/>
        <v>0</v>
      </c>
      <c r="N2750" s="8">
        <f t="shared" si="766"/>
        <v>-781.57142857142856</v>
      </c>
      <c r="O2750" s="8">
        <f t="shared" si="775"/>
        <v>37699867.391038351</v>
      </c>
      <c r="P2750" s="8">
        <f t="shared" si="767"/>
        <v>280996.16343265027</v>
      </c>
      <c r="Q2750" s="8">
        <f t="shared" si="776"/>
        <v>613299.58621746046</v>
      </c>
      <c r="R2750" s="8">
        <f t="shared" si="777"/>
        <v>6.8144398468606715</v>
      </c>
      <c r="S2750" s="9">
        <f t="shared" si="782"/>
        <v>-772</v>
      </c>
      <c r="T2750">
        <f t="shared" si="778"/>
        <v>0</v>
      </c>
      <c r="U2750">
        <f t="shared" si="779"/>
        <v>0</v>
      </c>
      <c r="V2750" s="8">
        <v>2741</v>
      </c>
    </row>
    <row r="2751" spans="1:22" x14ac:dyDescent="0.25">
      <c r="A2751" s="6">
        <f>'Specific flow'!A11498</f>
        <v>41763</v>
      </c>
      <c r="B2751" s="19">
        <f>'Specific flow'!B11498</f>
        <v>3.5325465189873415</v>
      </c>
      <c r="C2751" s="9">
        <f t="shared" si="780"/>
        <v>-772</v>
      </c>
      <c r="D2751">
        <f t="shared" si="781"/>
        <v>37793816.449864</v>
      </c>
      <c r="E2751" s="7">
        <f t="shared" si="768"/>
        <v>3.5325465189873415</v>
      </c>
      <c r="F2751" s="8">
        <f t="shared" si="769"/>
        <v>305212.01924050628</v>
      </c>
      <c r="G2751" s="8">
        <f t="shared" si="770"/>
        <v>6</v>
      </c>
      <c r="H2751" s="8">
        <f t="shared" si="771"/>
        <v>518400</v>
      </c>
      <c r="I2751" s="8">
        <f t="shared" si="772"/>
        <v>-213187.98075949372</v>
      </c>
      <c r="J2751" s="8">
        <f t="shared" si="773"/>
        <v>37580628.469104506</v>
      </c>
      <c r="K2751" s="8">
        <f>VLOOKUP('200mm'!J2751,Lookup!$A$3:$C$5200,2,TRUE)</f>
        <v>-794</v>
      </c>
      <c r="L2751" s="8">
        <f t="shared" si="774"/>
        <v>22</v>
      </c>
      <c r="M2751" s="8">
        <f t="shared" si="765"/>
        <v>0</v>
      </c>
      <c r="N2751" s="8">
        <f t="shared" si="766"/>
        <v>-800.57142857142856</v>
      </c>
      <c r="O2751" s="8">
        <f t="shared" si="775"/>
        <v>37513921.806002781</v>
      </c>
      <c r="P2751" s="8">
        <f t="shared" si="767"/>
        <v>279894.64386121929</v>
      </c>
      <c r="Q2751" s="8">
        <f t="shared" si="776"/>
        <v>585106.66310172551</v>
      </c>
      <c r="R2751" s="8">
        <f t="shared" si="777"/>
        <v>6.5011851455747278</v>
      </c>
      <c r="S2751" s="9">
        <f t="shared" si="782"/>
        <v>-794</v>
      </c>
      <c r="T2751">
        <f t="shared" si="778"/>
        <v>0</v>
      </c>
      <c r="U2751">
        <f t="shared" si="779"/>
        <v>0</v>
      </c>
      <c r="V2751" s="8">
        <v>2742</v>
      </c>
    </row>
    <row r="2752" spans="1:22" x14ac:dyDescent="0.25">
      <c r="A2752" s="6">
        <f>'Specific flow'!A11499</f>
        <v>41764</v>
      </c>
      <c r="B2752" s="19">
        <f>'Specific flow'!B11499</f>
        <v>3.506287974683544</v>
      </c>
      <c r="C2752" s="9">
        <f t="shared" si="780"/>
        <v>-794</v>
      </c>
      <c r="D2752">
        <f t="shared" si="781"/>
        <v>37578151.081308</v>
      </c>
      <c r="E2752" s="7">
        <f t="shared" si="768"/>
        <v>3.506287974683544</v>
      </c>
      <c r="F2752" s="8">
        <f t="shared" si="769"/>
        <v>302943.2810126582</v>
      </c>
      <c r="G2752" s="8">
        <f t="shared" si="770"/>
        <v>6</v>
      </c>
      <c r="H2752" s="8">
        <f t="shared" si="771"/>
        <v>518400</v>
      </c>
      <c r="I2752" s="8">
        <f t="shared" si="772"/>
        <v>-215456.7189873418</v>
      </c>
      <c r="J2752" s="8">
        <f t="shared" si="773"/>
        <v>37362694.362320662</v>
      </c>
      <c r="K2752" s="8">
        <f>VLOOKUP('200mm'!J2752,Lookup!$A$3:$C$5200,2,TRUE)</f>
        <v>-817</v>
      </c>
      <c r="L2752" s="8">
        <f t="shared" si="774"/>
        <v>23</v>
      </c>
      <c r="M2752" s="8">
        <f t="shared" si="765"/>
        <v>0</v>
      </c>
      <c r="N2752" s="8">
        <f t="shared" si="766"/>
        <v>-822.57142857142856</v>
      </c>
      <c r="O2752" s="8">
        <f t="shared" si="775"/>
        <v>37299529.175161064</v>
      </c>
      <c r="P2752" s="8">
        <f t="shared" si="767"/>
        <v>278621.90614693612</v>
      </c>
      <c r="Q2752" s="8">
        <f t="shared" si="776"/>
        <v>581565.18715959438</v>
      </c>
      <c r="R2752" s="8">
        <f t="shared" si="777"/>
        <v>6.4618354128843825</v>
      </c>
      <c r="S2752" s="9">
        <f t="shared" si="782"/>
        <v>-817</v>
      </c>
      <c r="T2752">
        <f t="shared" si="778"/>
        <v>0</v>
      </c>
      <c r="U2752">
        <f t="shared" si="779"/>
        <v>0</v>
      </c>
      <c r="V2752" s="8">
        <v>2743</v>
      </c>
    </row>
    <row r="2753" spans="1:22" x14ac:dyDescent="0.25">
      <c r="A2753" s="6">
        <f>'Specific flow'!A11500</f>
        <v>41765</v>
      </c>
      <c r="B2753" s="19">
        <f>'Specific flow'!B11500</f>
        <v>3.3271120253164552</v>
      </c>
      <c r="C2753" s="9">
        <f t="shared" si="780"/>
        <v>-817</v>
      </c>
      <c r="D2753">
        <f t="shared" si="781"/>
        <v>37353730.901478998</v>
      </c>
      <c r="E2753" s="7">
        <f t="shared" si="768"/>
        <v>3.3271120253164552</v>
      </c>
      <c r="F2753" s="8">
        <f t="shared" si="769"/>
        <v>287462.47898734175</v>
      </c>
      <c r="G2753" s="8">
        <f t="shared" si="770"/>
        <v>6</v>
      </c>
      <c r="H2753" s="8">
        <f t="shared" si="771"/>
        <v>518400</v>
      </c>
      <c r="I2753" s="8">
        <f t="shared" si="772"/>
        <v>-230937.52101265825</v>
      </c>
      <c r="J2753" s="8">
        <f t="shared" si="773"/>
        <v>37122793.380466342</v>
      </c>
      <c r="K2753" s="8">
        <f>VLOOKUP('200mm'!J2753,Lookup!$A$3:$C$5200,2,TRUE)</f>
        <v>-841</v>
      </c>
      <c r="L2753" s="8">
        <f t="shared" si="774"/>
        <v>24</v>
      </c>
      <c r="M2753" s="8">
        <f t="shared" si="765"/>
        <v>0</v>
      </c>
      <c r="N2753" s="8">
        <f t="shared" si="766"/>
        <v>-845.57142857142856</v>
      </c>
      <c r="O2753" s="8">
        <f t="shared" si="775"/>
        <v>37076436.479760632</v>
      </c>
      <c r="P2753" s="8">
        <f t="shared" si="767"/>
        <v>277294.42171836644</v>
      </c>
      <c r="Q2753" s="8">
        <f t="shared" si="776"/>
        <v>564756.90070570819</v>
      </c>
      <c r="R2753" s="8">
        <f t="shared" si="777"/>
        <v>6.2750766745078685</v>
      </c>
      <c r="S2753" s="9">
        <f t="shared" si="782"/>
        <v>-841</v>
      </c>
      <c r="T2753">
        <f t="shared" si="778"/>
        <v>0</v>
      </c>
      <c r="U2753">
        <f t="shared" si="779"/>
        <v>0</v>
      </c>
      <c r="V2753" s="8">
        <v>2744</v>
      </c>
    </row>
    <row r="2754" spans="1:22" x14ac:dyDescent="0.25">
      <c r="A2754" s="6">
        <f>'Specific flow'!A11501</f>
        <v>41766</v>
      </c>
      <c r="B2754" s="19">
        <f>'Specific flow'!B11501</f>
        <v>2.9981079113924052</v>
      </c>
      <c r="C2754" s="9">
        <f t="shared" si="780"/>
        <v>-841</v>
      </c>
      <c r="D2754">
        <f t="shared" si="781"/>
        <v>37120692.940926999</v>
      </c>
      <c r="E2754" s="7">
        <f t="shared" si="768"/>
        <v>2.9981079113924052</v>
      </c>
      <c r="F2754" s="8">
        <f t="shared" si="769"/>
        <v>259036.52354430381</v>
      </c>
      <c r="G2754" s="8">
        <f t="shared" si="770"/>
        <v>6</v>
      </c>
      <c r="H2754" s="8">
        <f t="shared" si="771"/>
        <v>518400</v>
      </c>
      <c r="I2754" s="8">
        <f t="shared" si="772"/>
        <v>-259363.47645569619</v>
      </c>
      <c r="J2754" s="8">
        <f t="shared" si="773"/>
        <v>36861329.464471303</v>
      </c>
      <c r="K2754" s="8">
        <f>VLOOKUP('200mm'!J2754,Lookup!$A$3:$C$5200,2,TRUE)</f>
        <v>-868</v>
      </c>
      <c r="L2754" s="8">
        <f t="shared" si="774"/>
        <v>27</v>
      </c>
      <c r="M2754" s="8">
        <f t="shared" si="765"/>
        <v>0</v>
      </c>
      <c r="N2754" s="8">
        <f t="shared" si="766"/>
        <v>-869.57142857142856</v>
      </c>
      <c r="O2754" s="8">
        <f t="shared" si="775"/>
        <v>36844780.336351492</v>
      </c>
      <c r="P2754" s="8">
        <f t="shared" si="767"/>
        <v>275912.60457550734</v>
      </c>
      <c r="Q2754" s="8">
        <f t="shared" si="776"/>
        <v>534949.12811981118</v>
      </c>
      <c r="R2754" s="8">
        <f t="shared" si="777"/>
        <v>5.9438792013312352</v>
      </c>
      <c r="S2754" s="9">
        <f t="shared" si="782"/>
        <v>-868</v>
      </c>
      <c r="T2754">
        <f t="shared" si="778"/>
        <v>0</v>
      </c>
      <c r="U2754">
        <f t="shared" si="779"/>
        <v>0</v>
      </c>
      <c r="V2754" s="8">
        <v>2745</v>
      </c>
    </row>
    <row r="2755" spans="1:22" x14ac:dyDescent="0.25">
      <c r="A2755" s="6">
        <f>'Specific flow'!A11502</f>
        <v>41767</v>
      </c>
      <c r="B2755" s="19">
        <f>'Specific flow'!B11502</f>
        <v>28.872041772151896</v>
      </c>
      <c r="C2755" s="9">
        <f t="shared" si="780"/>
        <v>-868</v>
      </c>
      <c r="D2755">
        <f t="shared" si="781"/>
        <v>36859912.851976</v>
      </c>
      <c r="E2755" s="7">
        <f t="shared" si="768"/>
        <v>28.872041772151896</v>
      </c>
      <c r="F2755" s="8">
        <f t="shared" si="769"/>
        <v>2494544.4091139236</v>
      </c>
      <c r="G2755" s="8">
        <f t="shared" si="770"/>
        <v>6</v>
      </c>
      <c r="H2755" s="8">
        <f t="shared" si="771"/>
        <v>518400</v>
      </c>
      <c r="I2755" s="8">
        <f t="shared" si="772"/>
        <v>1976144.4091139236</v>
      </c>
      <c r="J2755" s="8">
        <f t="shared" si="773"/>
        <v>38836057.261089921</v>
      </c>
      <c r="K2755" s="8">
        <f>VLOOKUP('200mm'!J2755,Lookup!$A$3:$C$5200,2,TRUE)</f>
        <v>-668</v>
      </c>
      <c r="L2755" s="8">
        <f t="shared" si="774"/>
        <v>-200</v>
      </c>
      <c r="M2755" s="8">
        <f t="shared" si="765"/>
        <v>0</v>
      </c>
      <c r="N2755" s="8">
        <f t="shared" si="766"/>
        <v>-896.57142857142856</v>
      </c>
      <c r="O2755" s="8">
        <f t="shared" si="775"/>
        <v>36585550.660686202</v>
      </c>
      <c r="P2755" s="8">
        <f t="shared" si="767"/>
        <v>274362.19128979743</v>
      </c>
      <c r="Q2755" s="8">
        <f t="shared" si="776"/>
        <v>2768906.600403721</v>
      </c>
      <c r="R2755" s="8">
        <f t="shared" si="777"/>
        <v>30.765628893374679</v>
      </c>
      <c r="S2755" s="9">
        <f t="shared" si="782"/>
        <v>-668</v>
      </c>
      <c r="T2755">
        <f t="shared" si="778"/>
        <v>0</v>
      </c>
      <c r="U2755">
        <f t="shared" si="779"/>
        <v>0</v>
      </c>
      <c r="V2755" s="8">
        <v>2746</v>
      </c>
    </row>
    <row r="2756" spans="1:22" x14ac:dyDescent="0.25">
      <c r="A2756" s="6">
        <f>'Specific flow'!A11503</f>
        <v>41768</v>
      </c>
      <c r="B2756" s="19">
        <f>'Specific flow'!B11503</f>
        <v>5.625506962025316</v>
      </c>
      <c r="C2756" s="9">
        <f t="shared" si="780"/>
        <v>-668</v>
      </c>
      <c r="D2756">
        <f t="shared" si="781"/>
        <v>38826664.419576004</v>
      </c>
      <c r="E2756" s="7">
        <f t="shared" si="768"/>
        <v>5.625506962025316</v>
      </c>
      <c r="F2756" s="8">
        <f t="shared" si="769"/>
        <v>486043.80151898728</v>
      </c>
      <c r="G2756" s="8">
        <f t="shared" si="770"/>
        <v>6</v>
      </c>
      <c r="H2756" s="8">
        <f t="shared" si="771"/>
        <v>518400</v>
      </c>
      <c r="I2756" s="8">
        <f t="shared" si="772"/>
        <v>-32356.198481012718</v>
      </c>
      <c r="J2756" s="8">
        <f t="shared" si="773"/>
        <v>38794308.221094988</v>
      </c>
      <c r="K2756" s="8">
        <f>VLOOKUP('200mm'!J2756,Lookup!$A$3:$C$5200,2,TRUE)</f>
        <v>-672</v>
      </c>
      <c r="L2756" s="8">
        <f t="shared" si="774"/>
        <v>4</v>
      </c>
      <c r="M2756" s="8">
        <f t="shared" si="765"/>
        <v>0</v>
      </c>
      <c r="N2756" s="8">
        <f t="shared" si="766"/>
        <v>-696.57142857142856</v>
      </c>
      <c r="O2756" s="8">
        <f t="shared" si="775"/>
        <v>38540713.885429062</v>
      </c>
      <c r="P2756" s="8">
        <f t="shared" si="767"/>
        <v>285950.5341469422</v>
      </c>
      <c r="Q2756" s="8">
        <f t="shared" si="776"/>
        <v>771994.33566592948</v>
      </c>
      <c r="R2756" s="8">
        <f t="shared" si="777"/>
        <v>8.5777148407325505</v>
      </c>
      <c r="S2756" s="9">
        <f t="shared" si="782"/>
        <v>-672</v>
      </c>
      <c r="T2756">
        <f t="shared" si="778"/>
        <v>0</v>
      </c>
      <c r="U2756">
        <f t="shared" si="779"/>
        <v>0</v>
      </c>
      <c r="V2756" s="8">
        <v>2747</v>
      </c>
    </row>
    <row r="2757" spans="1:22" x14ac:dyDescent="0.25">
      <c r="A2757" s="6">
        <f>'Specific flow'!A11504</f>
        <v>41769</v>
      </c>
      <c r="B2757" s="19">
        <f>'Specific flow'!B11504</f>
        <v>6.3360322784810119</v>
      </c>
      <c r="C2757" s="9">
        <f t="shared" si="780"/>
        <v>-672</v>
      </c>
      <c r="D2757">
        <f t="shared" si="781"/>
        <v>38786530.617664002</v>
      </c>
      <c r="E2757" s="7">
        <f t="shared" si="768"/>
        <v>6.3360322784810119</v>
      </c>
      <c r="F2757" s="8">
        <f t="shared" si="769"/>
        <v>547433.18886075937</v>
      </c>
      <c r="G2757" s="8">
        <f t="shared" si="770"/>
        <v>6</v>
      </c>
      <c r="H2757" s="8">
        <f t="shared" si="771"/>
        <v>518400</v>
      </c>
      <c r="I2757" s="8">
        <f t="shared" si="772"/>
        <v>29033.188860759372</v>
      </c>
      <c r="J2757" s="8">
        <f t="shared" si="773"/>
        <v>38815563.806524761</v>
      </c>
      <c r="K2757" s="8">
        <f>VLOOKUP('200mm'!J2757,Lookup!$A$3:$C$5200,2,TRUE)</f>
        <v>-670</v>
      </c>
      <c r="L2757" s="8">
        <f t="shared" si="774"/>
        <v>-2</v>
      </c>
      <c r="M2757" s="8">
        <f t="shared" si="765"/>
        <v>0</v>
      </c>
      <c r="N2757" s="8">
        <f t="shared" si="766"/>
        <v>-700.57142857142856</v>
      </c>
      <c r="O2757" s="8">
        <f t="shared" si="775"/>
        <v>38500814.202374205</v>
      </c>
      <c r="P2757" s="8">
        <f t="shared" si="767"/>
        <v>285716.41528979689</v>
      </c>
      <c r="Q2757" s="8">
        <f t="shared" si="776"/>
        <v>833149.60415055626</v>
      </c>
      <c r="R2757" s="8">
        <f t="shared" si="777"/>
        <v>9.2572178238950702</v>
      </c>
      <c r="S2757" s="9">
        <f t="shared" si="782"/>
        <v>-670</v>
      </c>
      <c r="T2757">
        <f t="shared" si="778"/>
        <v>0</v>
      </c>
      <c r="U2757">
        <f t="shared" si="779"/>
        <v>0</v>
      </c>
      <c r="V2757" s="8">
        <v>2748</v>
      </c>
    </row>
    <row r="2758" spans="1:22" x14ac:dyDescent="0.25">
      <c r="A2758" s="6">
        <f>'Specific flow'!A11505</f>
        <v>41770</v>
      </c>
      <c r="B2758" s="19">
        <f>'Specific flow'!B11505</f>
        <v>4.3805430379746833</v>
      </c>
      <c r="C2758" s="9">
        <f t="shared" si="780"/>
        <v>-670</v>
      </c>
      <c r="D2758">
        <f t="shared" si="781"/>
        <v>38806593.415540002</v>
      </c>
      <c r="E2758" s="7">
        <f t="shared" si="768"/>
        <v>4.3805430379746833</v>
      </c>
      <c r="F2758" s="8">
        <f t="shared" si="769"/>
        <v>378478.91848101263</v>
      </c>
      <c r="G2758" s="8">
        <f t="shared" si="770"/>
        <v>6</v>
      </c>
      <c r="H2758" s="8">
        <f t="shared" si="771"/>
        <v>518400</v>
      </c>
      <c r="I2758" s="8">
        <f t="shared" si="772"/>
        <v>-139921.08151898737</v>
      </c>
      <c r="J2758" s="8">
        <f t="shared" si="773"/>
        <v>38666672.334021017</v>
      </c>
      <c r="K2758" s="8">
        <f>VLOOKUP('200mm'!J2758,Lookup!$A$3:$C$5200,2,TRUE)</f>
        <v>-684</v>
      </c>
      <c r="L2758" s="8">
        <f t="shared" si="774"/>
        <v>14</v>
      </c>
      <c r="M2758" s="8">
        <f t="shared" si="765"/>
        <v>0</v>
      </c>
      <c r="N2758" s="8">
        <f t="shared" si="766"/>
        <v>-698.57142857142856</v>
      </c>
      <c r="O2758" s="8">
        <f t="shared" si="775"/>
        <v>38520759.952821635</v>
      </c>
      <c r="P2758" s="8">
        <f t="shared" si="767"/>
        <v>285833.46271836758</v>
      </c>
      <c r="Q2758" s="8">
        <f t="shared" si="776"/>
        <v>664312.38119938015</v>
      </c>
      <c r="R2758" s="8">
        <f t="shared" si="777"/>
        <v>7.3812486799931127</v>
      </c>
      <c r="S2758" s="9">
        <f t="shared" si="782"/>
        <v>-684</v>
      </c>
      <c r="T2758">
        <f t="shared" si="778"/>
        <v>0</v>
      </c>
      <c r="U2758">
        <f t="shared" si="779"/>
        <v>0</v>
      </c>
      <c r="V2758" s="8">
        <v>2749</v>
      </c>
    </row>
    <row r="2759" spans="1:22" x14ac:dyDescent="0.25">
      <c r="A2759" s="6">
        <f>'Specific flow'!A11506</f>
        <v>41771</v>
      </c>
      <c r="B2759" s="19">
        <f>'Specific flow'!B11506</f>
        <v>4.0855205696202539</v>
      </c>
      <c r="C2759" s="9">
        <f t="shared" si="780"/>
        <v>-684</v>
      </c>
      <c r="D2759">
        <f t="shared" si="781"/>
        <v>38666326.065687999</v>
      </c>
      <c r="E2759" s="7">
        <f t="shared" si="768"/>
        <v>4.0855205696202539</v>
      </c>
      <c r="F2759" s="8">
        <f t="shared" si="769"/>
        <v>352988.97721518995</v>
      </c>
      <c r="G2759" s="8">
        <f t="shared" si="770"/>
        <v>6</v>
      </c>
      <c r="H2759" s="8">
        <f t="shared" si="771"/>
        <v>518400</v>
      </c>
      <c r="I2759" s="8">
        <f t="shared" si="772"/>
        <v>-165411.02278481005</v>
      </c>
      <c r="J2759" s="8">
        <f t="shared" si="773"/>
        <v>38500915.042903192</v>
      </c>
      <c r="K2759" s="8">
        <f>VLOOKUP('200mm'!J2759,Lookup!$A$3:$C$5200,2,TRUE)</f>
        <v>-701</v>
      </c>
      <c r="L2759" s="8">
        <f t="shared" si="774"/>
        <v>17</v>
      </c>
      <c r="M2759" s="8">
        <f t="shared" si="765"/>
        <v>0</v>
      </c>
      <c r="N2759" s="8">
        <f t="shared" si="766"/>
        <v>-712.57142857142856</v>
      </c>
      <c r="O2759" s="8">
        <f t="shared" si="775"/>
        <v>38381311.430969633</v>
      </c>
      <c r="P2759" s="8">
        <f t="shared" si="767"/>
        <v>285014.63471836597</v>
      </c>
      <c r="Q2759" s="8">
        <f t="shared" si="776"/>
        <v>638003.61193355592</v>
      </c>
      <c r="R2759" s="8">
        <f t="shared" si="777"/>
        <v>7.0889290214839544</v>
      </c>
      <c r="S2759" s="9">
        <f t="shared" si="782"/>
        <v>-701</v>
      </c>
      <c r="T2759">
        <f t="shared" si="778"/>
        <v>0</v>
      </c>
      <c r="U2759">
        <f t="shared" si="779"/>
        <v>0</v>
      </c>
      <c r="V2759" s="8">
        <v>2750</v>
      </c>
    </row>
    <row r="2760" spans="1:22" x14ac:dyDescent="0.25">
      <c r="A2760" s="6">
        <f>'Specific flow'!A11507</f>
        <v>41772</v>
      </c>
      <c r="B2760" s="19">
        <f>'Specific flow'!B11507</f>
        <v>4.4886664556962028</v>
      </c>
      <c r="C2760" s="9">
        <f t="shared" si="780"/>
        <v>-701</v>
      </c>
      <c r="D2760">
        <f t="shared" si="781"/>
        <v>38496541.177347004</v>
      </c>
      <c r="E2760" s="7">
        <f t="shared" si="768"/>
        <v>4.4886664556962028</v>
      </c>
      <c r="F2760" s="8">
        <f t="shared" si="769"/>
        <v>387820.78177215194</v>
      </c>
      <c r="G2760" s="8">
        <f t="shared" si="770"/>
        <v>6</v>
      </c>
      <c r="H2760" s="8">
        <f t="shared" si="771"/>
        <v>518400</v>
      </c>
      <c r="I2760" s="8">
        <f t="shared" si="772"/>
        <v>-130579.21822784806</v>
      </c>
      <c r="J2760" s="8">
        <f t="shared" si="773"/>
        <v>38365961.959119156</v>
      </c>
      <c r="K2760" s="8">
        <f>VLOOKUP('200mm'!J2760,Lookup!$A$3:$C$5200,2,TRUE)</f>
        <v>-715</v>
      </c>
      <c r="L2760" s="8">
        <f t="shared" si="774"/>
        <v>14</v>
      </c>
      <c r="M2760" s="8">
        <f t="shared" si="765"/>
        <v>0</v>
      </c>
      <c r="N2760" s="8">
        <f t="shared" si="766"/>
        <v>-729.57142857142856</v>
      </c>
      <c r="O2760" s="8">
        <f t="shared" si="775"/>
        <v>38212519.252771489</v>
      </c>
      <c r="P2760" s="8">
        <f t="shared" si="767"/>
        <v>284021.92457551509</v>
      </c>
      <c r="Q2760" s="8">
        <f t="shared" si="776"/>
        <v>671842.70634766703</v>
      </c>
      <c r="R2760" s="8">
        <f t="shared" si="777"/>
        <v>7.4649189594185223</v>
      </c>
      <c r="S2760" s="9">
        <f t="shared" si="782"/>
        <v>-715</v>
      </c>
      <c r="T2760">
        <f t="shared" si="778"/>
        <v>0</v>
      </c>
      <c r="U2760">
        <f t="shared" si="779"/>
        <v>0</v>
      </c>
      <c r="V2760" s="8">
        <v>2751</v>
      </c>
    </row>
    <row r="2761" spans="1:22" x14ac:dyDescent="0.25">
      <c r="A2761" s="6">
        <f>'Specific flow'!A11508</f>
        <v>41773</v>
      </c>
      <c r="B2761" s="19">
        <f>'Specific flow'!B11508</f>
        <v>4.0314588607594937</v>
      </c>
      <c r="C2761" s="9">
        <f t="shared" si="780"/>
        <v>-715</v>
      </c>
      <c r="D2761">
        <f t="shared" si="781"/>
        <v>38357162.145204999</v>
      </c>
      <c r="E2761" s="7">
        <f t="shared" si="768"/>
        <v>4.0314588607594937</v>
      </c>
      <c r="F2761" s="8">
        <f t="shared" si="769"/>
        <v>348318.04556962027</v>
      </c>
      <c r="G2761" s="8">
        <f t="shared" si="770"/>
        <v>6</v>
      </c>
      <c r="H2761" s="8">
        <f t="shared" si="771"/>
        <v>518400</v>
      </c>
      <c r="I2761" s="8">
        <f t="shared" si="772"/>
        <v>-170081.95443037973</v>
      </c>
      <c r="J2761" s="8">
        <f t="shared" si="773"/>
        <v>38187080.19077462</v>
      </c>
      <c r="K2761" s="8">
        <f>VLOOKUP('200mm'!J2761,Lookup!$A$3:$C$5200,2,TRUE)</f>
        <v>-733</v>
      </c>
      <c r="L2761" s="8">
        <f t="shared" si="774"/>
        <v>18</v>
      </c>
      <c r="M2761" s="8">
        <f t="shared" si="765"/>
        <v>0</v>
      </c>
      <c r="N2761" s="8">
        <f t="shared" si="766"/>
        <v>-743.57142857142856</v>
      </c>
      <c r="O2761" s="8">
        <f t="shared" si="775"/>
        <v>38073956.44462949</v>
      </c>
      <c r="P2761" s="8">
        <f t="shared" si="767"/>
        <v>283205.70057550818</v>
      </c>
      <c r="Q2761" s="8">
        <f t="shared" si="776"/>
        <v>631523.74614512851</v>
      </c>
      <c r="R2761" s="8">
        <f t="shared" si="777"/>
        <v>7.0169305127236496</v>
      </c>
      <c r="S2761" s="9">
        <f t="shared" si="782"/>
        <v>-733</v>
      </c>
      <c r="T2761">
        <f t="shared" si="778"/>
        <v>0</v>
      </c>
      <c r="U2761">
        <f t="shared" si="779"/>
        <v>0</v>
      </c>
      <c r="V2761" s="8">
        <v>2752</v>
      </c>
    </row>
    <row r="2762" spans="1:22" x14ac:dyDescent="0.25">
      <c r="A2762" s="6">
        <f>'Specific flow'!A11509</f>
        <v>41774</v>
      </c>
      <c r="B2762" s="19">
        <f>'Specific flow'!B11509</f>
        <v>3.6885531645569616</v>
      </c>
      <c r="C2762" s="9">
        <f t="shared" si="780"/>
        <v>-733</v>
      </c>
      <c r="D2762">
        <f t="shared" si="781"/>
        <v>38178548.573730998</v>
      </c>
      <c r="E2762" s="7">
        <f t="shared" si="768"/>
        <v>3.6885531645569616</v>
      </c>
      <c r="F2762" s="8">
        <f t="shared" si="769"/>
        <v>318690.99341772147</v>
      </c>
      <c r="G2762" s="8">
        <f t="shared" si="770"/>
        <v>6</v>
      </c>
      <c r="H2762" s="8">
        <f t="shared" si="771"/>
        <v>518400</v>
      </c>
      <c r="I2762" s="8">
        <f t="shared" si="772"/>
        <v>-199709.00658227853</v>
      </c>
      <c r="J2762" s="8">
        <f t="shared" si="773"/>
        <v>37978839.567148723</v>
      </c>
      <c r="K2762" s="8">
        <f>VLOOKUP('200mm'!J2762,Lookup!$A$3:$C$5200,2,TRUE)</f>
        <v>-754</v>
      </c>
      <c r="L2762" s="8">
        <f t="shared" si="774"/>
        <v>21</v>
      </c>
      <c r="M2762" s="8">
        <f t="shared" ref="M2762:M2825" si="783">IF(L2762&gt;$E$4,1,0)</f>
        <v>0</v>
      </c>
      <c r="N2762" s="8">
        <f t="shared" ref="N2762:N2825" si="784">C2762-$E$4</f>
        <v>-761.57142857142856</v>
      </c>
      <c r="O2762" s="8">
        <f t="shared" si="775"/>
        <v>37896390.576012634</v>
      </c>
      <c r="P2762" s="8">
        <f t="shared" ref="P2762:P2825" si="785">D2762-O2762</f>
        <v>282157.997718364</v>
      </c>
      <c r="Q2762" s="8">
        <f t="shared" si="776"/>
        <v>600848.99113608547</v>
      </c>
      <c r="R2762" s="8">
        <f t="shared" si="777"/>
        <v>6.6760999015120612</v>
      </c>
      <c r="S2762" s="9">
        <f t="shared" si="782"/>
        <v>-754</v>
      </c>
      <c r="T2762">
        <f t="shared" si="778"/>
        <v>0</v>
      </c>
      <c r="U2762">
        <f t="shared" si="779"/>
        <v>0</v>
      </c>
      <c r="V2762" s="8">
        <v>2753</v>
      </c>
    </row>
    <row r="2763" spans="1:22" x14ac:dyDescent="0.25">
      <c r="A2763" s="6">
        <f>'Specific flow'!A11510</f>
        <v>41775</v>
      </c>
      <c r="B2763" s="19">
        <f>'Specific flow'!B11510</f>
        <v>3.3780844936708858</v>
      </c>
      <c r="C2763" s="9">
        <f t="shared" si="780"/>
        <v>-754</v>
      </c>
      <c r="D2763">
        <f t="shared" si="781"/>
        <v>37971000.675627999</v>
      </c>
      <c r="E2763" s="7">
        <f t="shared" ref="E2763:E2826" si="786">B2763</f>
        <v>3.3780844936708858</v>
      </c>
      <c r="F2763" s="8">
        <f t="shared" ref="F2763:F2826" si="787">E2763*(24*60*60)</f>
        <v>291866.50025316456</v>
      </c>
      <c r="G2763" s="8">
        <f t="shared" ref="G2763:G2826" si="788">$E$5</f>
        <v>6</v>
      </c>
      <c r="H2763" s="8">
        <f t="shared" ref="H2763:H2826" si="789">6*(24*60*60)</f>
        <v>518400</v>
      </c>
      <c r="I2763" s="8">
        <f t="shared" ref="I2763:I2826" si="790">F2763-H2763</f>
        <v>-226533.49974683544</v>
      </c>
      <c r="J2763" s="8">
        <f t="shared" ref="J2763:J2826" si="791">D2763+I2763</f>
        <v>37744467.175881162</v>
      </c>
      <c r="K2763" s="8">
        <f>VLOOKUP('200mm'!J2763,Lookup!$A$3:$C$5200,2,TRUE)</f>
        <v>-778</v>
      </c>
      <c r="L2763" s="8">
        <f t="shared" ref="L2763:L2826" si="792">C2763-K2763</f>
        <v>24</v>
      </c>
      <c r="M2763" s="8">
        <f t="shared" si="783"/>
        <v>0</v>
      </c>
      <c r="N2763" s="8">
        <f t="shared" si="784"/>
        <v>-782.57142857142856</v>
      </c>
      <c r="O2763" s="8">
        <f t="shared" ref="O2763:O2826" si="793">0.000035*N2763^3+1.09612*N2763^2+11455.116638*N2763+46000000</f>
        <v>37690062.540909633</v>
      </c>
      <c r="P2763" s="8">
        <f t="shared" si="785"/>
        <v>280938.13471836597</v>
      </c>
      <c r="Q2763" s="8">
        <f t="shared" ref="Q2763:Q2826" si="794">P2763+F2763</f>
        <v>572804.63497153053</v>
      </c>
      <c r="R2763" s="8">
        <f t="shared" ref="R2763:R2826" si="795">Q2763/(25*60*60)</f>
        <v>6.3644959441281168</v>
      </c>
      <c r="S2763" s="9">
        <f t="shared" si="782"/>
        <v>-778</v>
      </c>
      <c r="T2763">
        <f t="shared" ref="T2763:T2826" si="796">IF(S2763&lt;-2500,1,0)</f>
        <v>0</v>
      </c>
      <c r="U2763">
        <f t="shared" ref="U2763:U2826" si="797">IF(S2763&lt;-3000,1,0)</f>
        <v>0</v>
      </c>
      <c r="V2763" s="8">
        <v>2754</v>
      </c>
    </row>
    <row r="2764" spans="1:22" x14ac:dyDescent="0.25">
      <c r="A2764" s="6">
        <f>'Specific flow'!A11511</f>
        <v>41776</v>
      </c>
      <c r="B2764" s="19">
        <f>'Specific flow'!B11511</f>
        <v>3.4027984177215185</v>
      </c>
      <c r="C2764" s="9">
        <f t="shared" ref="C2764:C2827" si="798">S2763</f>
        <v>-778</v>
      </c>
      <c r="D2764">
        <f t="shared" ref="D2764:D2827" si="799">0.000035*C2764^3+1.09612*C2764^2+11455.116638*C2764+46000000</f>
        <v>37734901.270396002</v>
      </c>
      <c r="E2764" s="7">
        <f t="shared" si="786"/>
        <v>3.4027984177215185</v>
      </c>
      <c r="F2764" s="8">
        <f t="shared" si="787"/>
        <v>294001.78329113917</v>
      </c>
      <c r="G2764" s="8">
        <f t="shared" si="788"/>
        <v>6</v>
      </c>
      <c r="H2764" s="8">
        <f t="shared" si="789"/>
        <v>518400</v>
      </c>
      <c r="I2764" s="8">
        <f t="shared" si="790"/>
        <v>-224398.21670886083</v>
      </c>
      <c r="J2764" s="8">
        <f t="shared" si="791"/>
        <v>37510503.05368714</v>
      </c>
      <c r="K2764" s="8">
        <f>VLOOKUP('200mm'!J2764,Lookup!$A$3:$C$5200,2,TRUE)</f>
        <v>-801</v>
      </c>
      <c r="L2764" s="8">
        <f t="shared" si="792"/>
        <v>23</v>
      </c>
      <c r="M2764" s="8">
        <f t="shared" si="783"/>
        <v>0</v>
      </c>
      <c r="N2764" s="8">
        <f t="shared" si="784"/>
        <v>-806.57142857142856</v>
      </c>
      <c r="O2764" s="8">
        <f t="shared" si="793"/>
        <v>37455354.024820492</v>
      </c>
      <c r="P2764" s="8">
        <f t="shared" si="785"/>
        <v>279547.24557550997</v>
      </c>
      <c r="Q2764" s="8">
        <f t="shared" si="794"/>
        <v>573549.02886664914</v>
      </c>
      <c r="R2764" s="8">
        <f t="shared" si="795"/>
        <v>6.3727669874072124</v>
      </c>
      <c r="S2764" s="9">
        <f t="shared" si="782"/>
        <v>-801</v>
      </c>
      <c r="T2764">
        <f t="shared" si="796"/>
        <v>0</v>
      </c>
      <c r="U2764">
        <f t="shared" si="797"/>
        <v>0</v>
      </c>
      <c r="V2764" s="8">
        <v>2755</v>
      </c>
    </row>
    <row r="2765" spans="1:22" x14ac:dyDescent="0.25">
      <c r="A2765" s="6">
        <f>'Specific flow'!A11512</f>
        <v>41777</v>
      </c>
      <c r="B2765" s="19">
        <f>'Specific flow'!B11512</f>
        <v>3.2251670886075949</v>
      </c>
      <c r="C2765" s="9">
        <f t="shared" si="798"/>
        <v>-801</v>
      </c>
      <c r="D2765">
        <f t="shared" si="799"/>
        <v>37509735.977046996</v>
      </c>
      <c r="E2765" s="7">
        <f t="shared" si="786"/>
        <v>3.2251670886075949</v>
      </c>
      <c r="F2765" s="8">
        <f t="shared" si="787"/>
        <v>278654.43645569618</v>
      </c>
      <c r="G2765" s="8">
        <f t="shared" si="788"/>
        <v>6</v>
      </c>
      <c r="H2765" s="8">
        <f t="shared" si="789"/>
        <v>518400</v>
      </c>
      <c r="I2765" s="8">
        <f t="shared" si="790"/>
        <v>-239745.56354430382</v>
      </c>
      <c r="J2765" s="8">
        <f t="shared" si="791"/>
        <v>37269990.413502693</v>
      </c>
      <c r="K2765" s="8">
        <f>VLOOKUP('200mm'!J2765,Lookup!$A$3:$C$5200,2,TRUE)</f>
        <v>-826</v>
      </c>
      <c r="L2765" s="8">
        <f t="shared" si="792"/>
        <v>25</v>
      </c>
      <c r="M2765" s="8">
        <f t="shared" si="783"/>
        <v>0</v>
      </c>
      <c r="N2765" s="8">
        <f t="shared" si="784"/>
        <v>-829.57142857142856</v>
      </c>
      <c r="O2765" s="8">
        <f t="shared" si="793"/>
        <v>37231518.42390006</v>
      </c>
      <c r="P2765" s="8">
        <f t="shared" si="785"/>
        <v>278217.553146936</v>
      </c>
      <c r="Q2765" s="8">
        <f t="shared" si="794"/>
        <v>556871.98960263212</v>
      </c>
      <c r="R2765" s="8">
        <f t="shared" si="795"/>
        <v>6.187466551140357</v>
      </c>
      <c r="S2765" s="9">
        <f t="shared" ref="S2765:S2828" si="800">MAX(K2765,N2765)</f>
        <v>-826</v>
      </c>
      <c r="T2765">
        <f t="shared" si="796"/>
        <v>0</v>
      </c>
      <c r="U2765">
        <f t="shared" si="797"/>
        <v>0</v>
      </c>
      <c r="V2765" s="8">
        <v>2756</v>
      </c>
    </row>
    <row r="2766" spans="1:22" x14ac:dyDescent="0.25">
      <c r="A2766" s="6">
        <f>'Specific flow'!A11513</f>
        <v>41778</v>
      </c>
      <c r="B2766" s="19">
        <f>'Specific flow'!B11513</f>
        <v>3.558805063291139</v>
      </c>
      <c r="C2766" s="9">
        <f t="shared" si="798"/>
        <v>-826</v>
      </c>
      <c r="D2766">
        <f t="shared" si="799"/>
        <v>37266205.426972002</v>
      </c>
      <c r="E2766" s="7">
        <f t="shared" si="786"/>
        <v>3.558805063291139</v>
      </c>
      <c r="F2766" s="8">
        <f t="shared" si="787"/>
        <v>307480.75746835442</v>
      </c>
      <c r="G2766" s="8">
        <f t="shared" si="788"/>
        <v>6</v>
      </c>
      <c r="H2766" s="8">
        <f t="shared" si="789"/>
        <v>518400</v>
      </c>
      <c r="I2766" s="8">
        <f t="shared" si="790"/>
        <v>-210919.24253164558</v>
      </c>
      <c r="J2766" s="8">
        <f t="shared" si="791"/>
        <v>37055286.184440359</v>
      </c>
      <c r="K2766" s="8">
        <f>VLOOKUP('200mm'!J2766,Lookup!$A$3:$C$5200,2,TRUE)</f>
        <v>-848</v>
      </c>
      <c r="L2766" s="8">
        <f t="shared" si="792"/>
        <v>22</v>
      </c>
      <c r="M2766" s="8">
        <f t="shared" si="783"/>
        <v>0</v>
      </c>
      <c r="N2766" s="8">
        <f t="shared" si="784"/>
        <v>-854.57142857142856</v>
      </c>
      <c r="O2766" s="8">
        <f t="shared" si="793"/>
        <v>36989429.591682203</v>
      </c>
      <c r="P2766" s="8">
        <f t="shared" si="785"/>
        <v>276775.83528979868</v>
      </c>
      <c r="Q2766" s="8">
        <f t="shared" si="794"/>
        <v>584256.5927581531</v>
      </c>
      <c r="R2766" s="8">
        <f t="shared" si="795"/>
        <v>6.4917399195350347</v>
      </c>
      <c r="S2766" s="9">
        <f t="shared" si="800"/>
        <v>-848</v>
      </c>
      <c r="T2766">
        <f t="shared" si="796"/>
        <v>0</v>
      </c>
      <c r="U2766">
        <f t="shared" si="797"/>
        <v>0</v>
      </c>
      <c r="V2766" s="8">
        <v>2757</v>
      </c>
    </row>
    <row r="2767" spans="1:22" x14ac:dyDescent="0.25">
      <c r="A2767" s="6">
        <f>'Specific flow'!A11514</f>
        <v>41779</v>
      </c>
      <c r="B2767" s="19">
        <f>'Specific flow'!B11514</f>
        <v>3.2498810126582276</v>
      </c>
      <c r="C2767" s="9">
        <f t="shared" si="798"/>
        <v>-848</v>
      </c>
      <c r="D2767">
        <f t="shared" si="799"/>
        <v>37052942.360735998</v>
      </c>
      <c r="E2767" s="7">
        <f t="shared" si="786"/>
        <v>3.2498810126582276</v>
      </c>
      <c r="F2767" s="8">
        <f t="shared" si="787"/>
        <v>280789.71949367085</v>
      </c>
      <c r="G2767" s="8">
        <f t="shared" si="788"/>
        <v>6</v>
      </c>
      <c r="H2767" s="8">
        <f t="shared" si="789"/>
        <v>518400</v>
      </c>
      <c r="I2767" s="8">
        <f t="shared" si="790"/>
        <v>-237610.28050632915</v>
      </c>
      <c r="J2767" s="8">
        <f t="shared" si="791"/>
        <v>36815332.08022967</v>
      </c>
      <c r="K2767" s="8">
        <f>VLOOKUP('200mm'!J2767,Lookup!$A$3:$C$5200,2,TRUE)</f>
        <v>-873</v>
      </c>
      <c r="L2767" s="8">
        <f t="shared" si="792"/>
        <v>25</v>
      </c>
      <c r="M2767" s="8">
        <f t="shared" si="783"/>
        <v>0</v>
      </c>
      <c r="N2767" s="8">
        <f t="shared" si="784"/>
        <v>-876.57142857142856</v>
      </c>
      <c r="O2767" s="8">
        <f t="shared" si="793"/>
        <v>36777432.135160491</v>
      </c>
      <c r="P2767" s="8">
        <f t="shared" si="785"/>
        <v>275510.22557550669</v>
      </c>
      <c r="Q2767" s="8">
        <f t="shared" si="794"/>
        <v>556299.94506917754</v>
      </c>
      <c r="R2767" s="8">
        <f t="shared" si="795"/>
        <v>6.1811105007686393</v>
      </c>
      <c r="S2767" s="9">
        <f t="shared" si="800"/>
        <v>-873</v>
      </c>
      <c r="T2767">
        <f t="shared" si="796"/>
        <v>0</v>
      </c>
      <c r="U2767">
        <f t="shared" si="797"/>
        <v>0</v>
      </c>
      <c r="V2767" s="8">
        <v>2758</v>
      </c>
    </row>
    <row r="2768" spans="1:22" x14ac:dyDescent="0.25">
      <c r="A2768" s="6">
        <f>'Specific flow'!A11515</f>
        <v>41780</v>
      </c>
      <c r="B2768" s="19">
        <f>'Specific flow'!B11515</f>
        <v>4.1380376582278471</v>
      </c>
      <c r="C2768" s="9">
        <f t="shared" si="798"/>
        <v>-873</v>
      </c>
      <c r="D2768">
        <f t="shared" si="799"/>
        <v>36811781.162910998</v>
      </c>
      <c r="E2768" s="7">
        <f t="shared" si="786"/>
        <v>4.1380376582278471</v>
      </c>
      <c r="F2768" s="8">
        <f t="shared" si="787"/>
        <v>357526.453670886</v>
      </c>
      <c r="G2768" s="8">
        <f t="shared" si="788"/>
        <v>6</v>
      </c>
      <c r="H2768" s="8">
        <f t="shared" si="789"/>
        <v>518400</v>
      </c>
      <c r="I2768" s="8">
        <f t="shared" si="790"/>
        <v>-160873.546329114</v>
      </c>
      <c r="J2768" s="8">
        <f t="shared" si="791"/>
        <v>36650907.616581887</v>
      </c>
      <c r="K2768" s="8">
        <f>VLOOKUP('200mm'!J2768,Lookup!$A$3:$C$5200,2,TRUE)</f>
        <v>-890</v>
      </c>
      <c r="L2768" s="8">
        <f t="shared" si="792"/>
        <v>17</v>
      </c>
      <c r="M2768" s="8">
        <f t="shared" si="783"/>
        <v>0</v>
      </c>
      <c r="N2768" s="8">
        <f t="shared" si="784"/>
        <v>-901.57142857142856</v>
      </c>
      <c r="O2768" s="8">
        <f t="shared" si="793"/>
        <v>36537705.605192631</v>
      </c>
      <c r="P2768" s="8">
        <f t="shared" si="785"/>
        <v>274075.55771836638</v>
      </c>
      <c r="Q2768" s="8">
        <f t="shared" si="794"/>
        <v>631602.01138925238</v>
      </c>
      <c r="R2768" s="8">
        <f t="shared" si="795"/>
        <v>7.0178001265472485</v>
      </c>
      <c r="S2768" s="9">
        <f t="shared" si="800"/>
        <v>-890</v>
      </c>
      <c r="T2768">
        <f t="shared" si="796"/>
        <v>0</v>
      </c>
      <c r="U2768">
        <f t="shared" si="797"/>
        <v>0</v>
      </c>
      <c r="V2768" s="8">
        <v>2759</v>
      </c>
    </row>
    <row r="2769" spans="1:22" x14ac:dyDescent="0.25">
      <c r="A2769" s="6">
        <f>'Specific flow'!A11516</f>
        <v>41781</v>
      </c>
      <c r="B2769" s="19">
        <f>'Specific flow'!B11516</f>
        <v>5.1497639240506325</v>
      </c>
      <c r="C2769" s="9">
        <f t="shared" si="798"/>
        <v>-890</v>
      </c>
      <c r="D2769">
        <f t="shared" si="799"/>
        <v>36648508.929179996</v>
      </c>
      <c r="E2769" s="7">
        <f t="shared" si="786"/>
        <v>5.1497639240506325</v>
      </c>
      <c r="F2769" s="8">
        <f t="shared" si="787"/>
        <v>444939.60303797468</v>
      </c>
      <c r="G2769" s="8">
        <f t="shared" si="788"/>
        <v>6</v>
      </c>
      <c r="H2769" s="8">
        <f t="shared" si="789"/>
        <v>518400</v>
      </c>
      <c r="I2769" s="8">
        <f t="shared" si="790"/>
        <v>-73460.396962025319</v>
      </c>
      <c r="J2769" s="8">
        <f t="shared" si="791"/>
        <v>36575048.532217972</v>
      </c>
      <c r="K2769" s="8">
        <f>VLOOKUP('200mm'!J2769,Lookup!$A$3:$C$5200,2,TRUE)</f>
        <v>-898</v>
      </c>
      <c r="L2769" s="8">
        <f t="shared" si="792"/>
        <v>8</v>
      </c>
      <c r="M2769" s="8">
        <f t="shared" si="783"/>
        <v>0</v>
      </c>
      <c r="N2769" s="8">
        <f t="shared" si="784"/>
        <v>-918.57142857142856</v>
      </c>
      <c r="O2769" s="8">
        <f t="shared" si="793"/>
        <v>36375406.803604491</v>
      </c>
      <c r="P2769" s="8">
        <f t="shared" si="785"/>
        <v>273102.1255755052</v>
      </c>
      <c r="Q2769" s="8">
        <f t="shared" si="794"/>
        <v>718041.72861347988</v>
      </c>
      <c r="R2769" s="8">
        <f t="shared" si="795"/>
        <v>7.9782414290386656</v>
      </c>
      <c r="S2769" s="9">
        <f t="shared" si="800"/>
        <v>-898</v>
      </c>
      <c r="T2769">
        <f t="shared" si="796"/>
        <v>0</v>
      </c>
      <c r="U2769">
        <f t="shared" si="797"/>
        <v>0</v>
      </c>
      <c r="V2769" s="8">
        <v>2760</v>
      </c>
    </row>
    <row r="2770" spans="1:22" x14ac:dyDescent="0.25">
      <c r="A2770" s="6">
        <f>'Specific flow'!A11517</f>
        <v>41782</v>
      </c>
      <c r="B2770" s="19">
        <f>'Specific flow'!B11517</f>
        <v>5.5359189873417716</v>
      </c>
      <c r="C2770" s="9">
        <f t="shared" si="798"/>
        <v>-898</v>
      </c>
      <c r="D2770">
        <f t="shared" si="799"/>
        <v>36571875.533836</v>
      </c>
      <c r="E2770" s="7">
        <f t="shared" si="786"/>
        <v>5.5359189873417716</v>
      </c>
      <c r="F2770" s="8">
        <f t="shared" si="787"/>
        <v>478303.40050632908</v>
      </c>
      <c r="G2770" s="8">
        <f t="shared" si="788"/>
        <v>6</v>
      </c>
      <c r="H2770" s="8">
        <f t="shared" si="789"/>
        <v>518400</v>
      </c>
      <c r="I2770" s="8">
        <f t="shared" si="790"/>
        <v>-40096.599493670918</v>
      </c>
      <c r="J2770" s="8">
        <f t="shared" si="791"/>
        <v>36531778.934342332</v>
      </c>
      <c r="K2770" s="8">
        <f>VLOOKUP('200mm'!J2770,Lookup!$A$3:$C$5200,2,TRUE)</f>
        <v>-903</v>
      </c>
      <c r="L2770" s="8">
        <f t="shared" si="792"/>
        <v>5</v>
      </c>
      <c r="M2770" s="8">
        <f t="shared" si="783"/>
        <v>0</v>
      </c>
      <c r="N2770" s="8">
        <f t="shared" si="784"/>
        <v>-926.57142857142856</v>
      </c>
      <c r="O2770" s="8">
        <f t="shared" si="793"/>
        <v>36299230.893974774</v>
      </c>
      <c r="P2770" s="8">
        <f t="shared" si="785"/>
        <v>272644.63986122608</v>
      </c>
      <c r="Q2770" s="8">
        <f t="shared" si="794"/>
        <v>750948.04036755511</v>
      </c>
      <c r="R2770" s="8">
        <f t="shared" si="795"/>
        <v>8.3438671151950565</v>
      </c>
      <c r="S2770" s="9">
        <f t="shared" si="800"/>
        <v>-903</v>
      </c>
      <c r="T2770">
        <f t="shared" si="796"/>
        <v>0</v>
      </c>
      <c r="U2770">
        <f t="shared" si="797"/>
        <v>0</v>
      </c>
      <c r="V2770" s="8">
        <v>2761</v>
      </c>
    </row>
    <row r="2771" spans="1:22" x14ac:dyDescent="0.25">
      <c r="A2771" s="6">
        <f>'Specific flow'!A11518</f>
        <v>41783</v>
      </c>
      <c r="B2771" s="19">
        <f>'Specific flow'!B11518</f>
        <v>5.2053702531645571</v>
      </c>
      <c r="C2771" s="9">
        <f t="shared" si="798"/>
        <v>-903</v>
      </c>
      <c r="D2771">
        <f t="shared" si="799"/>
        <v>36524044.787520997</v>
      </c>
      <c r="E2771" s="7">
        <f t="shared" si="786"/>
        <v>5.2053702531645571</v>
      </c>
      <c r="F2771" s="8">
        <f t="shared" si="787"/>
        <v>449743.98987341771</v>
      </c>
      <c r="G2771" s="8">
        <f t="shared" si="788"/>
        <v>6</v>
      </c>
      <c r="H2771" s="8">
        <f t="shared" si="789"/>
        <v>518400</v>
      </c>
      <c r="I2771" s="8">
        <f t="shared" si="790"/>
        <v>-68656.010126582289</v>
      </c>
      <c r="J2771" s="8">
        <f t="shared" si="791"/>
        <v>36455388.777394414</v>
      </c>
      <c r="K2771" s="8">
        <f>VLOOKUP('200mm'!J2771,Lookup!$A$3:$C$5200,2,TRUE)</f>
        <v>-911</v>
      </c>
      <c r="L2771" s="8">
        <f t="shared" si="792"/>
        <v>8</v>
      </c>
      <c r="M2771" s="8">
        <f t="shared" si="783"/>
        <v>0</v>
      </c>
      <c r="N2771" s="8">
        <f t="shared" si="784"/>
        <v>-931.57142857142856</v>
      </c>
      <c r="O2771" s="8">
        <f t="shared" si="793"/>
        <v>36251685.881231204</v>
      </c>
      <c r="P2771" s="8">
        <f t="shared" si="785"/>
        <v>272358.90628979355</v>
      </c>
      <c r="Q2771" s="8">
        <f t="shared" si="794"/>
        <v>722102.8961632112</v>
      </c>
      <c r="R2771" s="8">
        <f t="shared" si="795"/>
        <v>8.0233655129245687</v>
      </c>
      <c r="S2771" s="9">
        <f t="shared" si="800"/>
        <v>-911</v>
      </c>
      <c r="T2771">
        <f t="shared" si="796"/>
        <v>0</v>
      </c>
      <c r="U2771">
        <f t="shared" si="797"/>
        <v>0</v>
      </c>
      <c r="V2771" s="8">
        <v>2762</v>
      </c>
    </row>
    <row r="2772" spans="1:22" x14ac:dyDescent="0.25">
      <c r="A2772" s="6">
        <f>'Specific flow'!A11519</f>
        <v>41784</v>
      </c>
      <c r="B2772" s="19">
        <f>'Specific flow'!B11519</f>
        <v>4.4346047468354426</v>
      </c>
      <c r="C2772" s="9">
        <f t="shared" si="798"/>
        <v>-911</v>
      </c>
      <c r="D2772">
        <f t="shared" si="799"/>
        <v>36447619.718217</v>
      </c>
      <c r="E2772" s="7">
        <f t="shared" si="786"/>
        <v>4.4346047468354426</v>
      </c>
      <c r="F2772" s="8">
        <f t="shared" si="787"/>
        <v>383149.85012658226</v>
      </c>
      <c r="G2772" s="8">
        <f t="shared" si="788"/>
        <v>6</v>
      </c>
      <c r="H2772" s="8">
        <f t="shared" si="789"/>
        <v>518400</v>
      </c>
      <c r="I2772" s="8">
        <f t="shared" si="790"/>
        <v>-135250.14987341774</v>
      </c>
      <c r="J2772" s="8">
        <f t="shared" si="791"/>
        <v>36312369.56834358</v>
      </c>
      <c r="K2772" s="8">
        <f>VLOOKUP('200mm'!J2772,Lookup!$A$3:$C$5200,2,TRUE)</f>
        <v>-926</v>
      </c>
      <c r="L2772" s="8">
        <f t="shared" si="792"/>
        <v>15</v>
      </c>
      <c r="M2772" s="8">
        <f t="shared" si="783"/>
        <v>0</v>
      </c>
      <c r="N2772" s="8">
        <f t="shared" si="784"/>
        <v>-939.57142857142856</v>
      </c>
      <c r="O2772" s="8">
        <f t="shared" si="793"/>
        <v>36175717.673641488</v>
      </c>
      <c r="P2772" s="8">
        <f t="shared" si="785"/>
        <v>271902.04457551241</v>
      </c>
      <c r="Q2772" s="8">
        <f t="shared" si="794"/>
        <v>655051.89470209461</v>
      </c>
      <c r="R2772" s="8">
        <f t="shared" si="795"/>
        <v>7.2783543855788286</v>
      </c>
      <c r="S2772" s="9">
        <f t="shared" si="800"/>
        <v>-926</v>
      </c>
      <c r="T2772">
        <f t="shared" si="796"/>
        <v>0</v>
      </c>
      <c r="U2772">
        <f t="shared" si="797"/>
        <v>0</v>
      </c>
      <c r="V2772" s="8">
        <v>2763</v>
      </c>
    </row>
    <row r="2773" spans="1:22" x14ac:dyDescent="0.25">
      <c r="A2773" s="6">
        <f>'Specific flow'!A11520</f>
        <v>41785</v>
      </c>
      <c r="B2773" s="19">
        <f>'Specific flow'!B11520</f>
        <v>8.1942104430379725</v>
      </c>
      <c r="C2773" s="9">
        <f t="shared" si="798"/>
        <v>-926</v>
      </c>
      <c r="D2773">
        <f t="shared" si="799"/>
        <v>36304667.789172001</v>
      </c>
      <c r="E2773" s="7">
        <f t="shared" si="786"/>
        <v>8.1942104430379725</v>
      </c>
      <c r="F2773" s="8">
        <f t="shared" si="787"/>
        <v>707979.78227848082</v>
      </c>
      <c r="G2773" s="8">
        <f t="shared" si="788"/>
        <v>6</v>
      </c>
      <c r="H2773" s="8">
        <f t="shared" si="789"/>
        <v>518400</v>
      </c>
      <c r="I2773" s="8">
        <f t="shared" si="790"/>
        <v>189579.78227848082</v>
      </c>
      <c r="J2773" s="8">
        <f t="shared" si="791"/>
        <v>36494247.571450479</v>
      </c>
      <c r="K2773" s="8">
        <f>VLOOKUP('200mm'!J2773,Lookup!$A$3:$C$5200,2,TRUE)</f>
        <v>-907</v>
      </c>
      <c r="L2773" s="8">
        <f t="shared" si="792"/>
        <v>-19</v>
      </c>
      <c r="M2773" s="8">
        <f t="shared" si="783"/>
        <v>0</v>
      </c>
      <c r="N2773" s="8">
        <f t="shared" si="784"/>
        <v>-954.57142857142856</v>
      </c>
      <c r="O2773" s="8">
        <f t="shared" si="793"/>
        <v>36033621.325310774</v>
      </c>
      <c r="P2773" s="8">
        <f t="shared" si="785"/>
        <v>271046.46386122704</v>
      </c>
      <c r="Q2773" s="8">
        <f t="shared" si="794"/>
        <v>979026.24613970786</v>
      </c>
      <c r="R2773" s="8">
        <f t="shared" si="795"/>
        <v>10.87806940155231</v>
      </c>
      <c r="S2773" s="9">
        <f t="shared" si="800"/>
        <v>-907</v>
      </c>
      <c r="T2773">
        <f t="shared" si="796"/>
        <v>0</v>
      </c>
      <c r="U2773">
        <f t="shared" si="797"/>
        <v>0</v>
      </c>
      <c r="V2773" s="8">
        <v>2764</v>
      </c>
    </row>
    <row r="2774" spans="1:22" x14ac:dyDescent="0.25">
      <c r="A2774" s="6">
        <f>'Specific flow'!A11521</f>
        <v>41786</v>
      </c>
      <c r="B2774" s="19">
        <f>'Specific flow'!B11521</f>
        <v>5.3845462025316451</v>
      </c>
      <c r="C2774" s="9">
        <f t="shared" si="798"/>
        <v>-907</v>
      </c>
      <c r="D2774">
        <f t="shared" si="799"/>
        <v>36485816.238709003</v>
      </c>
      <c r="E2774" s="7">
        <f t="shared" si="786"/>
        <v>5.3845462025316451</v>
      </c>
      <c r="F2774" s="8">
        <f t="shared" si="787"/>
        <v>465224.79189873411</v>
      </c>
      <c r="G2774" s="8">
        <f t="shared" si="788"/>
        <v>6</v>
      </c>
      <c r="H2774" s="8">
        <f t="shared" si="789"/>
        <v>518400</v>
      </c>
      <c r="I2774" s="8">
        <f t="shared" si="790"/>
        <v>-53175.208101265889</v>
      </c>
      <c r="J2774" s="8">
        <f t="shared" si="791"/>
        <v>36432641.030607738</v>
      </c>
      <c r="K2774" s="8">
        <f>VLOOKUP('200mm'!J2774,Lookup!$A$3:$C$5200,2,TRUE)</f>
        <v>-913</v>
      </c>
      <c r="L2774" s="8">
        <f t="shared" si="792"/>
        <v>6</v>
      </c>
      <c r="M2774" s="8">
        <f t="shared" si="783"/>
        <v>0</v>
      </c>
      <c r="N2774" s="8">
        <f t="shared" si="784"/>
        <v>-935.57142857142856</v>
      </c>
      <c r="O2774" s="8">
        <f t="shared" si="793"/>
        <v>36213685.811276346</v>
      </c>
      <c r="P2774" s="8">
        <f t="shared" si="785"/>
        <v>272130.42743265629</v>
      </c>
      <c r="Q2774" s="8">
        <f t="shared" si="794"/>
        <v>737355.21933139046</v>
      </c>
      <c r="R2774" s="8">
        <f t="shared" si="795"/>
        <v>8.1928357703487826</v>
      </c>
      <c r="S2774" s="9">
        <f t="shared" si="800"/>
        <v>-913</v>
      </c>
      <c r="T2774">
        <f t="shared" si="796"/>
        <v>0</v>
      </c>
      <c r="U2774">
        <f t="shared" si="797"/>
        <v>0</v>
      </c>
      <c r="V2774" s="8">
        <v>2765</v>
      </c>
    </row>
    <row r="2775" spans="1:22" x14ac:dyDescent="0.25">
      <c r="A2775" s="6">
        <f>'Specific flow'!A11522</f>
        <v>41787</v>
      </c>
      <c r="B2775" s="19">
        <f>'Specific flow'!B11522</f>
        <v>4.514924999999999</v>
      </c>
      <c r="C2775" s="9">
        <f t="shared" si="798"/>
        <v>-913</v>
      </c>
      <c r="D2775">
        <f t="shared" si="799"/>
        <v>36428533.464391001</v>
      </c>
      <c r="E2775" s="7">
        <f t="shared" si="786"/>
        <v>4.514924999999999</v>
      </c>
      <c r="F2775" s="8">
        <f t="shared" si="787"/>
        <v>390089.5199999999</v>
      </c>
      <c r="G2775" s="8">
        <f t="shared" si="788"/>
        <v>6</v>
      </c>
      <c r="H2775" s="8">
        <f t="shared" si="789"/>
        <v>518400</v>
      </c>
      <c r="I2775" s="8">
        <f t="shared" si="790"/>
        <v>-128310.4800000001</v>
      </c>
      <c r="J2775" s="8">
        <f t="shared" si="791"/>
        <v>36300222.984391004</v>
      </c>
      <c r="K2775" s="8">
        <f>VLOOKUP('200mm'!J2775,Lookup!$A$3:$C$5200,2,TRUE)</f>
        <v>-927</v>
      </c>
      <c r="L2775" s="8">
        <f t="shared" si="792"/>
        <v>14</v>
      </c>
      <c r="M2775" s="8">
        <f t="shared" si="783"/>
        <v>0</v>
      </c>
      <c r="N2775" s="8">
        <f t="shared" si="784"/>
        <v>-941.57142857142856</v>
      </c>
      <c r="O2775" s="8">
        <f t="shared" si="793"/>
        <v>36156745.575244062</v>
      </c>
      <c r="P2775" s="8">
        <f t="shared" si="785"/>
        <v>271787.88914693892</v>
      </c>
      <c r="Q2775" s="8">
        <f t="shared" si="794"/>
        <v>661877.40914693882</v>
      </c>
      <c r="R2775" s="8">
        <f t="shared" si="795"/>
        <v>7.3541934349659872</v>
      </c>
      <c r="S2775" s="9">
        <f t="shared" si="800"/>
        <v>-927</v>
      </c>
      <c r="T2775">
        <f t="shared" si="796"/>
        <v>0</v>
      </c>
      <c r="U2775">
        <f t="shared" si="797"/>
        <v>0</v>
      </c>
      <c r="V2775" s="8">
        <v>2766</v>
      </c>
    </row>
    <row r="2776" spans="1:22" x14ac:dyDescent="0.25">
      <c r="A2776" s="6">
        <f>'Specific flow'!A11523</f>
        <v>41788</v>
      </c>
      <c r="B2776" s="19">
        <f>'Specific flow'!B11523</f>
        <v>35.154012341772145</v>
      </c>
      <c r="C2776" s="9">
        <f t="shared" si="798"/>
        <v>-927</v>
      </c>
      <c r="D2776">
        <f t="shared" si="799"/>
        <v>36295153.650648996</v>
      </c>
      <c r="E2776" s="7">
        <f t="shared" si="786"/>
        <v>35.154012341772145</v>
      </c>
      <c r="F2776" s="8">
        <f t="shared" si="787"/>
        <v>3037306.6663291133</v>
      </c>
      <c r="G2776" s="8">
        <f t="shared" si="788"/>
        <v>6</v>
      </c>
      <c r="H2776" s="8">
        <f t="shared" si="789"/>
        <v>518400</v>
      </c>
      <c r="I2776" s="8">
        <f t="shared" si="790"/>
        <v>2518906.6663291133</v>
      </c>
      <c r="J2776" s="8">
        <f t="shared" si="791"/>
        <v>38814060.316978112</v>
      </c>
      <c r="K2776" s="8">
        <f>VLOOKUP('200mm'!J2776,Lookup!$A$3:$C$5200,2,TRUE)</f>
        <v>-670</v>
      </c>
      <c r="L2776" s="8">
        <f t="shared" si="792"/>
        <v>-257</v>
      </c>
      <c r="M2776" s="8">
        <f t="shared" si="783"/>
        <v>0</v>
      </c>
      <c r="N2776" s="8">
        <f t="shared" si="784"/>
        <v>-955.57142857142856</v>
      </c>
      <c r="O2776" s="8">
        <f t="shared" si="793"/>
        <v>36024164.177502058</v>
      </c>
      <c r="P2776" s="8">
        <f t="shared" si="785"/>
        <v>270989.47314693779</v>
      </c>
      <c r="Q2776" s="8">
        <f t="shared" si="794"/>
        <v>3308296.1394760511</v>
      </c>
      <c r="R2776" s="8">
        <f t="shared" si="795"/>
        <v>36.758845994178344</v>
      </c>
      <c r="S2776" s="9">
        <f t="shared" si="800"/>
        <v>-670</v>
      </c>
      <c r="T2776">
        <f t="shared" si="796"/>
        <v>0</v>
      </c>
      <c r="U2776">
        <f t="shared" si="797"/>
        <v>0</v>
      </c>
      <c r="V2776" s="8">
        <v>2767</v>
      </c>
    </row>
    <row r="2777" spans="1:22" x14ac:dyDescent="0.25">
      <c r="A2777" s="6">
        <f>'Specific flow'!A11524</f>
        <v>41789</v>
      </c>
      <c r="B2777" s="19">
        <f>'Specific flow'!B11524</f>
        <v>9.2986139240506311</v>
      </c>
      <c r="C2777" s="9">
        <f t="shared" si="798"/>
        <v>-670</v>
      </c>
      <c r="D2777">
        <f t="shared" si="799"/>
        <v>38806593.415540002</v>
      </c>
      <c r="E2777" s="7">
        <f t="shared" si="786"/>
        <v>9.2986139240506311</v>
      </c>
      <c r="F2777" s="8">
        <f t="shared" si="787"/>
        <v>803400.24303797458</v>
      </c>
      <c r="G2777" s="8">
        <f t="shared" si="788"/>
        <v>6</v>
      </c>
      <c r="H2777" s="8">
        <f t="shared" si="789"/>
        <v>518400</v>
      </c>
      <c r="I2777" s="8">
        <f t="shared" si="790"/>
        <v>285000.24303797458</v>
      </c>
      <c r="J2777" s="8">
        <f t="shared" si="791"/>
        <v>39091593.658577979</v>
      </c>
      <c r="K2777" s="8">
        <f>VLOOKUP('200mm'!J2777,Lookup!$A$3:$C$5200,2,TRUE)</f>
        <v>-642</v>
      </c>
      <c r="L2777" s="8">
        <f t="shared" si="792"/>
        <v>-28</v>
      </c>
      <c r="M2777" s="8">
        <f t="shared" si="783"/>
        <v>0</v>
      </c>
      <c r="N2777" s="8">
        <f t="shared" si="784"/>
        <v>-698.57142857142856</v>
      </c>
      <c r="O2777" s="8">
        <f t="shared" si="793"/>
        <v>38520759.952821635</v>
      </c>
      <c r="P2777" s="8">
        <f t="shared" si="785"/>
        <v>285833.46271836758</v>
      </c>
      <c r="Q2777" s="8">
        <f t="shared" si="794"/>
        <v>1089233.705756342</v>
      </c>
      <c r="R2777" s="8">
        <f t="shared" si="795"/>
        <v>12.102596730626022</v>
      </c>
      <c r="S2777" s="9">
        <f t="shared" si="800"/>
        <v>-642</v>
      </c>
      <c r="T2777">
        <f t="shared" si="796"/>
        <v>0</v>
      </c>
      <c r="U2777">
        <f t="shared" si="797"/>
        <v>0</v>
      </c>
      <c r="V2777" s="8">
        <v>2768</v>
      </c>
    </row>
    <row r="2778" spans="1:22" x14ac:dyDescent="0.25">
      <c r="A2778" s="6">
        <f>'Specific flow'!A11525</f>
        <v>41790</v>
      </c>
      <c r="B2778" s="19">
        <f>'Specific flow'!B11525</f>
        <v>7.6582272151898731</v>
      </c>
      <c r="C2778" s="9">
        <f t="shared" si="798"/>
        <v>-642</v>
      </c>
      <c r="D2778">
        <f t="shared" si="799"/>
        <v>39088334.997004002</v>
      </c>
      <c r="E2778" s="7">
        <f t="shared" si="786"/>
        <v>7.6582272151898731</v>
      </c>
      <c r="F2778" s="8">
        <f t="shared" si="787"/>
        <v>661670.83139240509</v>
      </c>
      <c r="G2778" s="8">
        <f t="shared" si="788"/>
        <v>6</v>
      </c>
      <c r="H2778" s="8">
        <f t="shared" si="789"/>
        <v>518400</v>
      </c>
      <c r="I2778" s="8">
        <f t="shared" si="790"/>
        <v>143270.83139240509</v>
      </c>
      <c r="J2778" s="8">
        <f t="shared" si="791"/>
        <v>39231605.82839641</v>
      </c>
      <c r="K2778" s="8">
        <f>VLOOKUP('200mm'!J2778,Lookup!$A$3:$C$5200,2,TRUE)</f>
        <v>-628</v>
      </c>
      <c r="L2778" s="8">
        <f t="shared" si="792"/>
        <v>-14</v>
      </c>
      <c r="M2778" s="8">
        <f t="shared" si="783"/>
        <v>0</v>
      </c>
      <c r="N2778" s="8">
        <f t="shared" si="784"/>
        <v>-670.57142857142856</v>
      </c>
      <c r="O2778" s="8">
        <f t="shared" si="793"/>
        <v>38800860.350285634</v>
      </c>
      <c r="P2778" s="8">
        <f t="shared" si="785"/>
        <v>287474.64671836793</v>
      </c>
      <c r="Q2778" s="8">
        <f t="shared" si="794"/>
        <v>949145.47811077302</v>
      </c>
      <c r="R2778" s="8">
        <f t="shared" si="795"/>
        <v>10.546060867897477</v>
      </c>
      <c r="S2778" s="9">
        <f t="shared" si="800"/>
        <v>-628</v>
      </c>
      <c r="T2778">
        <f t="shared" si="796"/>
        <v>0</v>
      </c>
      <c r="U2778">
        <f t="shared" si="797"/>
        <v>0</v>
      </c>
      <c r="V2778" s="8">
        <v>2769</v>
      </c>
    </row>
    <row r="2779" spans="1:22" x14ac:dyDescent="0.25">
      <c r="A2779" s="6">
        <f>'Specific flow'!A11526</f>
        <v>41791</v>
      </c>
      <c r="B2779" s="19">
        <f>'Specific flow'!B11526</f>
        <v>5.9313417721518986</v>
      </c>
      <c r="C2779" s="9">
        <f t="shared" si="798"/>
        <v>-628</v>
      </c>
      <c r="D2779">
        <f t="shared" si="799"/>
        <v>39229810.381095998</v>
      </c>
      <c r="E2779" s="7">
        <f t="shared" si="786"/>
        <v>5.9313417721518986</v>
      </c>
      <c r="F2779" s="8">
        <f t="shared" si="787"/>
        <v>512467.92911392404</v>
      </c>
      <c r="G2779" s="8">
        <f t="shared" si="788"/>
        <v>6</v>
      </c>
      <c r="H2779" s="8">
        <f t="shared" si="789"/>
        <v>518400</v>
      </c>
      <c r="I2779" s="8">
        <f t="shared" si="790"/>
        <v>-5932.0708860759623</v>
      </c>
      <c r="J2779" s="8">
        <f t="shared" si="791"/>
        <v>39223878.310209922</v>
      </c>
      <c r="K2779" s="8">
        <f>VLOOKUP('200mm'!J2779,Lookup!$A$3:$C$5200,2,TRUE)</f>
        <v>-629</v>
      </c>
      <c r="L2779" s="8">
        <f t="shared" si="792"/>
        <v>1</v>
      </c>
      <c r="M2779" s="8">
        <f t="shared" si="783"/>
        <v>0</v>
      </c>
      <c r="N2779" s="8">
        <f t="shared" si="784"/>
        <v>-656.57142857142856</v>
      </c>
      <c r="O2779" s="8">
        <f t="shared" si="793"/>
        <v>38941513.378377631</v>
      </c>
      <c r="P2779" s="8">
        <f t="shared" si="785"/>
        <v>288297.00271836668</v>
      </c>
      <c r="Q2779" s="8">
        <f t="shared" si="794"/>
        <v>800764.93183229072</v>
      </c>
      <c r="R2779" s="8">
        <f t="shared" si="795"/>
        <v>8.8973881314698975</v>
      </c>
      <c r="S2779" s="9">
        <f t="shared" si="800"/>
        <v>-629</v>
      </c>
      <c r="T2779">
        <f t="shared" si="796"/>
        <v>0</v>
      </c>
      <c r="U2779">
        <f t="shared" si="797"/>
        <v>0</v>
      </c>
      <c r="V2779" s="8">
        <v>2770</v>
      </c>
    </row>
    <row r="2780" spans="1:22" x14ac:dyDescent="0.25">
      <c r="A2780" s="6">
        <f>'Specific flow'!A11527</f>
        <v>41792</v>
      </c>
      <c r="B2780" s="19">
        <f>'Specific flow'!B11527</f>
        <v>6.5878053797468343</v>
      </c>
      <c r="C2780" s="9">
        <f t="shared" si="798"/>
        <v>-629</v>
      </c>
      <c r="D2780">
        <f t="shared" si="799"/>
        <v>39219691.611002997</v>
      </c>
      <c r="E2780" s="7">
        <f t="shared" si="786"/>
        <v>6.5878053797468343</v>
      </c>
      <c r="F2780" s="8">
        <f t="shared" si="787"/>
        <v>569186.3848101265</v>
      </c>
      <c r="G2780" s="8">
        <f t="shared" si="788"/>
        <v>6</v>
      </c>
      <c r="H2780" s="8">
        <f t="shared" si="789"/>
        <v>518400</v>
      </c>
      <c r="I2780" s="8">
        <f t="shared" si="790"/>
        <v>50786.384810126503</v>
      </c>
      <c r="J2780" s="8">
        <f t="shared" si="791"/>
        <v>39270477.995813124</v>
      </c>
      <c r="K2780" s="8">
        <f>VLOOKUP('200mm'!J2780,Lookup!$A$3:$C$5200,2,TRUE)</f>
        <v>-624</v>
      </c>
      <c r="L2780" s="8">
        <f t="shared" si="792"/>
        <v>-5</v>
      </c>
      <c r="M2780" s="8">
        <f t="shared" si="783"/>
        <v>0</v>
      </c>
      <c r="N2780" s="8">
        <f t="shared" si="784"/>
        <v>-657.57142857142856</v>
      </c>
      <c r="O2780" s="8">
        <f t="shared" si="793"/>
        <v>38931453.386998922</v>
      </c>
      <c r="P2780" s="8">
        <f t="shared" si="785"/>
        <v>288238.22400407493</v>
      </c>
      <c r="Q2780" s="8">
        <f t="shared" si="794"/>
        <v>857424.60881420143</v>
      </c>
      <c r="R2780" s="8">
        <f t="shared" si="795"/>
        <v>9.5269400979355723</v>
      </c>
      <c r="S2780" s="9">
        <f t="shared" si="800"/>
        <v>-624</v>
      </c>
      <c r="T2780">
        <f t="shared" si="796"/>
        <v>0</v>
      </c>
      <c r="U2780">
        <f t="shared" si="797"/>
        <v>0</v>
      </c>
      <c r="V2780" s="8">
        <v>2771</v>
      </c>
    </row>
    <row r="2781" spans="1:22" x14ac:dyDescent="0.25">
      <c r="A2781" s="6">
        <f>'Specific flow'!A11528</f>
        <v>41793</v>
      </c>
      <c r="B2781" s="19">
        <f>'Specific flow'!B11528</f>
        <v>8.1602287974683545</v>
      </c>
      <c r="C2781" s="9">
        <f t="shared" si="798"/>
        <v>-624</v>
      </c>
      <c r="D2781">
        <f t="shared" si="799"/>
        <v>39270306.067167997</v>
      </c>
      <c r="E2781" s="7">
        <f t="shared" si="786"/>
        <v>8.1602287974683545</v>
      </c>
      <c r="F2781" s="8">
        <f t="shared" si="787"/>
        <v>705043.76810126589</v>
      </c>
      <c r="G2781" s="8">
        <f t="shared" si="788"/>
        <v>6</v>
      </c>
      <c r="H2781" s="8">
        <f t="shared" si="789"/>
        <v>518400</v>
      </c>
      <c r="I2781" s="8">
        <f t="shared" si="790"/>
        <v>186643.76810126589</v>
      </c>
      <c r="J2781" s="8">
        <f t="shared" si="791"/>
        <v>39456949.835269265</v>
      </c>
      <c r="K2781" s="8">
        <f>VLOOKUP('200mm'!J2781,Lookup!$A$3:$C$5200,2,TRUE)</f>
        <v>-606</v>
      </c>
      <c r="L2781" s="8">
        <f t="shared" si="792"/>
        <v>-18</v>
      </c>
      <c r="M2781" s="8">
        <f t="shared" si="783"/>
        <v>0</v>
      </c>
      <c r="N2781" s="8">
        <f t="shared" si="784"/>
        <v>-652.57142857142856</v>
      </c>
      <c r="O2781" s="8">
        <f t="shared" si="793"/>
        <v>38981773.889592491</v>
      </c>
      <c r="P2781" s="8">
        <f t="shared" si="785"/>
        <v>288532.17757550627</v>
      </c>
      <c r="Q2781" s="8">
        <f t="shared" si="794"/>
        <v>993575.94567677216</v>
      </c>
      <c r="R2781" s="8">
        <f t="shared" si="795"/>
        <v>11.039732729741912</v>
      </c>
      <c r="S2781" s="9">
        <f t="shared" si="800"/>
        <v>-606</v>
      </c>
      <c r="T2781">
        <f t="shared" si="796"/>
        <v>0</v>
      </c>
      <c r="U2781">
        <f t="shared" si="797"/>
        <v>0</v>
      </c>
      <c r="V2781" s="8">
        <v>2772</v>
      </c>
    </row>
    <row r="2782" spans="1:22" x14ac:dyDescent="0.25">
      <c r="A2782" s="6">
        <f>'Specific flow'!A11529</f>
        <v>41794</v>
      </c>
      <c r="B2782" s="19">
        <f>'Specific flow'!B11529</f>
        <v>5.9622341772151897</v>
      </c>
      <c r="C2782" s="9">
        <f t="shared" si="798"/>
        <v>-606</v>
      </c>
      <c r="D2782">
        <f t="shared" si="799"/>
        <v>39452944.966132</v>
      </c>
      <c r="E2782" s="7">
        <f t="shared" si="786"/>
        <v>5.9622341772151897</v>
      </c>
      <c r="F2782" s="8">
        <f t="shared" si="787"/>
        <v>515137.03291139239</v>
      </c>
      <c r="G2782" s="8">
        <f t="shared" si="788"/>
        <v>6</v>
      </c>
      <c r="H2782" s="8">
        <f t="shared" si="789"/>
        <v>518400</v>
      </c>
      <c r="I2782" s="8">
        <f t="shared" si="790"/>
        <v>-3262.9670886076055</v>
      </c>
      <c r="J2782" s="8">
        <f t="shared" si="791"/>
        <v>39449681.99904339</v>
      </c>
      <c r="K2782" s="8">
        <f>VLOOKUP('200mm'!J2782,Lookup!$A$3:$C$5200,2,TRUE)</f>
        <v>-607</v>
      </c>
      <c r="L2782" s="8">
        <f t="shared" si="792"/>
        <v>1</v>
      </c>
      <c r="M2782" s="8">
        <f t="shared" si="783"/>
        <v>0</v>
      </c>
      <c r="N2782" s="8">
        <f t="shared" si="784"/>
        <v>-634.57142857142856</v>
      </c>
      <c r="O2782" s="8">
        <f t="shared" si="793"/>
        <v>39163353.31369935</v>
      </c>
      <c r="P2782" s="8">
        <f t="shared" si="785"/>
        <v>289591.65243265033</v>
      </c>
      <c r="Q2782" s="8">
        <f t="shared" si="794"/>
        <v>804728.68534404272</v>
      </c>
      <c r="R2782" s="8">
        <f t="shared" si="795"/>
        <v>8.941429837156031</v>
      </c>
      <c r="S2782" s="9">
        <f t="shared" si="800"/>
        <v>-607</v>
      </c>
      <c r="T2782">
        <f t="shared" si="796"/>
        <v>0</v>
      </c>
      <c r="U2782">
        <f t="shared" si="797"/>
        <v>0</v>
      </c>
      <c r="V2782" s="8">
        <v>2773</v>
      </c>
    </row>
    <row r="2783" spans="1:22" x14ac:dyDescent="0.25">
      <c r="A2783" s="6">
        <f>'Specific flow'!A11530</f>
        <v>41795</v>
      </c>
      <c r="B2783" s="19">
        <f>'Specific flow'!B11530</f>
        <v>6.0858037974683548</v>
      </c>
      <c r="C2783" s="9">
        <f t="shared" si="798"/>
        <v>-607</v>
      </c>
      <c r="D2783">
        <f t="shared" si="799"/>
        <v>39442780.819609001</v>
      </c>
      <c r="E2783" s="7">
        <f t="shared" si="786"/>
        <v>6.0858037974683548</v>
      </c>
      <c r="F2783" s="8">
        <f t="shared" si="787"/>
        <v>525813.44810126582</v>
      </c>
      <c r="G2783" s="8">
        <f t="shared" si="788"/>
        <v>6</v>
      </c>
      <c r="H2783" s="8">
        <f t="shared" si="789"/>
        <v>518400</v>
      </c>
      <c r="I2783" s="8">
        <f t="shared" si="790"/>
        <v>7413.4481012658216</v>
      </c>
      <c r="J2783" s="8">
        <f t="shared" si="791"/>
        <v>39450194.267710268</v>
      </c>
      <c r="K2783" s="8">
        <f>VLOOKUP('200mm'!J2783,Lookup!$A$3:$C$5200,2,TRUE)</f>
        <v>-607</v>
      </c>
      <c r="L2783" s="8">
        <f t="shared" si="792"/>
        <v>0</v>
      </c>
      <c r="M2783" s="8">
        <f t="shared" si="783"/>
        <v>0</v>
      </c>
      <c r="N2783" s="8">
        <f t="shared" si="784"/>
        <v>-635.57142857142856</v>
      </c>
      <c r="O2783" s="8">
        <f t="shared" si="793"/>
        <v>39153248.077890635</v>
      </c>
      <c r="P2783" s="8">
        <f t="shared" si="785"/>
        <v>289532.74171836674</v>
      </c>
      <c r="Q2783" s="8">
        <f t="shared" si="794"/>
        <v>815346.18981963256</v>
      </c>
      <c r="R2783" s="8">
        <f t="shared" si="795"/>
        <v>9.0594021091070278</v>
      </c>
      <c r="S2783" s="9">
        <f t="shared" si="800"/>
        <v>-607</v>
      </c>
      <c r="T2783">
        <f t="shared" si="796"/>
        <v>0</v>
      </c>
      <c r="U2783">
        <f t="shared" si="797"/>
        <v>0</v>
      </c>
      <c r="V2783" s="8">
        <v>2774</v>
      </c>
    </row>
    <row r="2784" spans="1:22" x14ac:dyDescent="0.25">
      <c r="A2784" s="6">
        <f>'Specific flow'!A11531</f>
        <v>41796</v>
      </c>
      <c r="B2784" s="19">
        <f>'Specific flow'!B11531</f>
        <v>13.019604113924052</v>
      </c>
      <c r="C2784" s="9">
        <f t="shared" si="798"/>
        <v>-607</v>
      </c>
      <c r="D2784">
        <f t="shared" si="799"/>
        <v>39442780.819609001</v>
      </c>
      <c r="E2784" s="7">
        <f t="shared" si="786"/>
        <v>13.019604113924052</v>
      </c>
      <c r="F2784" s="8">
        <f t="shared" si="787"/>
        <v>1124893.795443038</v>
      </c>
      <c r="G2784" s="8">
        <f t="shared" si="788"/>
        <v>6</v>
      </c>
      <c r="H2784" s="8">
        <f t="shared" si="789"/>
        <v>518400</v>
      </c>
      <c r="I2784" s="8">
        <f t="shared" si="790"/>
        <v>606493.79544303799</v>
      </c>
      <c r="J2784" s="8">
        <f t="shared" si="791"/>
        <v>40049274.615052037</v>
      </c>
      <c r="K2784" s="8">
        <f>VLOOKUP('200mm'!J2784,Lookup!$A$3:$C$5200,2,TRUE)</f>
        <v>-548</v>
      </c>
      <c r="L2784" s="8">
        <f t="shared" si="792"/>
        <v>-59</v>
      </c>
      <c r="M2784" s="8">
        <f t="shared" si="783"/>
        <v>0</v>
      </c>
      <c r="N2784" s="8">
        <f t="shared" si="784"/>
        <v>-635.57142857142856</v>
      </c>
      <c r="O2784" s="8">
        <f t="shared" si="793"/>
        <v>39153248.077890635</v>
      </c>
      <c r="P2784" s="8">
        <f t="shared" si="785"/>
        <v>289532.74171836674</v>
      </c>
      <c r="Q2784" s="8">
        <f t="shared" si="794"/>
        <v>1414426.5371614047</v>
      </c>
      <c r="R2784" s="8">
        <f t="shared" si="795"/>
        <v>15.715850412904498</v>
      </c>
      <c r="S2784" s="9">
        <f t="shared" si="800"/>
        <v>-548</v>
      </c>
      <c r="T2784">
        <f t="shared" si="796"/>
        <v>0</v>
      </c>
      <c r="U2784">
        <f t="shared" si="797"/>
        <v>0</v>
      </c>
      <c r="V2784" s="8">
        <v>2775</v>
      </c>
    </row>
    <row r="2785" spans="1:22" x14ac:dyDescent="0.25">
      <c r="A2785" s="6">
        <f>'Specific flow'!A11532</f>
        <v>41797</v>
      </c>
      <c r="B2785" s="19">
        <f>'Specific flow'!B11532</f>
        <v>8.025846835443037</v>
      </c>
      <c r="C2785" s="9">
        <f t="shared" si="798"/>
        <v>-548</v>
      </c>
      <c r="D2785">
        <f t="shared" si="799"/>
        <v>40046005.472135998</v>
      </c>
      <c r="E2785" s="7">
        <f t="shared" si="786"/>
        <v>8.025846835443037</v>
      </c>
      <c r="F2785" s="8">
        <f t="shared" si="787"/>
        <v>693433.16658227844</v>
      </c>
      <c r="G2785" s="8">
        <f t="shared" si="788"/>
        <v>6</v>
      </c>
      <c r="H2785" s="8">
        <f t="shared" si="789"/>
        <v>518400</v>
      </c>
      <c r="I2785" s="8">
        <f t="shared" si="790"/>
        <v>175033.16658227844</v>
      </c>
      <c r="J2785" s="8">
        <f t="shared" si="791"/>
        <v>40221038.638718277</v>
      </c>
      <c r="K2785" s="8">
        <f>VLOOKUP('200mm'!J2785,Lookup!$A$3:$C$5200,2,TRUE)</f>
        <v>-532</v>
      </c>
      <c r="L2785" s="8">
        <f t="shared" si="792"/>
        <v>-16</v>
      </c>
      <c r="M2785" s="8">
        <f t="shared" si="783"/>
        <v>0</v>
      </c>
      <c r="N2785" s="8">
        <f t="shared" si="784"/>
        <v>-576.57142857142856</v>
      </c>
      <c r="O2785" s="8">
        <f t="shared" si="793"/>
        <v>39752986.732274778</v>
      </c>
      <c r="P2785" s="8">
        <f t="shared" si="785"/>
        <v>293018.73986122012</v>
      </c>
      <c r="Q2785" s="8">
        <f t="shared" si="794"/>
        <v>986451.90644349856</v>
      </c>
      <c r="R2785" s="8">
        <f t="shared" si="795"/>
        <v>10.960576738261095</v>
      </c>
      <c r="S2785" s="9">
        <f t="shared" si="800"/>
        <v>-532</v>
      </c>
      <c r="T2785">
        <f t="shared" si="796"/>
        <v>0</v>
      </c>
      <c r="U2785">
        <f t="shared" si="797"/>
        <v>0</v>
      </c>
      <c r="V2785" s="8">
        <v>2776</v>
      </c>
    </row>
    <row r="2786" spans="1:22" x14ac:dyDescent="0.25">
      <c r="A2786" s="6">
        <f>'Specific flow'!A11533</f>
        <v>41798</v>
      </c>
      <c r="B2786" s="19">
        <f>'Specific flow'!B11533</f>
        <v>7.5593715189873407</v>
      </c>
      <c r="C2786" s="9">
        <f t="shared" si="798"/>
        <v>-532</v>
      </c>
      <c r="D2786">
        <f t="shared" si="799"/>
        <v>40210836.308584005</v>
      </c>
      <c r="E2786" s="7">
        <f t="shared" si="786"/>
        <v>7.5593715189873407</v>
      </c>
      <c r="F2786" s="8">
        <f t="shared" si="787"/>
        <v>653129.69924050628</v>
      </c>
      <c r="G2786" s="8">
        <f t="shared" si="788"/>
        <v>6</v>
      </c>
      <c r="H2786" s="8">
        <f t="shared" si="789"/>
        <v>518400</v>
      </c>
      <c r="I2786" s="8">
        <f t="shared" si="790"/>
        <v>134729.69924050628</v>
      </c>
      <c r="J2786" s="8">
        <f t="shared" si="791"/>
        <v>40345566.00782451</v>
      </c>
      <c r="K2786" s="8">
        <f>VLOOKUP('200mm'!J2786,Lookup!$A$3:$C$5200,2,TRUE)</f>
        <v>-519</v>
      </c>
      <c r="L2786" s="8">
        <f t="shared" si="792"/>
        <v>-13</v>
      </c>
      <c r="M2786" s="8">
        <f t="shared" si="783"/>
        <v>0</v>
      </c>
      <c r="N2786" s="8">
        <f t="shared" si="784"/>
        <v>-560.57142857142856</v>
      </c>
      <c r="O2786" s="8">
        <f t="shared" si="793"/>
        <v>39916868.613294207</v>
      </c>
      <c r="P2786" s="8">
        <f t="shared" si="785"/>
        <v>293967.69528979808</v>
      </c>
      <c r="Q2786" s="8">
        <f t="shared" si="794"/>
        <v>947097.39453030436</v>
      </c>
      <c r="R2786" s="8">
        <f t="shared" si="795"/>
        <v>10.523304383670048</v>
      </c>
      <c r="S2786" s="9">
        <f t="shared" si="800"/>
        <v>-519</v>
      </c>
      <c r="T2786">
        <f t="shared" si="796"/>
        <v>0</v>
      </c>
      <c r="U2786">
        <f t="shared" si="797"/>
        <v>0</v>
      </c>
      <c r="V2786" s="8">
        <v>2777</v>
      </c>
    </row>
    <row r="2787" spans="1:22" x14ac:dyDescent="0.25">
      <c r="A2787" s="6">
        <f>'Specific flow'!A11534</f>
        <v>41799</v>
      </c>
      <c r="B2787" s="19">
        <f>'Specific flow'!B11534</f>
        <v>6.1800256329113923</v>
      </c>
      <c r="C2787" s="9">
        <f t="shared" si="798"/>
        <v>-519</v>
      </c>
      <c r="D2787">
        <f t="shared" si="799"/>
        <v>40345153.501633003</v>
      </c>
      <c r="E2787" s="7">
        <f t="shared" si="786"/>
        <v>6.1800256329113923</v>
      </c>
      <c r="F2787" s="8">
        <f t="shared" si="787"/>
        <v>533954.21468354424</v>
      </c>
      <c r="G2787" s="8">
        <f t="shared" si="788"/>
        <v>6</v>
      </c>
      <c r="H2787" s="8">
        <f t="shared" si="789"/>
        <v>518400</v>
      </c>
      <c r="I2787" s="8">
        <f t="shared" si="790"/>
        <v>15554.21468354424</v>
      </c>
      <c r="J2787" s="8">
        <f t="shared" si="791"/>
        <v>40360707.716316551</v>
      </c>
      <c r="K2787" s="8">
        <f>VLOOKUP('200mm'!J2787,Lookup!$A$3:$C$5200,2,TRUE)</f>
        <v>-518</v>
      </c>
      <c r="L2787" s="8">
        <f t="shared" si="792"/>
        <v>-1</v>
      </c>
      <c r="M2787" s="8">
        <f t="shared" si="783"/>
        <v>0</v>
      </c>
      <c r="N2787" s="8">
        <f t="shared" si="784"/>
        <v>-547.57142857142856</v>
      </c>
      <c r="O2787" s="8">
        <f t="shared" si="793"/>
        <v>40050413.649057493</v>
      </c>
      <c r="P2787" s="8">
        <f t="shared" si="785"/>
        <v>294739.85257551074</v>
      </c>
      <c r="Q2787" s="8">
        <f t="shared" si="794"/>
        <v>828694.06725905498</v>
      </c>
      <c r="R2787" s="8">
        <f t="shared" si="795"/>
        <v>9.2077118584339441</v>
      </c>
      <c r="S2787" s="9">
        <f t="shared" si="800"/>
        <v>-518</v>
      </c>
      <c r="T2787">
        <f t="shared" si="796"/>
        <v>0</v>
      </c>
      <c r="U2787">
        <f t="shared" si="797"/>
        <v>0</v>
      </c>
      <c r="V2787" s="8">
        <v>2778</v>
      </c>
    </row>
    <row r="2788" spans="1:22" x14ac:dyDescent="0.25">
      <c r="A2788" s="6">
        <f>'Specific flow'!A11535</f>
        <v>41800</v>
      </c>
      <c r="B2788" s="19">
        <f>'Specific flow'!B11535</f>
        <v>11.24020158227848</v>
      </c>
      <c r="C2788" s="9">
        <f t="shared" si="798"/>
        <v>-518</v>
      </c>
      <c r="D2788">
        <f t="shared" si="799"/>
        <v>40355500.170276001</v>
      </c>
      <c r="E2788" s="7">
        <f t="shared" si="786"/>
        <v>11.24020158227848</v>
      </c>
      <c r="F2788" s="8">
        <f t="shared" si="787"/>
        <v>971153.41670886066</v>
      </c>
      <c r="G2788" s="8">
        <f t="shared" si="788"/>
        <v>6</v>
      </c>
      <c r="H2788" s="8">
        <f t="shared" si="789"/>
        <v>518400</v>
      </c>
      <c r="I2788" s="8">
        <f t="shared" si="790"/>
        <v>452753.41670886066</v>
      </c>
      <c r="J2788" s="8">
        <f t="shared" si="791"/>
        <v>40808253.586984865</v>
      </c>
      <c r="K2788" s="8">
        <f>VLOOKUP('200mm'!J2788,Lookup!$A$3:$C$5200,2,TRUE)</f>
        <v>-475</v>
      </c>
      <c r="L2788" s="8">
        <f t="shared" si="792"/>
        <v>-43</v>
      </c>
      <c r="M2788" s="8">
        <f t="shared" si="783"/>
        <v>0</v>
      </c>
      <c r="N2788" s="8">
        <f t="shared" si="784"/>
        <v>-546.57142857142856</v>
      </c>
      <c r="O2788" s="8">
        <f t="shared" si="793"/>
        <v>40060700.878986202</v>
      </c>
      <c r="P2788" s="8">
        <f t="shared" si="785"/>
        <v>294799.29128979892</v>
      </c>
      <c r="Q2788" s="8">
        <f t="shared" si="794"/>
        <v>1265952.7079986595</v>
      </c>
      <c r="R2788" s="8">
        <f t="shared" si="795"/>
        <v>14.066141199985106</v>
      </c>
      <c r="S2788" s="9">
        <f t="shared" si="800"/>
        <v>-475</v>
      </c>
      <c r="T2788">
        <f t="shared" si="796"/>
        <v>0</v>
      </c>
      <c r="U2788">
        <f t="shared" si="797"/>
        <v>0</v>
      </c>
      <c r="V2788" s="8">
        <v>2779</v>
      </c>
    </row>
    <row r="2789" spans="1:22" x14ac:dyDescent="0.25">
      <c r="A2789" s="6">
        <f>'Specific flow'!A11536</f>
        <v>41801</v>
      </c>
      <c r="B2789" s="19">
        <f>'Specific flow'!B11536</f>
        <v>7.6582272151898731</v>
      </c>
      <c r="C2789" s="9">
        <f t="shared" si="798"/>
        <v>-475</v>
      </c>
      <c r="D2789">
        <f t="shared" si="799"/>
        <v>40802380.656324998</v>
      </c>
      <c r="E2789" s="7">
        <f t="shared" si="786"/>
        <v>7.6582272151898731</v>
      </c>
      <c r="F2789" s="8">
        <f t="shared" si="787"/>
        <v>661670.83139240509</v>
      </c>
      <c r="G2789" s="8">
        <f t="shared" si="788"/>
        <v>6</v>
      </c>
      <c r="H2789" s="8">
        <f t="shared" si="789"/>
        <v>518400</v>
      </c>
      <c r="I2789" s="8">
        <f t="shared" si="790"/>
        <v>143270.83139240509</v>
      </c>
      <c r="J2789" s="8">
        <f t="shared" si="791"/>
        <v>40945651.487717405</v>
      </c>
      <c r="K2789" s="8">
        <f>VLOOKUP('200mm'!J2789,Lookup!$A$3:$C$5200,2,TRUE)</f>
        <v>-462</v>
      </c>
      <c r="L2789" s="8">
        <f t="shared" si="792"/>
        <v>-13</v>
      </c>
      <c r="M2789" s="8">
        <f t="shared" si="783"/>
        <v>0</v>
      </c>
      <c r="N2789" s="8">
        <f t="shared" si="784"/>
        <v>-503.57142857142856</v>
      </c>
      <c r="O2789" s="8">
        <f t="shared" si="793"/>
        <v>40505019.82432092</v>
      </c>
      <c r="P2789" s="8">
        <f t="shared" si="785"/>
        <v>297360.83200407773</v>
      </c>
      <c r="Q2789" s="8">
        <f t="shared" si="794"/>
        <v>959031.66339648282</v>
      </c>
      <c r="R2789" s="8">
        <f t="shared" si="795"/>
        <v>10.655907371072031</v>
      </c>
      <c r="S2789" s="9">
        <f t="shared" si="800"/>
        <v>-462</v>
      </c>
      <c r="T2789">
        <f t="shared" si="796"/>
        <v>0</v>
      </c>
      <c r="U2789">
        <f t="shared" si="797"/>
        <v>0</v>
      </c>
      <c r="V2789" s="8">
        <v>2780</v>
      </c>
    </row>
    <row r="2790" spans="1:22" x14ac:dyDescent="0.25">
      <c r="A2790" s="6">
        <f>'Specific flow'!A11537</f>
        <v>41802</v>
      </c>
      <c r="B2790" s="19">
        <f>'Specific flow'!B11537</f>
        <v>5.9004493670886076</v>
      </c>
      <c r="C2790" s="9">
        <f t="shared" si="798"/>
        <v>-462</v>
      </c>
      <c r="D2790">
        <f t="shared" si="799"/>
        <v>40938244.961043999</v>
      </c>
      <c r="E2790" s="7">
        <f t="shared" si="786"/>
        <v>5.9004493670886076</v>
      </c>
      <c r="F2790" s="8">
        <f t="shared" si="787"/>
        <v>509798.82531645568</v>
      </c>
      <c r="G2790" s="8">
        <f t="shared" si="788"/>
        <v>6</v>
      </c>
      <c r="H2790" s="8">
        <f t="shared" si="789"/>
        <v>518400</v>
      </c>
      <c r="I2790" s="8">
        <f t="shared" si="790"/>
        <v>-8601.1746835443191</v>
      </c>
      <c r="J2790" s="8">
        <f t="shared" si="791"/>
        <v>40929643.786360458</v>
      </c>
      <c r="K2790" s="8">
        <f>VLOOKUP('200mm'!J2790,Lookup!$A$3:$C$5200,2,TRUE)</f>
        <v>-463</v>
      </c>
      <c r="L2790" s="8">
        <f t="shared" si="792"/>
        <v>1</v>
      </c>
      <c r="M2790" s="8">
        <f t="shared" si="783"/>
        <v>0</v>
      </c>
      <c r="N2790" s="8">
        <f t="shared" si="784"/>
        <v>-490.57142857142856</v>
      </c>
      <c r="O2790" s="8">
        <f t="shared" si="793"/>
        <v>40640107.525754206</v>
      </c>
      <c r="P2790" s="8">
        <f t="shared" si="785"/>
        <v>298137.43528979272</v>
      </c>
      <c r="Q2790" s="8">
        <f t="shared" si="794"/>
        <v>807936.2606062484</v>
      </c>
      <c r="R2790" s="8">
        <f t="shared" si="795"/>
        <v>8.9770695622916481</v>
      </c>
      <c r="S2790" s="9">
        <f t="shared" si="800"/>
        <v>-463</v>
      </c>
      <c r="T2790">
        <f t="shared" si="796"/>
        <v>0</v>
      </c>
      <c r="U2790">
        <f t="shared" si="797"/>
        <v>0</v>
      </c>
      <c r="V2790" s="8">
        <v>2781</v>
      </c>
    </row>
    <row r="2791" spans="1:22" x14ac:dyDescent="0.25">
      <c r="A2791" s="6">
        <f>'Specific flow'!A11538</f>
        <v>41803</v>
      </c>
      <c r="B2791" s="19">
        <f>'Specific flow'!B11538</f>
        <v>5.177567088607594</v>
      </c>
      <c r="C2791" s="9">
        <f t="shared" si="798"/>
        <v>-463</v>
      </c>
      <c r="D2791">
        <f t="shared" si="799"/>
        <v>40927781.295240998</v>
      </c>
      <c r="E2791" s="7">
        <f t="shared" si="786"/>
        <v>5.177567088607594</v>
      </c>
      <c r="F2791" s="8">
        <f t="shared" si="787"/>
        <v>447341.79645569611</v>
      </c>
      <c r="G2791" s="8">
        <f t="shared" si="788"/>
        <v>6</v>
      </c>
      <c r="H2791" s="8">
        <f t="shared" si="789"/>
        <v>518400</v>
      </c>
      <c r="I2791" s="8">
        <f t="shared" si="790"/>
        <v>-71058.203544303891</v>
      </c>
      <c r="J2791" s="8">
        <f t="shared" si="791"/>
        <v>40856723.091696694</v>
      </c>
      <c r="K2791" s="8">
        <f>VLOOKUP('200mm'!J2791,Lookup!$A$3:$C$5200,2,TRUE)</f>
        <v>-470</v>
      </c>
      <c r="L2791" s="8">
        <f t="shared" si="792"/>
        <v>7</v>
      </c>
      <c r="M2791" s="8">
        <f t="shared" si="783"/>
        <v>0</v>
      </c>
      <c r="N2791" s="8">
        <f t="shared" si="784"/>
        <v>-491.57142857142856</v>
      </c>
      <c r="O2791" s="8">
        <f t="shared" si="793"/>
        <v>40629703.634665489</v>
      </c>
      <c r="P2791" s="8">
        <f t="shared" si="785"/>
        <v>298077.66057550907</v>
      </c>
      <c r="Q2791" s="8">
        <f t="shared" si="794"/>
        <v>745419.45703120518</v>
      </c>
      <c r="R2791" s="8">
        <f t="shared" si="795"/>
        <v>8.2824384114578358</v>
      </c>
      <c r="S2791" s="9">
        <f t="shared" si="800"/>
        <v>-470</v>
      </c>
      <c r="T2791">
        <f t="shared" si="796"/>
        <v>0</v>
      </c>
      <c r="U2791">
        <f t="shared" si="797"/>
        <v>0</v>
      </c>
      <c r="V2791" s="8">
        <v>2782</v>
      </c>
    </row>
    <row r="2792" spans="1:22" x14ac:dyDescent="0.25">
      <c r="A2792" s="6">
        <f>'Specific flow'!A11539</f>
        <v>41804</v>
      </c>
      <c r="B2792" s="19">
        <f>'Specific flow'!B11539</f>
        <v>4.8717322784810122</v>
      </c>
      <c r="C2792" s="9">
        <f t="shared" si="798"/>
        <v>-470</v>
      </c>
      <c r="D2792">
        <f t="shared" si="799"/>
        <v>40854594.283140004</v>
      </c>
      <c r="E2792" s="7">
        <f t="shared" si="786"/>
        <v>4.8717322784810122</v>
      </c>
      <c r="F2792" s="8">
        <f t="shared" si="787"/>
        <v>420917.66886075947</v>
      </c>
      <c r="G2792" s="8">
        <f t="shared" si="788"/>
        <v>6</v>
      </c>
      <c r="H2792" s="8">
        <f t="shared" si="789"/>
        <v>518400</v>
      </c>
      <c r="I2792" s="8">
        <f t="shared" si="790"/>
        <v>-97482.33113924053</v>
      </c>
      <c r="J2792" s="8">
        <f t="shared" si="791"/>
        <v>40757111.95200076</v>
      </c>
      <c r="K2792" s="8">
        <f>VLOOKUP('200mm'!J2792,Lookup!$A$3:$C$5200,2,TRUE)</f>
        <v>-480</v>
      </c>
      <c r="L2792" s="8">
        <f t="shared" si="792"/>
        <v>10</v>
      </c>
      <c r="M2792" s="8">
        <f t="shared" si="783"/>
        <v>0</v>
      </c>
      <c r="N2792" s="8">
        <f t="shared" si="784"/>
        <v>-498.57142857142856</v>
      </c>
      <c r="O2792" s="8">
        <f t="shared" si="793"/>
        <v>40556934.87756449</v>
      </c>
      <c r="P2792" s="8">
        <f t="shared" si="785"/>
        <v>297659.40557551384</v>
      </c>
      <c r="Q2792" s="8">
        <f t="shared" si="794"/>
        <v>718577.07443627331</v>
      </c>
      <c r="R2792" s="8">
        <f t="shared" si="795"/>
        <v>7.9841897159585926</v>
      </c>
      <c r="S2792" s="9">
        <f t="shared" si="800"/>
        <v>-480</v>
      </c>
      <c r="T2792">
        <f t="shared" si="796"/>
        <v>0</v>
      </c>
      <c r="U2792">
        <f t="shared" si="797"/>
        <v>0</v>
      </c>
      <c r="V2792" s="8">
        <v>2783</v>
      </c>
    </row>
    <row r="2793" spans="1:22" x14ac:dyDescent="0.25">
      <c r="A2793" s="6">
        <f>'Specific flow'!A11540</f>
        <v>41805</v>
      </c>
      <c r="B2793" s="19">
        <f>'Specific flow'!B11540</f>
        <v>4.7342610759493668</v>
      </c>
      <c r="C2793" s="9">
        <f t="shared" si="798"/>
        <v>-480</v>
      </c>
      <c r="D2793">
        <f t="shared" si="799"/>
        <v>40750219.341760002</v>
      </c>
      <c r="E2793" s="7">
        <f t="shared" si="786"/>
        <v>4.7342610759493668</v>
      </c>
      <c r="F2793" s="8">
        <f t="shared" si="787"/>
        <v>409040.15696202527</v>
      </c>
      <c r="G2793" s="8">
        <f t="shared" si="788"/>
        <v>6</v>
      </c>
      <c r="H2793" s="8">
        <f t="shared" si="789"/>
        <v>518400</v>
      </c>
      <c r="I2793" s="8">
        <f t="shared" si="790"/>
        <v>-109359.84303797473</v>
      </c>
      <c r="J2793" s="8">
        <f t="shared" si="791"/>
        <v>40640859.498722024</v>
      </c>
      <c r="K2793" s="8">
        <f>VLOOKUP('200mm'!J2793,Lookup!$A$3:$C$5200,2,TRUE)</f>
        <v>-491</v>
      </c>
      <c r="L2793" s="8">
        <f t="shared" si="792"/>
        <v>11</v>
      </c>
      <c r="M2793" s="8">
        <f t="shared" si="783"/>
        <v>0</v>
      </c>
      <c r="N2793" s="8">
        <f t="shared" si="784"/>
        <v>-508.57142857142856</v>
      </c>
      <c r="O2793" s="8">
        <f t="shared" si="793"/>
        <v>40453156.933327347</v>
      </c>
      <c r="P2793" s="8">
        <f t="shared" si="785"/>
        <v>297062.40843265504</v>
      </c>
      <c r="Q2793" s="8">
        <f t="shared" si="794"/>
        <v>706102.56539468025</v>
      </c>
      <c r="R2793" s="8">
        <f t="shared" si="795"/>
        <v>7.8455840599408919</v>
      </c>
      <c r="S2793" s="9">
        <f t="shared" si="800"/>
        <v>-491</v>
      </c>
      <c r="T2793">
        <f t="shared" si="796"/>
        <v>0</v>
      </c>
      <c r="U2793">
        <f t="shared" si="797"/>
        <v>0</v>
      </c>
      <c r="V2793" s="8">
        <v>2784</v>
      </c>
    </row>
    <row r="2794" spans="1:22" x14ac:dyDescent="0.25">
      <c r="A2794" s="6">
        <f>'Specific flow'!A11541</f>
        <v>41806</v>
      </c>
      <c r="B2794" s="19">
        <f>'Specific flow'!B11541</f>
        <v>4.514924999999999</v>
      </c>
      <c r="C2794" s="9">
        <f t="shared" si="798"/>
        <v>-491</v>
      </c>
      <c r="D2794">
        <f t="shared" si="799"/>
        <v>40635648.459477</v>
      </c>
      <c r="E2794" s="7">
        <f t="shared" si="786"/>
        <v>4.514924999999999</v>
      </c>
      <c r="F2794" s="8">
        <f t="shared" si="787"/>
        <v>390089.5199999999</v>
      </c>
      <c r="G2794" s="8">
        <f t="shared" si="788"/>
        <v>6</v>
      </c>
      <c r="H2794" s="8">
        <f t="shared" si="789"/>
        <v>518400</v>
      </c>
      <c r="I2794" s="8">
        <f t="shared" si="790"/>
        <v>-128310.4800000001</v>
      </c>
      <c r="J2794" s="8">
        <f t="shared" si="791"/>
        <v>40507337.979477003</v>
      </c>
      <c r="K2794" s="8">
        <f>VLOOKUP('200mm'!J2794,Lookup!$A$3:$C$5200,2,TRUE)</f>
        <v>-504</v>
      </c>
      <c r="L2794" s="8">
        <f t="shared" si="792"/>
        <v>13</v>
      </c>
      <c r="M2794" s="8">
        <f t="shared" si="783"/>
        <v>0</v>
      </c>
      <c r="N2794" s="8">
        <f t="shared" si="784"/>
        <v>-519.57142857142856</v>
      </c>
      <c r="O2794" s="8">
        <f t="shared" si="793"/>
        <v>40339242.054901488</v>
      </c>
      <c r="P2794" s="8">
        <f t="shared" si="785"/>
        <v>296406.40457551181</v>
      </c>
      <c r="Q2794" s="8">
        <f t="shared" si="794"/>
        <v>686495.92457551172</v>
      </c>
      <c r="R2794" s="8">
        <f t="shared" si="795"/>
        <v>7.6277324952834631</v>
      </c>
      <c r="S2794" s="9">
        <f t="shared" si="800"/>
        <v>-504</v>
      </c>
      <c r="T2794">
        <f t="shared" si="796"/>
        <v>0</v>
      </c>
      <c r="U2794">
        <f t="shared" si="797"/>
        <v>0</v>
      </c>
      <c r="V2794" s="8">
        <v>2785</v>
      </c>
    </row>
    <row r="2795" spans="1:22" x14ac:dyDescent="0.25">
      <c r="A2795" s="6">
        <f>'Specific flow'!A11542</f>
        <v>41807</v>
      </c>
      <c r="B2795" s="19">
        <f>'Specific flow'!B11542</f>
        <v>5.0107481012658228</v>
      </c>
      <c r="C2795" s="9">
        <f t="shared" si="798"/>
        <v>-504</v>
      </c>
      <c r="D2795">
        <f t="shared" si="799"/>
        <v>40500572.390128002</v>
      </c>
      <c r="E2795" s="7">
        <f t="shared" si="786"/>
        <v>5.0107481012658228</v>
      </c>
      <c r="F2795" s="8">
        <f t="shared" si="787"/>
        <v>432928.63594936708</v>
      </c>
      <c r="G2795" s="8">
        <f t="shared" si="788"/>
        <v>6</v>
      </c>
      <c r="H2795" s="8">
        <f t="shared" si="789"/>
        <v>518400</v>
      </c>
      <c r="I2795" s="8">
        <f t="shared" si="790"/>
        <v>-85471.364050632925</v>
      </c>
      <c r="J2795" s="8">
        <f t="shared" si="791"/>
        <v>40415101.026077367</v>
      </c>
      <c r="K2795" s="8">
        <f>VLOOKUP('200mm'!J2795,Lookup!$A$3:$C$5200,2,TRUE)</f>
        <v>-513</v>
      </c>
      <c r="L2795" s="8">
        <f t="shared" si="792"/>
        <v>9</v>
      </c>
      <c r="M2795" s="8">
        <f t="shared" si="783"/>
        <v>0</v>
      </c>
      <c r="N2795" s="8">
        <f t="shared" si="784"/>
        <v>-532.57142857142856</v>
      </c>
      <c r="O2795" s="8">
        <f t="shared" si="793"/>
        <v>40204940.326838203</v>
      </c>
      <c r="P2795" s="8">
        <f t="shared" si="785"/>
        <v>295632.0632897988</v>
      </c>
      <c r="Q2795" s="8">
        <f t="shared" si="794"/>
        <v>728560.69923916587</v>
      </c>
      <c r="R2795" s="8">
        <f t="shared" si="795"/>
        <v>8.0951188804351766</v>
      </c>
      <c r="S2795" s="9">
        <f t="shared" si="800"/>
        <v>-513</v>
      </c>
      <c r="T2795">
        <f t="shared" si="796"/>
        <v>0</v>
      </c>
      <c r="U2795">
        <f t="shared" si="797"/>
        <v>0</v>
      </c>
      <c r="V2795" s="8">
        <v>2786</v>
      </c>
    </row>
    <row r="2796" spans="1:22" x14ac:dyDescent="0.25">
      <c r="A2796" s="6">
        <f>'Specific flow'!A11543</f>
        <v>41808</v>
      </c>
      <c r="B2796" s="19">
        <f>'Specific flow'!B11543</f>
        <v>12.678243037974685</v>
      </c>
      <c r="C2796" s="9">
        <f t="shared" si="798"/>
        <v>-513</v>
      </c>
      <c r="D2796">
        <f t="shared" si="799"/>
        <v>40407264.769591004</v>
      </c>
      <c r="E2796" s="7">
        <f t="shared" si="786"/>
        <v>12.678243037974685</v>
      </c>
      <c r="F2796" s="8">
        <f t="shared" si="787"/>
        <v>1095400.1984810128</v>
      </c>
      <c r="G2796" s="8">
        <f t="shared" si="788"/>
        <v>6</v>
      </c>
      <c r="H2796" s="8">
        <f t="shared" si="789"/>
        <v>518400</v>
      </c>
      <c r="I2796" s="8">
        <f t="shared" si="790"/>
        <v>577000.19848101283</v>
      </c>
      <c r="J2796" s="8">
        <f t="shared" si="791"/>
        <v>40984264.96807202</v>
      </c>
      <c r="K2796" s="8">
        <f>VLOOKUP('200mm'!J2796,Lookup!$A$3:$C$5200,2,TRUE)</f>
        <v>-458</v>
      </c>
      <c r="L2796" s="8">
        <f t="shared" si="792"/>
        <v>-55</v>
      </c>
      <c r="M2796" s="8">
        <f t="shared" si="783"/>
        <v>0</v>
      </c>
      <c r="N2796" s="8">
        <f t="shared" si="784"/>
        <v>-541.57142857142856</v>
      </c>
      <c r="O2796" s="8">
        <f t="shared" si="793"/>
        <v>40112168.194729775</v>
      </c>
      <c r="P2796" s="8">
        <f t="shared" si="785"/>
        <v>295096.57486122847</v>
      </c>
      <c r="Q2796" s="8">
        <f t="shared" si="794"/>
        <v>1390496.7733422413</v>
      </c>
      <c r="R2796" s="8">
        <f t="shared" si="795"/>
        <v>15.449964148247126</v>
      </c>
      <c r="S2796" s="9">
        <f t="shared" si="800"/>
        <v>-458</v>
      </c>
      <c r="T2796">
        <f t="shared" si="796"/>
        <v>0</v>
      </c>
      <c r="U2796">
        <f t="shared" si="797"/>
        <v>0</v>
      </c>
      <c r="V2796" s="8">
        <v>2787</v>
      </c>
    </row>
    <row r="2797" spans="1:22" x14ac:dyDescent="0.25">
      <c r="A2797" s="6">
        <f>'Specific flow'!A11544</f>
        <v>41809</v>
      </c>
      <c r="B2797" s="19">
        <f>'Specific flow'!B11544</f>
        <v>6.7793382911392408</v>
      </c>
      <c r="C2797" s="9">
        <f t="shared" si="798"/>
        <v>-458</v>
      </c>
      <c r="D2797">
        <f t="shared" si="799"/>
        <v>40980120.578556001</v>
      </c>
      <c r="E2797" s="7">
        <f t="shared" si="786"/>
        <v>6.7793382911392408</v>
      </c>
      <c r="F2797" s="8">
        <f t="shared" si="787"/>
        <v>585734.82835443038</v>
      </c>
      <c r="G2797" s="8">
        <f t="shared" si="788"/>
        <v>6</v>
      </c>
      <c r="H2797" s="8">
        <f t="shared" si="789"/>
        <v>518400</v>
      </c>
      <c r="I2797" s="8">
        <f t="shared" si="790"/>
        <v>67334.828354430385</v>
      </c>
      <c r="J2797" s="8">
        <f t="shared" si="791"/>
        <v>41047455.406910434</v>
      </c>
      <c r="K2797" s="8">
        <f>VLOOKUP('200mm'!J2797,Lookup!$A$3:$C$5200,2,TRUE)</f>
        <v>-452</v>
      </c>
      <c r="L2797" s="8">
        <f t="shared" si="792"/>
        <v>-6</v>
      </c>
      <c r="M2797" s="8">
        <f t="shared" si="783"/>
        <v>0</v>
      </c>
      <c r="N2797" s="8">
        <f t="shared" si="784"/>
        <v>-486.57142857142856</v>
      </c>
      <c r="O2797" s="8">
        <f t="shared" si="793"/>
        <v>40681743.984409064</v>
      </c>
      <c r="P2797" s="8">
        <f t="shared" si="785"/>
        <v>298376.59414693713</v>
      </c>
      <c r="Q2797" s="8">
        <f t="shared" si="794"/>
        <v>884111.42250136752</v>
      </c>
      <c r="R2797" s="8">
        <f t="shared" si="795"/>
        <v>9.8234602500151951</v>
      </c>
      <c r="S2797" s="9">
        <f t="shared" si="800"/>
        <v>-452</v>
      </c>
      <c r="T2797">
        <f t="shared" si="796"/>
        <v>0</v>
      </c>
      <c r="U2797">
        <f t="shared" si="797"/>
        <v>0</v>
      </c>
      <c r="V2797" s="8">
        <v>2788</v>
      </c>
    </row>
    <row r="2798" spans="1:22" x14ac:dyDescent="0.25">
      <c r="A2798" s="6">
        <f>'Specific flow'!A11545</f>
        <v>41810</v>
      </c>
      <c r="B2798" s="19">
        <f>'Specific flow'!B11545</f>
        <v>5.353653797468354</v>
      </c>
      <c r="C2798" s="9">
        <f t="shared" si="798"/>
        <v>-452</v>
      </c>
      <c r="D2798">
        <f t="shared" si="799"/>
        <v>41042996.890823998</v>
      </c>
      <c r="E2798" s="7">
        <f t="shared" si="786"/>
        <v>5.353653797468354</v>
      </c>
      <c r="F2798" s="8">
        <f t="shared" si="787"/>
        <v>462555.68810126581</v>
      </c>
      <c r="G2798" s="8">
        <f t="shared" si="788"/>
        <v>6</v>
      </c>
      <c r="H2798" s="8">
        <f t="shared" si="789"/>
        <v>518400</v>
      </c>
      <c r="I2798" s="8">
        <f t="shared" si="790"/>
        <v>-55844.311898734188</v>
      </c>
      <c r="J2798" s="8">
        <f t="shared" si="791"/>
        <v>40987152.578925267</v>
      </c>
      <c r="K2798" s="8">
        <f>VLOOKUP('200mm'!J2798,Lookup!$A$3:$C$5200,2,TRUE)</f>
        <v>-458</v>
      </c>
      <c r="L2798" s="8">
        <f t="shared" si="792"/>
        <v>6</v>
      </c>
      <c r="M2798" s="8">
        <f t="shared" si="783"/>
        <v>0</v>
      </c>
      <c r="N2798" s="8">
        <f t="shared" si="784"/>
        <v>-480.57142857142856</v>
      </c>
      <c r="O2798" s="8">
        <f t="shared" si="793"/>
        <v>40744261.378391348</v>
      </c>
      <c r="P2798" s="8">
        <f t="shared" si="785"/>
        <v>298735.51243264973</v>
      </c>
      <c r="Q2798" s="8">
        <f t="shared" si="794"/>
        <v>761291.20053391554</v>
      </c>
      <c r="R2798" s="8">
        <f t="shared" si="795"/>
        <v>8.4587911170435053</v>
      </c>
      <c r="S2798" s="9">
        <f t="shared" si="800"/>
        <v>-458</v>
      </c>
      <c r="T2798">
        <f t="shared" si="796"/>
        <v>0</v>
      </c>
      <c r="U2798">
        <f t="shared" si="797"/>
        <v>0</v>
      </c>
      <c r="V2798" s="8">
        <v>2789</v>
      </c>
    </row>
    <row r="2799" spans="1:22" x14ac:dyDescent="0.25">
      <c r="A2799" s="6">
        <f>'Specific flow'!A11546</f>
        <v>41811</v>
      </c>
      <c r="B2799" s="19">
        <f>'Specific flow'!B11546</f>
        <v>5.2053702531645571</v>
      </c>
      <c r="C2799" s="9">
        <f t="shared" si="798"/>
        <v>-458</v>
      </c>
      <c r="D2799">
        <f t="shared" si="799"/>
        <v>40980120.578556001</v>
      </c>
      <c r="E2799" s="7">
        <f t="shared" si="786"/>
        <v>5.2053702531645571</v>
      </c>
      <c r="F2799" s="8">
        <f t="shared" si="787"/>
        <v>449743.98987341771</v>
      </c>
      <c r="G2799" s="8">
        <f t="shared" si="788"/>
        <v>6</v>
      </c>
      <c r="H2799" s="8">
        <f t="shared" si="789"/>
        <v>518400</v>
      </c>
      <c r="I2799" s="8">
        <f t="shared" si="790"/>
        <v>-68656.010126582289</v>
      </c>
      <c r="J2799" s="8">
        <f t="shared" si="791"/>
        <v>40911464.568429418</v>
      </c>
      <c r="K2799" s="8">
        <f>VLOOKUP('200mm'!J2799,Lookup!$A$3:$C$5200,2,TRUE)</f>
        <v>-465</v>
      </c>
      <c r="L2799" s="8">
        <f t="shared" si="792"/>
        <v>7</v>
      </c>
      <c r="M2799" s="8">
        <f t="shared" si="783"/>
        <v>0</v>
      </c>
      <c r="N2799" s="8">
        <f t="shared" si="784"/>
        <v>-486.57142857142856</v>
      </c>
      <c r="O2799" s="8">
        <f t="shared" si="793"/>
        <v>40681743.984409064</v>
      </c>
      <c r="P2799" s="8">
        <f t="shared" si="785"/>
        <v>298376.59414693713</v>
      </c>
      <c r="Q2799" s="8">
        <f t="shared" si="794"/>
        <v>748120.58402035479</v>
      </c>
      <c r="R2799" s="8">
        <f t="shared" si="795"/>
        <v>8.3124509335594983</v>
      </c>
      <c r="S2799" s="9">
        <f t="shared" si="800"/>
        <v>-465</v>
      </c>
      <c r="T2799">
        <f t="shared" si="796"/>
        <v>0</v>
      </c>
      <c r="U2799">
        <f t="shared" si="797"/>
        <v>0</v>
      </c>
      <c r="V2799" s="8">
        <v>2790</v>
      </c>
    </row>
    <row r="2800" spans="1:22" x14ac:dyDescent="0.25">
      <c r="A2800" s="6">
        <f>'Specific flow'!A11547</f>
        <v>41812</v>
      </c>
      <c r="B2800" s="19">
        <f>'Specific flow'!B11547</f>
        <v>5.4741341772151895</v>
      </c>
      <c r="C2800" s="9">
        <f t="shared" si="798"/>
        <v>-465</v>
      </c>
      <c r="D2800">
        <f t="shared" si="799"/>
        <v>40906860.248455003</v>
      </c>
      <c r="E2800" s="7">
        <f t="shared" si="786"/>
        <v>5.4741341772151895</v>
      </c>
      <c r="F2800" s="8">
        <f t="shared" si="787"/>
        <v>472965.19291139237</v>
      </c>
      <c r="G2800" s="8">
        <f t="shared" si="788"/>
        <v>6</v>
      </c>
      <c r="H2800" s="8">
        <f t="shared" si="789"/>
        <v>518400</v>
      </c>
      <c r="I2800" s="8">
        <f t="shared" si="790"/>
        <v>-45434.807088607631</v>
      </c>
      <c r="J2800" s="8">
        <f t="shared" si="791"/>
        <v>40861425.441366397</v>
      </c>
      <c r="K2800" s="8">
        <f>VLOOKUP('200mm'!J2800,Lookup!$A$3:$C$5200,2,TRUE)</f>
        <v>-470</v>
      </c>
      <c r="L2800" s="8">
        <f t="shared" si="792"/>
        <v>5</v>
      </c>
      <c r="M2800" s="8">
        <f t="shared" si="783"/>
        <v>0</v>
      </c>
      <c r="N2800" s="8">
        <f t="shared" si="784"/>
        <v>-493.57142857142856</v>
      </c>
      <c r="O2800" s="8">
        <f t="shared" si="793"/>
        <v>40608902.119308062</v>
      </c>
      <c r="P2800" s="8">
        <f t="shared" si="785"/>
        <v>297958.12914694101</v>
      </c>
      <c r="Q2800" s="8">
        <f t="shared" si="794"/>
        <v>770923.32205833332</v>
      </c>
      <c r="R2800" s="8">
        <f t="shared" si="795"/>
        <v>8.5658146895370368</v>
      </c>
      <c r="S2800" s="9">
        <f t="shared" si="800"/>
        <v>-470</v>
      </c>
      <c r="T2800">
        <f t="shared" si="796"/>
        <v>0</v>
      </c>
      <c r="U2800">
        <f t="shared" si="797"/>
        <v>0</v>
      </c>
      <c r="V2800" s="8">
        <v>2791</v>
      </c>
    </row>
    <row r="2801" spans="1:22" x14ac:dyDescent="0.25">
      <c r="A2801" s="6">
        <f>'Specific flow'!A11548</f>
        <v>41813</v>
      </c>
      <c r="B2801" s="19">
        <f>'Specific flow'!B11548</f>
        <v>5.0107481012658228</v>
      </c>
      <c r="C2801" s="9">
        <f t="shared" si="798"/>
        <v>-470</v>
      </c>
      <c r="D2801">
        <f t="shared" si="799"/>
        <v>40854594.283140004</v>
      </c>
      <c r="E2801" s="7">
        <f t="shared" si="786"/>
        <v>5.0107481012658228</v>
      </c>
      <c r="F2801" s="8">
        <f t="shared" si="787"/>
        <v>432928.63594936708</v>
      </c>
      <c r="G2801" s="8">
        <f t="shared" si="788"/>
        <v>6</v>
      </c>
      <c r="H2801" s="8">
        <f t="shared" si="789"/>
        <v>518400</v>
      </c>
      <c r="I2801" s="8">
        <f t="shared" si="790"/>
        <v>-85471.364050632925</v>
      </c>
      <c r="J2801" s="8">
        <f t="shared" si="791"/>
        <v>40769122.919089369</v>
      </c>
      <c r="K2801" s="8">
        <f>VLOOKUP('200mm'!J2801,Lookup!$A$3:$C$5200,2,TRUE)</f>
        <v>-479</v>
      </c>
      <c r="L2801" s="8">
        <f t="shared" si="792"/>
        <v>9</v>
      </c>
      <c r="M2801" s="8">
        <f t="shared" si="783"/>
        <v>0</v>
      </c>
      <c r="N2801" s="8">
        <f t="shared" si="784"/>
        <v>-498.57142857142856</v>
      </c>
      <c r="O2801" s="8">
        <f t="shared" si="793"/>
        <v>40556934.87756449</v>
      </c>
      <c r="P2801" s="8">
        <f t="shared" si="785"/>
        <v>297659.40557551384</v>
      </c>
      <c r="Q2801" s="8">
        <f t="shared" si="794"/>
        <v>730588.04152488091</v>
      </c>
      <c r="R2801" s="8">
        <f t="shared" si="795"/>
        <v>8.1176449058320106</v>
      </c>
      <c r="S2801" s="9">
        <f t="shared" si="800"/>
        <v>-479</v>
      </c>
      <c r="T2801">
        <f t="shared" si="796"/>
        <v>0</v>
      </c>
      <c r="U2801">
        <f t="shared" si="797"/>
        <v>0</v>
      </c>
      <c r="V2801" s="8">
        <v>2792</v>
      </c>
    </row>
    <row r="2802" spans="1:22" x14ac:dyDescent="0.25">
      <c r="A2802" s="6">
        <f>'Specific flow'!A11549</f>
        <v>41814</v>
      </c>
      <c r="B2802" s="19">
        <f>'Specific flow'!B11549</f>
        <v>4.6245930379746838</v>
      </c>
      <c r="C2802" s="9">
        <f t="shared" si="798"/>
        <v>-479</v>
      </c>
      <c r="D2802">
        <f t="shared" si="799"/>
        <v>40760647.420952998</v>
      </c>
      <c r="E2802" s="7">
        <f t="shared" si="786"/>
        <v>4.6245930379746838</v>
      </c>
      <c r="F2802" s="8">
        <f t="shared" si="787"/>
        <v>399564.83848101267</v>
      </c>
      <c r="G2802" s="8">
        <f t="shared" si="788"/>
        <v>6</v>
      </c>
      <c r="H2802" s="8">
        <f t="shared" si="789"/>
        <v>518400</v>
      </c>
      <c r="I2802" s="8">
        <f t="shared" si="790"/>
        <v>-118835.16151898733</v>
      </c>
      <c r="J2802" s="8">
        <f t="shared" si="791"/>
        <v>40641812.259434007</v>
      </c>
      <c r="K2802" s="8">
        <f>VLOOKUP('200mm'!J2802,Lookup!$A$3:$C$5200,2,TRUE)</f>
        <v>-491</v>
      </c>
      <c r="L2802" s="8">
        <f t="shared" si="792"/>
        <v>12</v>
      </c>
      <c r="M2802" s="8">
        <f t="shared" si="783"/>
        <v>0</v>
      </c>
      <c r="N2802" s="8">
        <f t="shared" si="784"/>
        <v>-507.57142857142856</v>
      </c>
      <c r="O2802" s="8">
        <f t="shared" si="793"/>
        <v>40463525.339806065</v>
      </c>
      <c r="P2802" s="8">
        <f t="shared" si="785"/>
        <v>297122.08114693314</v>
      </c>
      <c r="Q2802" s="8">
        <f t="shared" si="794"/>
        <v>696686.91962794587</v>
      </c>
      <c r="R2802" s="8">
        <f t="shared" si="795"/>
        <v>7.7409657736438433</v>
      </c>
      <c r="S2802" s="9">
        <f t="shared" si="800"/>
        <v>-491</v>
      </c>
      <c r="T2802">
        <f t="shared" si="796"/>
        <v>0</v>
      </c>
      <c r="U2802">
        <f t="shared" si="797"/>
        <v>0</v>
      </c>
      <c r="V2802" s="8">
        <v>2793</v>
      </c>
    </row>
    <row r="2803" spans="1:22" x14ac:dyDescent="0.25">
      <c r="A2803" s="6">
        <f>'Specific flow'!A11550</f>
        <v>41815</v>
      </c>
      <c r="B2803" s="19">
        <f>'Specific flow'!B11550</f>
        <v>10.985339240506327</v>
      </c>
      <c r="C2803" s="9">
        <f t="shared" si="798"/>
        <v>-491</v>
      </c>
      <c r="D2803">
        <f t="shared" si="799"/>
        <v>40635648.459477</v>
      </c>
      <c r="E2803" s="7">
        <f t="shared" si="786"/>
        <v>10.985339240506327</v>
      </c>
      <c r="F2803" s="8">
        <f t="shared" si="787"/>
        <v>949133.31037974672</v>
      </c>
      <c r="G2803" s="8">
        <f t="shared" si="788"/>
        <v>6</v>
      </c>
      <c r="H2803" s="8">
        <f t="shared" si="789"/>
        <v>518400</v>
      </c>
      <c r="I2803" s="8">
        <f t="shared" si="790"/>
        <v>430733.31037974672</v>
      </c>
      <c r="J2803" s="8">
        <f t="shared" si="791"/>
        <v>41066381.769856744</v>
      </c>
      <c r="K2803" s="8">
        <f>VLOOKUP('200mm'!J2803,Lookup!$A$3:$C$5200,2,TRUE)</f>
        <v>-450</v>
      </c>
      <c r="L2803" s="8">
        <f t="shared" si="792"/>
        <v>-41</v>
      </c>
      <c r="M2803" s="8">
        <f t="shared" si="783"/>
        <v>0</v>
      </c>
      <c r="N2803" s="8">
        <f t="shared" si="784"/>
        <v>-519.57142857142856</v>
      </c>
      <c r="O2803" s="8">
        <f t="shared" si="793"/>
        <v>40339242.054901488</v>
      </c>
      <c r="P2803" s="8">
        <f t="shared" si="785"/>
        <v>296406.40457551181</v>
      </c>
      <c r="Q2803" s="8">
        <f t="shared" si="794"/>
        <v>1245539.7149552586</v>
      </c>
      <c r="R2803" s="8">
        <f t="shared" si="795"/>
        <v>13.839330166169541</v>
      </c>
      <c r="S2803" s="9">
        <f t="shared" si="800"/>
        <v>-450</v>
      </c>
      <c r="T2803">
        <f t="shared" si="796"/>
        <v>0</v>
      </c>
      <c r="U2803">
        <f t="shared" si="797"/>
        <v>0</v>
      </c>
      <c r="V2803" s="8">
        <v>2794</v>
      </c>
    </row>
    <row r="2804" spans="1:22" x14ac:dyDescent="0.25">
      <c r="A2804" s="6">
        <f>'Specific flow'!A11551</f>
        <v>41816</v>
      </c>
      <c r="B2804" s="19">
        <f>'Specific flow'!B11551</f>
        <v>5.5359189873417716</v>
      </c>
      <c r="C2804" s="9">
        <f t="shared" si="798"/>
        <v>-450</v>
      </c>
      <c r="D2804">
        <f t="shared" si="799"/>
        <v>41063972.437899999</v>
      </c>
      <c r="E2804" s="7">
        <f t="shared" si="786"/>
        <v>5.5359189873417716</v>
      </c>
      <c r="F2804" s="8">
        <f t="shared" si="787"/>
        <v>478303.40050632908</v>
      </c>
      <c r="G2804" s="8">
        <f t="shared" si="788"/>
        <v>6</v>
      </c>
      <c r="H2804" s="8">
        <f t="shared" si="789"/>
        <v>518400</v>
      </c>
      <c r="I2804" s="8">
        <f t="shared" si="790"/>
        <v>-40096.599493670918</v>
      </c>
      <c r="J2804" s="8">
        <f t="shared" si="791"/>
        <v>41023875.838406332</v>
      </c>
      <c r="K2804" s="8">
        <f>VLOOKUP('200mm'!J2804,Lookup!$A$3:$C$5200,2,TRUE)</f>
        <v>-454</v>
      </c>
      <c r="L2804" s="8">
        <f t="shared" si="792"/>
        <v>4</v>
      </c>
      <c r="M2804" s="8">
        <f t="shared" si="783"/>
        <v>0</v>
      </c>
      <c r="N2804" s="8">
        <f t="shared" si="784"/>
        <v>-478.57142857142856</v>
      </c>
      <c r="O2804" s="8">
        <f t="shared" si="793"/>
        <v>40765117.238038778</v>
      </c>
      <c r="P2804" s="8">
        <f t="shared" si="785"/>
        <v>298855.19986122102</v>
      </c>
      <c r="Q2804" s="8">
        <f t="shared" si="794"/>
        <v>777158.60036755004</v>
      </c>
      <c r="R2804" s="8">
        <f t="shared" si="795"/>
        <v>8.6350955596394456</v>
      </c>
      <c r="S2804" s="9">
        <f t="shared" si="800"/>
        <v>-454</v>
      </c>
      <c r="T2804">
        <f t="shared" si="796"/>
        <v>0</v>
      </c>
      <c r="U2804">
        <f t="shared" si="797"/>
        <v>0</v>
      </c>
      <c r="V2804" s="8">
        <v>2795</v>
      </c>
    </row>
    <row r="2805" spans="1:22" x14ac:dyDescent="0.25">
      <c r="A2805" s="6">
        <f>'Specific flow'!A11552</f>
        <v>41817</v>
      </c>
      <c r="B2805" s="19">
        <f>'Specific flow'!B11552</f>
        <v>4.2724196202531646</v>
      </c>
      <c r="C2805" s="9">
        <f t="shared" si="798"/>
        <v>-454</v>
      </c>
      <c r="D2805">
        <f t="shared" si="799"/>
        <v>41022029.733028002</v>
      </c>
      <c r="E2805" s="7">
        <f t="shared" si="786"/>
        <v>4.2724196202531646</v>
      </c>
      <c r="F2805" s="8">
        <f t="shared" si="787"/>
        <v>369137.05518987344</v>
      </c>
      <c r="G2805" s="8">
        <f t="shared" si="788"/>
        <v>6</v>
      </c>
      <c r="H2805" s="8">
        <f t="shared" si="789"/>
        <v>518400</v>
      </c>
      <c r="I2805" s="8">
        <f t="shared" si="790"/>
        <v>-149262.94481012656</v>
      </c>
      <c r="J2805" s="8">
        <f t="shared" si="791"/>
        <v>40872766.788217872</v>
      </c>
      <c r="K2805" s="8">
        <f>VLOOKUP('200mm'!J2805,Lookup!$A$3:$C$5200,2,TRUE)</f>
        <v>-469</v>
      </c>
      <c r="L2805" s="8">
        <f t="shared" si="792"/>
        <v>15</v>
      </c>
      <c r="M2805" s="8">
        <f t="shared" si="783"/>
        <v>0</v>
      </c>
      <c r="N2805" s="8">
        <f t="shared" si="784"/>
        <v>-482.57142857142856</v>
      </c>
      <c r="O2805" s="8">
        <f t="shared" si="793"/>
        <v>40723413.88402392</v>
      </c>
      <c r="P2805" s="8">
        <f t="shared" si="785"/>
        <v>298615.84900408238</v>
      </c>
      <c r="Q2805" s="8">
        <f t="shared" si="794"/>
        <v>667752.90419395582</v>
      </c>
      <c r="R2805" s="8">
        <f t="shared" si="795"/>
        <v>7.4194767132661754</v>
      </c>
      <c r="S2805" s="9">
        <f t="shared" si="800"/>
        <v>-469</v>
      </c>
      <c r="T2805">
        <f t="shared" si="796"/>
        <v>0</v>
      </c>
      <c r="U2805">
        <f t="shared" si="797"/>
        <v>0</v>
      </c>
      <c r="V2805" s="8">
        <v>2796</v>
      </c>
    </row>
    <row r="2806" spans="1:22" x14ac:dyDescent="0.25">
      <c r="A2806" s="6">
        <f>'Specific flow'!A11553</f>
        <v>41818</v>
      </c>
      <c r="B2806" s="19">
        <f>'Specific flow'!B11553</f>
        <v>4.1920993670886073</v>
      </c>
      <c r="C2806" s="9">
        <f t="shared" si="798"/>
        <v>-469</v>
      </c>
      <c r="D2806">
        <f t="shared" si="799"/>
        <v>40865043.288282998</v>
      </c>
      <c r="E2806" s="7">
        <f t="shared" si="786"/>
        <v>4.1920993670886073</v>
      </c>
      <c r="F2806" s="8">
        <f t="shared" si="787"/>
        <v>362197.38531645568</v>
      </c>
      <c r="G2806" s="8">
        <f t="shared" si="788"/>
        <v>6</v>
      </c>
      <c r="H2806" s="8">
        <f t="shared" si="789"/>
        <v>518400</v>
      </c>
      <c r="I2806" s="8">
        <f t="shared" si="790"/>
        <v>-156202.61468354432</v>
      </c>
      <c r="J2806" s="8">
        <f t="shared" si="791"/>
        <v>40708840.673599452</v>
      </c>
      <c r="K2806" s="8">
        <f>VLOOKUP('200mm'!J2806,Lookup!$A$3:$C$5200,2,TRUE)</f>
        <v>-484</v>
      </c>
      <c r="L2806" s="8">
        <f t="shared" si="792"/>
        <v>15</v>
      </c>
      <c r="M2806" s="8">
        <f t="shared" si="783"/>
        <v>0</v>
      </c>
      <c r="N2806" s="8">
        <f t="shared" si="784"/>
        <v>-497.57142857142856</v>
      </c>
      <c r="O2806" s="8">
        <f t="shared" si="793"/>
        <v>40567324.149993204</v>
      </c>
      <c r="P2806" s="8">
        <f t="shared" si="785"/>
        <v>297719.13828979433</v>
      </c>
      <c r="Q2806" s="8">
        <f t="shared" si="794"/>
        <v>659916.52360625006</v>
      </c>
      <c r="R2806" s="8">
        <f t="shared" si="795"/>
        <v>7.3324058178472233</v>
      </c>
      <c r="S2806" s="9">
        <f t="shared" si="800"/>
        <v>-484</v>
      </c>
      <c r="T2806">
        <f t="shared" si="796"/>
        <v>0</v>
      </c>
      <c r="U2806">
        <f t="shared" si="797"/>
        <v>0</v>
      </c>
      <c r="V2806" s="8">
        <v>2797</v>
      </c>
    </row>
    <row r="2807" spans="1:22" x14ac:dyDescent="0.25">
      <c r="A2807" s="6">
        <f>'Specific flow'!A11554</f>
        <v>41819</v>
      </c>
      <c r="B2807" s="19">
        <f>'Specific flow'!B11554</f>
        <v>3.9511386075949364</v>
      </c>
      <c r="C2807" s="9">
        <f t="shared" si="798"/>
        <v>-484</v>
      </c>
      <c r="D2807">
        <f t="shared" si="799"/>
        <v>40708527.937288001</v>
      </c>
      <c r="E2807" s="7">
        <f t="shared" si="786"/>
        <v>3.9511386075949364</v>
      </c>
      <c r="F2807" s="8">
        <f t="shared" si="787"/>
        <v>341378.37569620251</v>
      </c>
      <c r="G2807" s="8">
        <f t="shared" si="788"/>
        <v>6</v>
      </c>
      <c r="H2807" s="8">
        <f t="shared" si="789"/>
        <v>518400</v>
      </c>
      <c r="I2807" s="8">
        <f t="shared" si="790"/>
        <v>-177021.62430379749</v>
      </c>
      <c r="J2807" s="8">
        <f t="shared" si="791"/>
        <v>40531506.312984206</v>
      </c>
      <c r="K2807" s="8">
        <f>VLOOKUP('200mm'!J2807,Lookup!$A$3:$C$5200,2,TRUE)</f>
        <v>-502</v>
      </c>
      <c r="L2807" s="8">
        <f t="shared" si="792"/>
        <v>18</v>
      </c>
      <c r="M2807" s="8">
        <f t="shared" si="783"/>
        <v>0</v>
      </c>
      <c r="N2807" s="8">
        <f t="shared" si="784"/>
        <v>-512.57142857142856</v>
      </c>
      <c r="O2807" s="8">
        <f t="shared" si="793"/>
        <v>40411704.159712493</v>
      </c>
      <c r="P2807" s="8">
        <f t="shared" si="785"/>
        <v>296823.77757550776</v>
      </c>
      <c r="Q2807" s="8">
        <f t="shared" si="794"/>
        <v>638202.15327171027</v>
      </c>
      <c r="R2807" s="8">
        <f t="shared" si="795"/>
        <v>7.0911350363523367</v>
      </c>
      <c r="S2807" s="9">
        <f t="shared" si="800"/>
        <v>-502</v>
      </c>
      <c r="T2807">
        <f t="shared" si="796"/>
        <v>0</v>
      </c>
      <c r="U2807">
        <f t="shared" si="797"/>
        <v>0</v>
      </c>
      <c r="V2807" s="8">
        <v>2798</v>
      </c>
    </row>
    <row r="2808" spans="1:22" x14ac:dyDescent="0.25">
      <c r="A2808" s="6">
        <f>'Specific flow'!A11555</f>
        <v>41820</v>
      </c>
      <c r="B2808" s="19">
        <f>'Specific flow'!B11555</f>
        <v>5.8711015822784809</v>
      </c>
      <c r="C2808" s="9">
        <f t="shared" si="798"/>
        <v>-502</v>
      </c>
      <c r="D2808">
        <f t="shared" si="799"/>
        <v>40521330.361924</v>
      </c>
      <c r="E2808" s="7">
        <f t="shared" si="786"/>
        <v>5.8711015822784809</v>
      </c>
      <c r="F2808" s="8">
        <f t="shared" si="787"/>
        <v>507263.17670886073</v>
      </c>
      <c r="G2808" s="8">
        <f t="shared" si="788"/>
        <v>6</v>
      </c>
      <c r="H2808" s="8">
        <f t="shared" si="789"/>
        <v>518400</v>
      </c>
      <c r="I2808" s="8">
        <f t="shared" si="790"/>
        <v>-11136.82329113927</v>
      </c>
      <c r="J2808" s="8">
        <f t="shared" si="791"/>
        <v>40510193.538632862</v>
      </c>
      <c r="K2808" s="8">
        <f>VLOOKUP('200mm'!J2808,Lookup!$A$3:$C$5200,2,TRUE)</f>
        <v>-504</v>
      </c>
      <c r="L2808" s="8">
        <f t="shared" si="792"/>
        <v>2</v>
      </c>
      <c r="M2808" s="8">
        <f t="shared" si="783"/>
        <v>0</v>
      </c>
      <c r="N2808" s="8">
        <f t="shared" si="784"/>
        <v>-530.57142857142856</v>
      </c>
      <c r="O2808" s="8">
        <f t="shared" si="793"/>
        <v>40225579.235205635</v>
      </c>
      <c r="P2808" s="8">
        <f t="shared" si="785"/>
        <v>295751.12671836466</v>
      </c>
      <c r="Q2808" s="8">
        <f t="shared" si="794"/>
        <v>803014.30342722544</v>
      </c>
      <c r="R2808" s="8">
        <f t="shared" si="795"/>
        <v>8.9223811491913931</v>
      </c>
      <c r="S2808" s="9">
        <f t="shared" si="800"/>
        <v>-504</v>
      </c>
      <c r="T2808">
        <f t="shared" si="796"/>
        <v>0</v>
      </c>
      <c r="U2808">
        <f t="shared" si="797"/>
        <v>0</v>
      </c>
      <c r="V2808" s="8">
        <v>2799</v>
      </c>
    </row>
    <row r="2809" spans="1:22" x14ac:dyDescent="0.25">
      <c r="A2809" s="6">
        <f>'Specific flow'!A11556</f>
        <v>41821</v>
      </c>
      <c r="B2809" s="19">
        <f>'Specific flow'!B11556</f>
        <v>4.3527398734177218</v>
      </c>
      <c r="C2809" s="9">
        <f t="shared" si="798"/>
        <v>-504</v>
      </c>
      <c r="D2809">
        <f t="shared" si="799"/>
        <v>40500572.390128002</v>
      </c>
      <c r="E2809" s="7">
        <f t="shared" si="786"/>
        <v>4.3527398734177218</v>
      </c>
      <c r="F2809" s="8">
        <f t="shared" si="787"/>
        <v>376076.72506329115</v>
      </c>
      <c r="G2809" s="8">
        <f t="shared" si="788"/>
        <v>6</v>
      </c>
      <c r="H2809" s="8">
        <f t="shared" si="789"/>
        <v>518400</v>
      </c>
      <c r="I2809" s="8">
        <f t="shared" si="790"/>
        <v>-142323.27493670885</v>
      </c>
      <c r="J2809" s="8">
        <f t="shared" si="791"/>
        <v>40358249.115191296</v>
      </c>
      <c r="K2809" s="8">
        <f>VLOOKUP('200mm'!J2809,Lookup!$A$3:$C$5200,2,TRUE)</f>
        <v>-518</v>
      </c>
      <c r="L2809" s="8">
        <f t="shared" si="792"/>
        <v>14</v>
      </c>
      <c r="M2809" s="8">
        <f t="shared" si="783"/>
        <v>0</v>
      </c>
      <c r="N2809" s="8">
        <f t="shared" si="784"/>
        <v>-532.57142857142856</v>
      </c>
      <c r="O2809" s="8">
        <f t="shared" si="793"/>
        <v>40204940.326838203</v>
      </c>
      <c r="P2809" s="8">
        <f t="shared" si="785"/>
        <v>295632.0632897988</v>
      </c>
      <c r="Q2809" s="8">
        <f t="shared" si="794"/>
        <v>671708.78835308994</v>
      </c>
      <c r="R2809" s="8">
        <f t="shared" si="795"/>
        <v>7.4634309817009994</v>
      </c>
      <c r="S2809" s="9">
        <f t="shared" si="800"/>
        <v>-518</v>
      </c>
      <c r="T2809">
        <f t="shared" si="796"/>
        <v>0</v>
      </c>
      <c r="U2809">
        <f t="shared" si="797"/>
        <v>0</v>
      </c>
      <c r="V2809" s="8">
        <v>2800</v>
      </c>
    </row>
    <row r="2810" spans="1:22" x14ac:dyDescent="0.25">
      <c r="A2810" s="6">
        <f>'Specific flow'!A11557</f>
        <v>41822</v>
      </c>
      <c r="B2810" s="19">
        <f>'Specific flow'!B11557</f>
        <v>4.4346047468354426</v>
      </c>
      <c r="C2810" s="9">
        <f t="shared" si="798"/>
        <v>-518</v>
      </c>
      <c r="D2810">
        <f t="shared" si="799"/>
        <v>40355500.170276001</v>
      </c>
      <c r="E2810" s="7">
        <f t="shared" si="786"/>
        <v>4.4346047468354426</v>
      </c>
      <c r="F2810" s="8">
        <f t="shared" si="787"/>
        <v>383149.85012658226</v>
      </c>
      <c r="G2810" s="8">
        <f t="shared" si="788"/>
        <v>6</v>
      </c>
      <c r="H2810" s="8">
        <f t="shared" si="789"/>
        <v>518400</v>
      </c>
      <c r="I2810" s="8">
        <f t="shared" si="790"/>
        <v>-135250.14987341774</v>
      </c>
      <c r="J2810" s="8">
        <f t="shared" si="791"/>
        <v>40220250.02040258</v>
      </c>
      <c r="K2810" s="8">
        <f>VLOOKUP('200mm'!J2810,Lookup!$A$3:$C$5200,2,TRUE)</f>
        <v>-532</v>
      </c>
      <c r="L2810" s="8">
        <f t="shared" si="792"/>
        <v>14</v>
      </c>
      <c r="M2810" s="8">
        <f t="shared" si="783"/>
        <v>0</v>
      </c>
      <c r="N2810" s="8">
        <f t="shared" si="784"/>
        <v>-546.57142857142856</v>
      </c>
      <c r="O2810" s="8">
        <f t="shared" si="793"/>
        <v>40060700.878986202</v>
      </c>
      <c r="P2810" s="8">
        <f t="shared" si="785"/>
        <v>294799.29128979892</v>
      </c>
      <c r="Q2810" s="8">
        <f t="shared" si="794"/>
        <v>677949.14141638111</v>
      </c>
      <c r="R2810" s="8">
        <f t="shared" si="795"/>
        <v>7.5327682379597904</v>
      </c>
      <c r="S2810" s="9">
        <f t="shared" si="800"/>
        <v>-532</v>
      </c>
      <c r="T2810">
        <f t="shared" si="796"/>
        <v>0</v>
      </c>
      <c r="U2810">
        <f t="shared" si="797"/>
        <v>0</v>
      </c>
      <c r="V2810" s="8">
        <v>2801</v>
      </c>
    </row>
    <row r="2811" spans="1:22" x14ac:dyDescent="0.25">
      <c r="A2811" s="6">
        <f>'Specific flow'!A11558</f>
        <v>41823</v>
      </c>
      <c r="B2811" s="19">
        <f>'Specific flow'!B11558</f>
        <v>3.8461044303797474</v>
      </c>
      <c r="C2811" s="9">
        <f t="shared" si="798"/>
        <v>-532</v>
      </c>
      <c r="D2811">
        <f t="shared" si="799"/>
        <v>40210836.308584005</v>
      </c>
      <c r="E2811" s="7">
        <f t="shared" si="786"/>
        <v>3.8461044303797474</v>
      </c>
      <c r="F2811" s="8">
        <f t="shared" si="787"/>
        <v>332303.42278481019</v>
      </c>
      <c r="G2811" s="8">
        <f t="shared" si="788"/>
        <v>6</v>
      </c>
      <c r="H2811" s="8">
        <f t="shared" si="789"/>
        <v>518400</v>
      </c>
      <c r="I2811" s="8">
        <f t="shared" si="790"/>
        <v>-186096.57721518981</v>
      </c>
      <c r="J2811" s="8">
        <f t="shared" si="791"/>
        <v>40024739.731368817</v>
      </c>
      <c r="K2811" s="8">
        <f>VLOOKUP('200mm'!J2811,Lookup!$A$3:$C$5200,2,TRUE)</f>
        <v>-551</v>
      </c>
      <c r="L2811" s="8">
        <f t="shared" si="792"/>
        <v>19</v>
      </c>
      <c r="M2811" s="8">
        <f t="shared" si="783"/>
        <v>0</v>
      </c>
      <c r="N2811" s="8">
        <f t="shared" si="784"/>
        <v>-560.57142857142856</v>
      </c>
      <c r="O2811" s="8">
        <f t="shared" si="793"/>
        <v>39916868.613294207</v>
      </c>
      <c r="P2811" s="8">
        <f t="shared" si="785"/>
        <v>293967.69528979808</v>
      </c>
      <c r="Q2811" s="8">
        <f t="shared" si="794"/>
        <v>626271.11807460827</v>
      </c>
      <c r="R2811" s="8">
        <f t="shared" si="795"/>
        <v>6.9585679786067587</v>
      </c>
      <c r="S2811" s="9">
        <f t="shared" si="800"/>
        <v>-551</v>
      </c>
      <c r="T2811">
        <f t="shared" si="796"/>
        <v>0</v>
      </c>
      <c r="U2811">
        <f t="shared" si="797"/>
        <v>0</v>
      </c>
      <c r="V2811" s="8">
        <v>2802</v>
      </c>
    </row>
    <row r="2812" spans="1:22" x14ac:dyDescent="0.25">
      <c r="A2812" s="6">
        <f>'Specific flow'!A11559</f>
        <v>41824</v>
      </c>
      <c r="B2812" s="19">
        <f>'Specific flow'!B11559</f>
        <v>3.6622946202531645</v>
      </c>
      <c r="C2812" s="9">
        <f t="shared" si="798"/>
        <v>-551</v>
      </c>
      <c r="D2812">
        <f t="shared" si="799"/>
        <v>40015158.915297002</v>
      </c>
      <c r="E2812" s="7">
        <f t="shared" si="786"/>
        <v>3.6622946202531645</v>
      </c>
      <c r="F2812" s="8">
        <f t="shared" si="787"/>
        <v>316422.25518987339</v>
      </c>
      <c r="G2812" s="8">
        <f t="shared" si="788"/>
        <v>6</v>
      </c>
      <c r="H2812" s="8">
        <f t="shared" si="789"/>
        <v>518400</v>
      </c>
      <c r="I2812" s="8">
        <f t="shared" si="790"/>
        <v>-201977.74481012661</v>
      </c>
      <c r="J2812" s="8">
        <f t="shared" si="791"/>
        <v>39813181.170486875</v>
      </c>
      <c r="K2812" s="8">
        <f>VLOOKUP('200mm'!J2812,Lookup!$A$3:$C$5200,2,TRUE)</f>
        <v>-571</v>
      </c>
      <c r="L2812" s="8">
        <f t="shared" si="792"/>
        <v>20</v>
      </c>
      <c r="M2812" s="8">
        <f t="shared" si="783"/>
        <v>0</v>
      </c>
      <c r="N2812" s="8">
        <f t="shared" si="784"/>
        <v>-579.57142857142856</v>
      </c>
      <c r="O2812" s="8">
        <f t="shared" si="793"/>
        <v>39722317.933578633</v>
      </c>
      <c r="P2812" s="8">
        <f t="shared" si="785"/>
        <v>292840.98171836883</v>
      </c>
      <c r="Q2812" s="8">
        <f t="shared" si="794"/>
        <v>609263.23690824222</v>
      </c>
      <c r="R2812" s="8">
        <f t="shared" si="795"/>
        <v>6.7695915212026918</v>
      </c>
      <c r="S2812" s="9">
        <f t="shared" si="800"/>
        <v>-571</v>
      </c>
      <c r="T2812">
        <f t="shared" si="796"/>
        <v>0</v>
      </c>
      <c r="U2812">
        <f t="shared" si="797"/>
        <v>0</v>
      </c>
      <c r="V2812" s="8">
        <v>2803</v>
      </c>
    </row>
    <row r="2813" spans="1:22" x14ac:dyDescent="0.25">
      <c r="A2813" s="6">
        <f>'Specific flow'!A11560</f>
        <v>41825</v>
      </c>
      <c r="B2813" s="19">
        <f>'Specific flow'!B11560</f>
        <v>5.5652667721518991</v>
      </c>
      <c r="C2813" s="9">
        <f t="shared" si="798"/>
        <v>-571</v>
      </c>
      <c r="D2813">
        <f t="shared" si="799"/>
        <v>39809992.531236999</v>
      </c>
      <c r="E2813" s="7">
        <f t="shared" si="786"/>
        <v>5.5652667721518991</v>
      </c>
      <c r="F2813" s="8">
        <f t="shared" si="787"/>
        <v>480839.04911392409</v>
      </c>
      <c r="G2813" s="8">
        <f t="shared" si="788"/>
        <v>6</v>
      </c>
      <c r="H2813" s="8">
        <f t="shared" si="789"/>
        <v>518400</v>
      </c>
      <c r="I2813" s="8">
        <f t="shared" si="790"/>
        <v>-37560.950886075909</v>
      </c>
      <c r="J2813" s="8">
        <f t="shared" si="791"/>
        <v>39772431.580350921</v>
      </c>
      <c r="K2813" s="8">
        <f>VLOOKUP('200mm'!J2813,Lookup!$A$3:$C$5200,2,TRUE)</f>
        <v>-575</v>
      </c>
      <c r="L2813" s="8">
        <f t="shared" si="792"/>
        <v>4</v>
      </c>
      <c r="M2813" s="8">
        <f t="shared" si="783"/>
        <v>0</v>
      </c>
      <c r="N2813" s="8">
        <f t="shared" si="784"/>
        <v>-599.57142857142856</v>
      </c>
      <c r="O2813" s="8">
        <f t="shared" si="793"/>
        <v>39518335.223804347</v>
      </c>
      <c r="P2813" s="8">
        <f t="shared" si="785"/>
        <v>291657.30743265152</v>
      </c>
      <c r="Q2813" s="8">
        <f t="shared" si="794"/>
        <v>772496.35654657567</v>
      </c>
      <c r="R2813" s="8">
        <f t="shared" si="795"/>
        <v>8.5832928505175072</v>
      </c>
      <c r="S2813" s="9">
        <f t="shared" si="800"/>
        <v>-575</v>
      </c>
      <c r="T2813">
        <f t="shared" si="796"/>
        <v>0</v>
      </c>
      <c r="U2813">
        <f t="shared" si="797"/>
        <v>0</v>
      </c>
      <c r="V2813" s="8">
        <v>2804</v>
      </c>
    </row>
    <row r="2814" spans="1:22" x14ac:dyDescent="0.25">
      <c r="A2814" s="6">
        <f>'Specific flow'!A11561</f>
        <v>41826</v>
      </c>
      <c r="B2814" s="19">
        <f>'Specific flow'!B11561</f>
        <v>4.8717322784810122</v>
      </c>
      <c r="C2814" s="9">
        <f t="shared" si="798"/>
        <v>-575</v>
      </c>
      <c r="D2814">
        <f t="shared" si="799"/>
        <v>39769058.780024998</v>
      </c>
      <c r="E2814" s="7">
        <f t="shared" si="786"/>
        <v>4.8717322784810122</v>
      </c>
      <c r="F2814" s="8">
        <f t="shared" si="787"/>
        <v>420917.66886075947</v>
      </c>
      <c r="G2814" s="8">
        <f t="shared" si="788"/>
        <v>6</v>
      </c>
      <c r="H2814" s="8">
        <f t="shared" si="789"/>
        <v>518400</v>
      </c>
      <c r="I2814" s="8">
        <f t="shared" si="790"/>
        <v>-97482.33113924053</v>
      </c>
      <c r="J2814" s="8">
        <f t="shared" si="791"/>
        <v>39671576.448885754</v>
      </c>
      <c r="K2814" s="8">
        <f>VLOOKUP('200mm'!J2814,Lookup!$A$3:$C$5200,2,TRUE)</f>
        <v>-585</v>
      </c>
      <c r="L2814" s="8">
        <f t="shared" si="792"/>
        <v>10</v>
      </c>
      <c r="M2814" s="8">
        <f t="shared" si="783"/>
        <v>0</v>
      </c>
      <c r="N2814" s="8">
        <f t="shared" si="784"/>
        <v>-603.57142857142856</v>
      </c>
      <c r="O2814" s="8">
        <f t="shared" si="793"/>
        <v>39477637.919449493</v>
      </c>
      <c r="P2814" s="8">
        <f t="shared" si="785"/>
        <v>291420.8605755046</v>
      </c>
      <c r="Q2814" s="8">
        <f t="shared" si="794"/>
        <v>712338.52943626407</v>
      </c>
      <c r="R2814" s="8">
        <f t="shared" si="795"/>
        <v>7.9148725492918226</v>
      </c>
      <c r="S2814" s="9">
        <f t="shared" si="800"/>
        <v>-585</v>
      </c>
      <c r="T2814">
        <f t="shared" si="796"/>
        <v>0</v>
      </c>
      <c r="U2814">
        <f t="shared" si="797"/>
        <v>0</v>
      </c>
      <c r="V2814" s="8">
        <v>2805</v>
      </c>
    </row>
    <row r="2815" spans="1:22" x14ac:dyDescent="0.25">
      <c r="A2815" s="6">
        <f>'Specific flow'!A11562</f>
        <v>41827</v>
      </c>
      <c r="B2815" s="19">
        <f>'Specific flow'!B11562</f>
        <v>5.353653797468354</v>
      </c>
      <c r="C2815" s="9">
        <f t="shared" si="798"/>
        <v>-585</v>
      </c>
      <c r="D2815">
        <f t="shared" si="799"/>
        <v>39666869.376895003</v>
      </c>
      <c r="E2815" s="7">
        <f t="shared" si="786"/>
        <v>5.353653797468354</v>
      </c>
      <c r="F2815" s="8">
        <f t="shared" si="787"/>
        <v>462555.68810126581</v>
      </c>
      <c r="G2815" s="8">
        <f t="shared" si="788"/>
        <v>6</v>
      </c>
      <c r="H2815" s="8">
        <f t="shared" si="789"/>
        <v>518400</v>
      </c>
      <c r="I2815" s="8">
        <f t="shared" si="790"/>
        <v>-55844.311898734188</v>
      </c>
      <c r="J2815" s="8">
        <f t="shared" si="791"/>
        <v>39611025.064996272</v>
      </c>
      <c r="K2815" s="8">
        <f>VLOOKUP('200mm'!J2815,Lookup!$A$3:$C$5200,2,TRUE)</f>
        <v>-591</v>
      </c>
      <c r="L2815" s="8">
        <f t="shared" si="792"/>
        <v>6</v>
      </c>
      <c r="M2815" s="8">
        <f t="shared" si="783"/>
        <v>0</v>
      </c>
      <c r="N2815" s="8">
        <f t="shared" si="784"/>
        <v>-613.57142857142856</v>
      </c>
      <c r="O2815" s="8">
        <f t="shared" si="793"/>
        <v>39376039.213462345</v>
      </c>
      <c r="P2815" s="8">
        <f t="shared" si="785"/>
        <v>290830.16343265772</v>
      </c>
      <c r="Q2815" s="8">
        <f t="shared" si="794"/>
        <v>753385.85153392353</v>
      </c>
      <c r="R2815" s="8">
        <f t="shared" si="795"/>
        <v>8.3709539059324829</v>
      </c>
      <c r="S2815" s="9">
        <f t="shared" si="800"/>
        <v>-591</v>
      </c>
      <c r="T2815">
        <f t="shared" si="796"/>
        <v>0</v>
      </c>
      <c r="U2815">
        <f t="shared" si="797"/>
        <v>0</v>
      </c>
      <c r="V2815" s="8">
        <v>2806</v>
      </c>
    </row>
    <row r="2816" spans="1:22" x14ac:dyDescent="0.25">
      <c r="A2816" s="6">
        <f>'Specific flow'!A11563</f>
        <v>41828</v>
      </c>
      <c r="B2816" s="19">
        <f>'Specific flow'!B11563</f>
        <v>3.767328797468354</v>
      </c>
      <c r="C2816" s="9">
        <f t="shared" si="798"/>
        <v>-591</v>
      </c>
      <c r="D2816">
        <f t="shared" si="799"/>
        <v>39605655.079177</v>
      </c>
      <c r="E2816" s="7">
        <f t="shared" si="786"/>
        <v>3.767328797468354</v>
      </c>
      <c r="F2816" s="8">
        <f t="shared" si="787"/>
        <v>325497.20810126577</v>
      </c>
      <c r="G2816" s="8">
        <f t="shared" si="788"/>
        <v>6</v>
      </c>
      <c r="H2816" s="8">
        <f t="shared" si="789"/>
        <v>518400</v>
      </c>
      <c r="I2816" s="8">
        <f t="shared" si="790"/>
        <v>-192902.79189873423</v>
      </c>
      <c r="J2816" s="8">
        <f t="shared" si="791"/>
        <v>39412752.287278265</v>
      </c>
      <c r="K2816" s="8">
        <f>VLOOKUP('200mm'!J2816,Lookup!$A$3:$C$5200,2,TRUE)</f>
        <v>-610</v>
      </c>
      <c r="L2816" s="8">
        <f t="shared" si="792"/>
        <v>19</v>
      </c>
      <c r="M2816" s="8">
        <f t="shared" si="783"/>
        <v>0</v>
      </c>
      <c r="N2816" s="8">
        <f t="shared" si="784"/>
        <v>-619.57142857142856</v>
      </c>
      <c r="O2816" s="8">
        <f t="shared" si="793"/>
        <v>39315179.046030059</v>
      </c>
      <c r="P2816" s="8">
        <f t="shared" si="785"/>
        <v>290476.03314694017</v>
      </c>
      <c r="Q2816" s="8">
        <f t="shared" si="794"/>
        <v>615973.241248206</v>
      </c>
      <c r="R2816" s="8">
        <f t="shared" si="795"/>
        <v>6.8441471249800667</v>
      </c>
      <c r="S2816" s="9">
        <f t="shared" si="800"/>
        <v>-610</v>
      </c>
      <c r="T2816">
        <f t="shared" si="796"/>
        <v>0</v>
      </c>
      <c r="U2816">
        <f t="shared" si="797"/>
        <v>0</v>
      </c>
      <c r="V2816" s="8">
        <v>2807</v>
      </c>
    </row>
    <row r="2817" spans="1:22" x14ac:dyDescent="0.25">
      <c r="A2817" s="6">
        <f>'Specific flow'!A11564</f>
        <v>41829</v>
      </c>
      <c r="B2817" s="19">
        <f>'Specific flow'!B11564</f>
        <v>3.8461044303797474</v>
      </c>
      <c r="C2817" s="9">
        <f t="shared" si="798"/>
        <v>-610</v>
      </c>
      <c r="D2817">
        <f t="shared" si="799"/>
        <v>39412300.767820001</v>
      </c>
      <c r="E2817" s="7">
        <f t="shared" si="786"/>
        <v>3.8461044303797474</v>
      </c>
      <c r="F2817" s="8">
        <f t="shared" si="787"/>
        <v>332303.42278481019</v>
      </c>
      <c r="G2817" s="8">
        <f t="shared" si="788"/>
        <v>6</v>
      </c>
      <c r="H2817" s="8">
        <f t="shared" si="789"/>
        <v>518400</v>
      </c>
      <c r="I2817" s="8">
        <f t="shared" si="790"/>
        <v>-186096.57721518981</v>
      </c>
      <c r="J2817" s="8">
        <f t="shared" si="791"/>
        <v>39226204.190604813</v>
      </c>
      <c r="K2817" s="8">
        <f>VLOOKUP('200mm'!J2817,Lookup!$A$3:$C$5200,2,TRUE)</f>
        <v>-629</v>
      </c>
      <c r="L2817" s="8">
        <f t="shared" si="792"/>
        <v>19</v>
      </c>
      <c r="M2817" s="8">
        <f t="shared" si="783"/>
        <v>0</v>
      </c>
      <c r="N2817" s="8">
        <f t="shared" si="784"/>
        <v>-638.57142857142856</v>
      </c>
      <c r="O2817" s="8">
        <f t="shared" si="793"/>
        <v>39122944.722244486</v>
      </c>
      <c r="P2817" s="8">
        <f t="shared" si="785"/>
        <v>289356.04557551444</v>
      </c>
      <c r="Q2817" s="8">
        <f t="shared" si="794"/>
        <v>621659.46836032462</v>
      </c>
      <c r="R2817" s="8">
        <f t="shared" si="795"/>
        <v>6.9073274262258293</v>
      </c>
      <c r="S2817" s="9">
        <f t="shared" si="800"/>
        <v>-629</v>
      </c>
      <c r="T2817">
        <f t="shared" si="796"/>
        <v>0</v>
      </c>
      <c r="U2817">
        <f t="shared" si="797"/>
        <v>0</v>
      </c>
      <c r="V2817" s="8">
        <v>2808</v>
      </c>
    </row>
    <row r="2818" spans="1:22" x14ac:dyDescent="0.25">
      <c r="A2818" s="6">
        <f>'Specific flow'!A11565</f>
        <v>41830</v>
      </c>
      <c r="B2818" s="19">
        <f>'Specific flow'!B11565</f>
        <v>3.8198458860759485</v>
      </c>
      <c r="C2818" s="9">
        <f t="shared" si="798"/>
        <v>-629</v>
      </c>
      <c r="D2818">
        <f t="shared" si="799"/>
        <v>39219691.611002997</v>
      </c>
      <c r="E2818" s="7">
        <f t="shared" si="786"/>
        <v>3.8198458860759485</v>
      </c>
      <c r="F2818" s="8">
        <f t="shared" si="787"/>
        <v>330034.68455696193</v>
      </c>
      <c r="G2818" s="8">
        <f t="shared" si="788"/>
        <v>6</v>
      </c>
      <c r="H2818" s="8">
        <f t="shared" si="789"/>
        <v>518400</v>
      </c>
      <c r="I2818" s="8">
        <f t="shared" si="790"/>
        <v>-188365.31544303807</v>
      </c>
      <c r="J2818" s="8">
        <f t="shared" si="791"/>
        <v>39031326.295559958</v>
      </c>
      <c r="K2818" s="8">
        <f>VLOOKUP('200mm'!J2818,Lookup!$A$3:$C$5200,2,TRUE)</f>
        <v>-648</v>
      </c>
      <c r="L2818" s="8">
        <f t="shared" si="792"/>
        <v>19</v>
      </c>
      <c r="M2818" s="8">
        <f t="shared" si="783"/>
        <v>0</v>
      </c>
      <c r="N2818" s="8">
        <f t="shared" si="784"/>
        <v>-657.57142857142856</v>
      </c>
      <c r="O2818" s="8">
        <f t="shared" si="793"/>
        <v>38931453.386998922</v>
      </c>
      <c r="P2818" s="8">
        <f t="shared" si="785"/>
        <v>288238.22400407493</v>
      </c>
      <c r="Q2818" s="8">
        <f t="shared" si="794"/>
        <v>618272.90856103692</v>
      </c>
      <c r="R2818" s="8">
        <f t="shared" si="795"/>
        <v>6.8696989840115217</v>
      </c>
      <c r="S2818" s="9">
        <f t="shared" si="800"/>
        <v>-648</v>
      </c>
      <c r="T2818">
        <f t="shared" si="796"/>
        <v>0</v>
      </c>
      <c r="U2818">
        <f t="shared" si="797"/>
        <v>0</v>
      </c>
      <c r="V2818" s="8">
        <v>2809</v>
      </c>
    </row>
    <row r="2819" spans="1:22" x14ac:dyDescent="0.25">
      <c r="A2819" s="6">
        <f>'Specific flow'!A11566</f>
        <v>41831</v>
      </c>
      <c r="B2819" s="19">
        <f>'Specific flow'!B11566</f>
        <v>4.4346047468354426</v>
      </c>
      <c r="C2819" s="9">
        <f t="shared" si="798"/>
        <v>-648</v>
      </c>
      <c r="D2819">
        <f t="shared" si="799"/>
        <v>39027826.168336004</v>
      </c>
      <c r="E2819" s="7">
        <f t="shared" si="786"/>
        <v>4.4346047468354426</v>
      </c>
      <c r="F2819" s="8">
        <f t="shared" si="787"/>
        <v>383149.85012658226</v>
      </c>
      <c r="G2819" s="8">
        <f t="shared" si="788"/>
        <v>6</v>
      </c>
      <c r="H2819" s="8">
        <f t="shared" si="789"/>
        <v>518400</v>
      </c>
      <c r="I2819" s="8">
        <f t="shared" si="790"/>
        <v>-135250.14987341774</v>
      </c>
      <c r="J2819" s="8">
        <f t="shared" si="791"/>
        <v>38892576.018462583</v>
      </c>
      <c r="K2819" s="8">
        <f>VLOOKUP('200mm'!J2819,Lookup!$A$3:$C$5200,2,TRUE)</f>
        <v>-662</v>
      </c>
      <c r="L2819" s="8">
        <f t="shared" si="792"/>
        <v>14</v>
      </c>
      <c r="M2819" s="8">
        <f t="shared" si="783"/>
        <v>0</v>
      </c>
      <c r="N2819" s="8">
        <f t="shared" si="784"/>
        <v>-676.57142857142856</v>
      </c>
      <c r="O2819" s="8">
        <f t="shared" si="793"/>
        <v>38740703.599903345</v>
      </c>
      <c r="P2819" s="8">
        <f t="shared" si="785"/>
        <v>287122.56843265891</v>
      </c>
      <c r="Q2819" s="8">
        <f t="shared" si="794"/>
        <v>670272.41855924111</v>
      </c>
      <c r="R2819" s="8">
        <f t="shared" si="795"/>
        <v>7.4474713173249016</v>
      </c>
      <c r="S2819" s="9">
        <f t="shared" si="800"/>
        <v>-662</v>
      </c>
      <c r="T2819">
        <f t="shared" si="796"/>
        <v>0</v>
      </c>
      <c r="U2819">
        <f t="shared" si="797"/>
        <v>0</v>
      </c>
      <c r="V2819" s="8">
        <v>2810</v>
      </c>
    </row>
    <row r="2820" spans="1:22" x14ac:dyDescent="0.25">
      <c r="A2820" s="6">
        <f>'Specific flow'!A11567</f>
        <v>41832</v>
      </c>
      <c r="B2820" s="19">
        <f>'Specific flow'!B11567</f>
        <v>9.4592544303797457</v>
      </c>
      <c r="C2820" s="9">
        <f t="shared" si="798"/>
        <v>-662</v>
      </c>
      <c r="D2820">
        <f t="shared" si="799"/>
        <v>38886926.685443997</v>
      </c>
      <c r="E2820" s="7">
        <f t="shared" si="786"/>
        <v>9.4592544303797457</v>
      </c>
      <c r="F2820" s="8">
        <f t="shared" si="787"/>
        <v>817279.58278480999</v>
      </c>
      <c r="G2820" s="8">
        <f t="shared" si="788"/>
        <v>6</v>
      </c>
      <c r="H2820" s="8">
        <f t="shared" si="789"/>
        <v>518400</v>
      </c>
      <c r="I2820" s="8">
        <f t="shared" si="790"/>
        <v>298879.58278480999</v>
      </c>
      <c r="J2820" s="8">
        <f t="shared" si="791"/>
        <v>39185806.268228807</v>
      </c>
      <c r="K2820" s="8">
        <f>VLOOKUP('200mm'!J2820,Lookup!$A$3:$C$5200,2,TRUE)</f>
        <v>-633</v>
      </c>
      <c r="L2820" s="8">
        <f t="shared" si="792"/>
        <v>-29</v>
      </c>
      <c r="M2820" s="8">
        <f t="shared" si="783"/>
        <v>0</v>
      </c>
      <c r="N2820" s="8">
        <f t="shared" si="784"/>
        <v>-690.57142857142856</v>
      </c>
      <c r="O2820" s="8">
        <f t="shared" si="793"/>
        <v>38600624.793011345</v>
      </c>
      <c r="P2820" s="8">
        <f t="shared" si="785"/>
        <v>286301.89243265241</v>
      </c>
      <c r="Q2820" s="8">
        <f t="shared" si="794"/>
        <v>1103581.4752174625</v>
      </c>
      <c r="R2820" s="8">
        <f t="shared" si="795"/>
        <v>12.262016391305139</v>
      </c>
      <c r="S2820" s="9">
        <f t="shared" si="800"/>
        <v>-633</v>
      </c>
      <c r="T2820">
        <f t="shared" si="796"/>
        <v>0</v>
      </c>
      <c r="U2820">
        <f t="shared" si="797"/>
        <v>0</v>
      </c>
      <c r="V2820" s="8">
        <v>2811</v>
      </c>
    </row>
    <row r="2821" spans="1:22" x14ac:dyDescent="0.25">
      <c r="A2821" s="6">
        <f>'Specific flow'!A11568</f>
        <v>41833</v>
      </c>
      <c r="B2821" s="19">
        <f>'Specific flow'!B11568</f>
        <v>9.4994145569620247</v>
      </c>
      <c r="C2821" s="9">
        <f t="shared" si="798"/>
        <v>-633</v>
      </c>
      <c r="D2821">
        <f t="shared" si="799"/>
        <v>39179237.130030997</v>
      </c>
      <c r="E2821" s="7">
        <f t="shared" si="786"/>
        <v>9.4994145569620247</v>
      </c>
      <c r="F2821" s="8">
        <f t="shared" si="787"/>
        <v>820749.4177215189</v>
      </c>
      <c r="G2821" s="8">
        <f t="shared" si="788"/>
        <v>6</v>
      </c>
      <c r="H2821" s="8">
        <f t="shared" si="789"/>
        <v>518400</v>
      </c>
      <c r="I2821" s="8">
        <f t="shared" si="790"/>
        <v>302349.4177215189</v>
      </c>
      <c r="J2821" s="8">
        <f t="shared" si="791"/>
        <v>39481586.547752514</v>
      </c>
      <c r="K2821" s="8">
        <f>VLOOKUP('200mm'!J2821,Lookup!$A$3:$C$5200,2,TRUE)</f>
        <v>-604</v>
      </c>
      <c r="L2821" s="8">
        <f t="shared" si="792"/>
        <v>-29</v>
      </c>
      <c r="M2821" s="8">
        <f t="shared" si="783"/>
        <v>0</v>
      </c>
      <c r="N2821" s="8">
        <f t="shared" si="784"/>
        <v>-661.57142857142856</v>
      </c>
      <c r="O2821" s="8">
        <f t="shared" si="793"/>
        <v>38891233.960884064</v>
      </c>
      <c r="P2821" s="8">
        <f t="shared" si="785"/>
        <v>288003.16914693266</v>
      </c>
      <c r="Q2821" s="8">
        <f t="shared" si="794"/>
        <v>1108752.5868684514</v>
      </c>
      <c r="R2821" s="8">
        <f t="shared" si="795"/>
        <v>12.319473187427239</v>
      </c>
      <c r="S2821" s="9">
        <f t="shared" si="800"/>
        <v>-604</v>
      </c>
      <c r="T2821">
        <f t="shared" si="796"/>
        <v>0</v>
      </c>
      <c r="U2821">
        <f t="shared" si="797"/>
        <v>0</v>
      </c>
      <c r="V2821" s="8">
        <v>2812</v>
      </c>
    </row>
    <row r="2822" spans="1:22" x14ac:dyDescent="0.25">
      <c r="A2822" s="6">
        <f>'Specific flow'!A11569</f>
        <v>41834</v>
      </c>
      <c r="B2822" s="19">
        <f>'Specific flow'!B11569</f>
        <v>5.2347180379746829</v>
      </c>
      <c r="C2822" s="9">
        <f t="shared" si="798"/>
        <v>-604</v>
      </c>
      <c r="D2822">
        <f t="shared" si="799"/>
        <v>39473279.454328001</v>
      </c>
      <c r="E2822" s="7">
        <f t="shared" si="786"/>
        <v>5.2347180379746829</v>
      </c>
      <c r="F2822" s="8">
        <f t="shared" si="787"/>
        <v>452279.6384810126</v>
      </c>
      <c r="G2822" s="8">
        <f t="shared" si="788"/>
        <v>6</v>
      </c>
      <c r="H2822" s="8">
        <f t="shared" si="789"/>
        <v>518400</v>
      </c>
      <c r="I2822" s="8">
        <f t="shared" si="790"/>
        <v>-66120.361518987396</v>
      </c>
      <c r="J2822" s="8">
        <f t="shared" si="791"/>
        <v>39407159.092809014</v>
      </c>
      <c r="K2822" s="8">
        <f>VLOOKUP('200mm'!J2822,Lookup!$A$3:$C$5200,2,TRUE)</f>
        <v>-611</v>
      </c>
      <c r="L2822" s="8">
        <f t="shared" si="792"/>
        <v>7</v>
      </c>
      <c r="M2822" s="8">
        <f t="shared" si="783"/>
        <v>0</v>
      </c>
      <c r="N2822" s="8">
        <f t="shared" si="784"/>
        <v>-632.57142857142856</v>
      </c>
      <c r="O2822" s="8">
        <f t="shared" si="793"/>
        <v>39183569.962466776</v>
      </c>
      <c r="P2822" s="8">
        <f t="shared" si="785"/>
        <v>289709.49186122417</v>
      </c>
      <c r="Q2822" s="8">
        <f t="shared" si="794"/>
        <v>741989.13034223672</v>
      </c>
      <c r="R2822" s="8">
        <f t="shared" si="795"/>
        <v>8.2443236704692975</v>
      </c>
      <c r="S2822" s="9">
        <f t="shared" si="800"/>
        <v>-611</v>
      </c>
      <c r="T2822">
        <f t="shared" si="796"/>
        <v>0</v>
      </c>
      <c r="U2822">
        <f t="shared" si="797"/>
        <v>0</v>
      </c>
      <c r="V2822" s="8">
        <v>2813</v>
      </c>
    </row>
    <row r="2823" spans="1:22" x14ac:dyDescent="0.25">
      <c r="A2823" s="6">
        <f>'Specific flow'!A11570</f>
        <v>41835</v>
      </c>
      <c r="B2823" s="19">
        <f>'Specific flow'!B11570</f>
        <v>5.5652667721518991</v>
      </c>
      <c r="C2823" s="9">
        <f t="shared" si="798"/>
        <v>-611</v>
      </c>
      <c r="D2823">
        <f t="shared" si="799"/>
        <v>39402144.879116997</v>
      </c>
      <c r="E2823" s="7">
        <f t="shared" si="786"/>
        <v>5.5652667721518991</v>
      </c>
      <c r="F2823" s="8">
        <f t="shared" si="787"/>
        <v>480839.04911392409</v>
      </c>
      <c r="G2823" s="8">
        <f t="shared" si="788"/>
        <v>6</v>
      </c>
      <c r="H2823" s="8">
        <f t="shared" si="789"/>
        <v>518400</v>
      </c>
      <c r="I2823" s="8">
        <f t="shared" si="790"/>
        <v>-37560.950886075909</v>
      </c>
      <c r="J2823" s="8">
        <f t="shared" si="791"/>
        <v>39364583.928230919</v>
      </c>
      <c r="K2823" s="8">
        <f>VLOOKUP('200mm'!J2823,Lookup!$A$3:$C$5200,2,TRUE)</f>
        <v>-615</v>
      </c>
      <c r="L2823" s="8">
        <f t="shared" si="792"/>
        <v>4</v>
      </c>
      <c r="M2823" s="8">
        <f t="shared" si="783"/>
        <v>0</v>
      </c>
      <c r="N2823" s="8">
        <f t="shared" si="784"/>
        <v>-639.57142857142856</v>
      </c>
      <c r="O2823" s="8">
        <f t="shared" si="793"/>
        <v>39112847.720255777</v>
      </c>
      <c r="P2823" s="8">
        <f t="shared" si="785"/>
        <v>289297.15886121988</v>
      </c>
      <c r="Q2823" s="8">
        <f t="shared" si="794"/>
        <v>770136.20797514403</v>
      </c>
      <c r="R2823" s="8">
        <f t="shared" si="795"/>
        <v>8.5570689775016007</v>
      </c>
      <c r="S2823" s="9">
        <f t="shared" si="800"/>
        <v>-615</v>
      </c>
      <c r="T2823">
        <f t="shared" si="796"/>
        <v>0</v>
      </c>
      <c r="U2823">
        <f t="shared" si="797"/>
        <v>0</v>
      </c>
      <c r="V2823" s="8">
        <v>2814</v>
      </c>
    </row>
    <row r="2824" spans="1:22" x14ac:dyDescent="0.25">
      <c r="A2824" s="6">
        <f>'Specific flow'!A11571</f>
        <v>41836</v>
      </c>
      <c r="B2824" s="19">
        <f>'Specific flow'!B11571</f>
        <v>4.7883227848101262</v>
      </c>
      <c r="C2824" s="9">
        <f t="shared" si="798"/>
        <v>-615</v>
      </c>
      <c r="D2824">
        <f t="shared" si="799"/>
        <v>39361541.961505003</v>
      </c>
      <c r="E2824" s="7">
        <f t="shared" si="786"/>
        <v>4.7883227848101262</v>
      </c>
      <c r="F2824" s="8">
        <f t="shared" si="787"/>
        <v>413711.08860759489</v>
      </c>
      <c r="G2824" s="8">
        <f t="shared" si="788"/>
        <v>6</v>
      </c>
      <c r="H2824" s="8">
        <f t="shared" si="789"/>
        <v>518400</v>
      </c>
      <c r="I2824" s="8">
        <f t="shared" si="790"/>
        <v>-104688.91139240511</v>
      </c>
      <c r="J2824" s="8">
        <f t="shared" si="791"/>
        <v>39256853.050112598</v>
      </c>
      <c r="K2824" s="8">
        <f>VLOOKUP('200mm'!J2824,Lookup!$A$3:$C$5200,2,TRUE)</f>
        <v>-626</v>
      </c>
      <c r="L2824" s="8">
        <f t="shared" si="792"/>
        <v>11</v>
      </c>
      <c r="M2824" s="8">
        <f t="shared" si="783"/>
        <v>0</v>
      </c>
      <c r="N2824" s="8">
        <f t="shared" si="784"/>
        <v>-643.57142857142856</v>
      </c>
      <c r="O2824" s="8">
        <f t="shared" si="793"/>
        <v>39072480.289500922</v>
      </c>
      <c r="P2824" s="8">
        <f t="shared" si="785"/>
        <v>289061.67200408131</v>
      </c>
      <c r="Q2824" s="8">
        <f t="shared" si="794"/>
        <v>702772.76061167615</v>
      </c>
      <c r="R2824" s="8">
        <f t="shared" si="795"/>
        <v>7.8085862290186236</v>
      </c>
      <c r="S2824" s="9">
        <f t="shared" si="800"/>
        <v>-626</v>
      </c>
      <c r="T2824">
        <f t="shared" si="796"/>
        <v>0</v>
      </c>
      <c r="U2824">
        <f t="shared" si="797"/>
        <v>0</v>
      </c>
      <c r="V2824" s="8">
        <v>2815</v>
      </c>
    </row>
    <row r="2825" spans="1:22" x14ac:dyDescent="0.25">
      <c r="A2825" s="6">
        <f>'Specific flow'!A11572</f>
        <v>41837</v>
      </c>
      <c r="B2825" s="19">
        <f>'Specific flow'!B11572</f>
        <v>3.5835189873417717</v>
      </c>
      <c r="C2825" s="9">
        <f t="shared" si="798"/>
        <v>-626</v>
      </c>
      <c r="D2825">
        <f t="shared" si="799"/>
        <v>39250054.102572002</v>
      </c>
      <c r="E2825" s="7">
        <f t="shared" si="786"/>
        <v>3.5835189873417717</v>
      </c>
      <c r="F2825" s="8">
        <f t="shared" si="787"/>
        <v>309616.0405063291</v>
      </c>
      <c r="G2825" s="8">
        <f t="shared" si="788"/>
        <v>6</v>
      </c>
      <c r="H2825" s="8">
        <f t="shared" si="789"/>
        <v>518400</v>
      </c>
      <c r="I2825" s="8">
        <f t="shared" si="790"/>
        <v>-208783.9594936709</v>
      </c>
      <c r="J2825" s="8">
        <f t="shared" si="791"/>
        <v>39041270.143078327</v>
      </c>
      <c r="K2825" s="8">
        <f>VLOOKUP('200mm'!J2825,Lookup!$A$3:$C$5200,2,TRUE)</f>
        <v>-647</v>
      </c>
      <c r="L2825" s="8">
        <f t="shared" si="792"/>
        <v>21</v>
      </c>
      <c r="M2825" s="8">
        <f t="shared" si="783"/>
        <v>0</v>
      </c>
      <c r="N2825" s="8">
        <f t="shared" si="784"/>
        <v>-654.57142857142856</v>
      </c>
      <c r="O2825" s="8">
        <f t="shared" si="793"/>
        <v>38961639.52442506</v>
      </c>
      <c r="P2825" s="8">
        <f t="shared" si="785"/>
        <v>288414.57814694196</v>
      </c>
      <c r="Q2825" s="8">
        <f t="shared" si="794"/>
        <v>598030.61865327111</v>
      </c>
      <c r="R2825" s="8">
        <f t="shared" si="795"/>
        <v>6.644784651703012</v>
      </c>
      <c r="S2825" s="9">
        <f t="shared" si="800"/>
        <v>-647</v>
      </c>
      <c r="T2825">
        <f t="shared" si="796"/>
        <v>0</v>
      </c>
      <c r="U2825">
        <f t="shared" si="797"/>
        <v>0</v>
      </c>
      <c r="V2825" s="8">
        <v>2816</v>
      </c>
    </row>
    <row r="2826" spans="1:22" x14ac:dyDescent="0.25">
      <c r="A2826" s="6">
        <f>'Specific flow'!A11573</f>
        <v>41838</v>
      </c>
      <c r="B2826" s="19">
        <f>'Specific flow'!B11573</f>
        <v>4.0577174050632898</v>
      </c>
      <c r="C2826" s="9">
        <f t="shared" si="798"/>
        <v>-647</v>
      </c>
      <c r="D2826">
        <f t="shared" si="799"/>
        <v>39037905.831488997</v>
      </c>
      <c r="E2826" s="7">
        <f t="shared" si="786"/>
        <v>4.0577174050632898</v>
      </c>
      <c r="F2826" s="8">
        <f t="shared" si="787"/>
        <v>350586.78379746823</v>
      </c>
      <c r="G2826" s="8">
        <f t="shared" si="788"/>
        <v>6</v>
      </c>
      <c r="H2826" s="8">
        <f t="shared" si="789"/>
        <v>518400</v>
      </c>
      <c r="I2826" s="8">
        <f t="shared" si="790"/>
        <v>-167813.21620253177</v>
      </c>
      <c r="J2826" s="8">
        <f t="shared" si="791"/>
        <v>38870092.615286462</v>
      </c>
      <c r="K2826" s="8">
        <f>VLOOKUP('200mm'!J2826,Lookup!$A$3:$C$5200,2,TRUE)</f>
        <v>-664</v>
      </c>
      <c r="L2826" s="8">
        <f t="shared" si="792"/>
        <v>17</v>
      </c>
      <c r="M2826" s="8">
        <f t="shared" ref="M2826:M2889" si="801">IF(L2826&gt;$E$4,1,0)</f>
        <v>0</v>
      </c>
      <c r="N2826" s="8">
        <f t="shared" ref="N2826:N2889" si="802">C2826-$E$4</f>
        <v>-675.57142857142856</v>
      </c>
      <c r="O2826" s="8">
        <f t="shared" si="793"/>
        <v>38750724.598342061</v>
      </c>
      <c r="P2826" s="8">
        <f t="shared" ref="P2826:P2889" si="803">D2826-O2826</f>
        <v>287181.2331469357</v>
      </c>
      <c r="Q2826" s="8">
        <f t="shared" si="794"/>
        <v>637768.01694440399</v>
      </c>
      <c r="R2826" s="8">
        <f t="shared" si="795"/>
        <v>7.0863112993822668</v>
      </c>
      <c r="S2826" s="9">
        <f t="shared" si="800"/>
        <v>-664</v>
      </c>
      <c r="T2826">
        <f t="shared" si="796"/>
        <v>0</v>
      </c>
      <c r="U2826">
        <f t="shared" si="797"/>
        <v>0</v>
      </c>
      <c r="V2826" s="8">
        <v>2817</v>
      </c>
    </row>
    <row r="2827" spans="1:22" x14ac:dyDescent="0.25">
      <c r="A2827" s="6">
        <f>'Specific flow'!A11574</f>
        <v>41839</v>
      </c>
      <c r="B2827" s="19">
        <f>'Specific flow'!B11574</f>
        <v>4.7605196202531639</v>
      </c>
      <c r="C2827" s="9">
        <f t="shared" si="798"/>
        <v>-664</v>
      </c>
      <c r="D2827">
        <f t="shared" si="799"/>
        <v>38866831.052847996</v>
      </c>
      <c r="E2827" s="7">
        <f t="shared" ref="E2827:E2890" si="804">B2827</f>
        <v>4.7605196202531639</v>
      </c>
      <c r="F2827" s="8">
        <f t="shared" ref="F2827:F2890" si="805">E2827*(24*60*60)</f>
        <v>411308.89518987335</v>
      </c>
      <c r="G2827" s="8">
        <f t="shared" ref="G2827:G2890" si="806">$E$5</f>
        <v>6</v>
      </c>
      <c r="H2827" s="8">
        <f t="shared" ref="H2827:H2890" si="807">6*(24*60*60)</f>
        <v>518400</v>
      </c>
      <c r="I2827" s="8">
        <f t="shared" ref="I2827:I2890" si="808">F2827-H2827</f>
        <v>-107091.10481012665</v>
      </c>
      <c r="J2827" s="8">
        <f t="shared" ref="J2827:J2890" si="809">D2827+I2827</f>
        <v>38759739.94803787</v>
      </c>
      <c r="K2827" s="8">
        <f>VLOOKUP('200mm'!J2827,Lookup!$A$3:$C$5200,2,TRUE)</f>
        <v>-675</v>
      </c>
      <c r="L2827" s="8">
        <f t="shared" ref="L2827:L2890" si="810">C2827-K2827</f>
        <v>11</v>
      </c>
      <c r="M2827" s="8">
        <f t="shared" si="801"/>
        <v>0</v>
      </c>
      <c r="N2827" s="8">
        <f t="shared" si="802"/>
        <v>-692.57142857142856</v>
      </c>
      <c r="O2827" s="8">
        <f t="shared" ref="O2827:O2890" si="811">0.000035*N2827^3+1.09612*N2827^2+11455.116638*N2827+46000000</f>
        <v>38580646.303843915</v>
      </c>
      <c r="P2827" s="8">
        <f t="shared" si="803"/>
        <v>286184.74900408089</v>
      </c>
      <c r="Q2827" s="8">
        <f t="shared" ref="Q2827:Q2890" si="812">P2827+F2827</f>
        <v>697493.6441939543</v>
      </c>
      <c r="R2827" s="8">
        <f t="shared" ref="R2827:R2890" si="813">Q2827/(25*60*60)</f>
        <v>7.7499293799328255</v>
      </c>
      <c r="S2827" s="9">
        <f t="shared" si="800"/>
        <v>-675</v>
      </c>
      <c r="T2827">
        <f t="shared" ref="T2827:T2890" si="814">IF(S2827&lt;-2500,1,0)</f>
        <v>0</v>
      </c>
      <c r="U2827">
        <f t="shared" ref="U2827:U2890" si="815">IF(S2827&lt;-3000,1,0)</f>
        <v>0</v>
      </c>
      <c r="V2827" s="8">
        <v>2818</v>
      </c>
    </row>
    <row r="2828" spans="1:22" x14ac:dyDescent="0.25">
      <c r="A2828" s="6">
        <f>'Specific flow'!A11575</f>
        <v>41840</v>
      </c>
      <c r="B2828" s="19">
        <f>'Specific flow'!B11575</f>
        <v>3.9248800632911389</v>
      </c>
      <c r="C2828" s="9">
        <f t="shared" ref="C2828:C2891" si="816">S2827</f>
        <v>-675</v>
      </c>
      <c r="D2828">
        <f t="shared" ref="D2828:D2891" si="817">0.000035*C2828^3+1.09612*C2828^2+11455.116638*C2828+46000000</f>
        <v>38756451.803725004</v>
      </c>
      <c r="E2828" s="7">
        <f t="shared" si="804"/>
        <v>3.9248800632911389</v>
      </c>
      <c r="F2828" s="8">
        <f t="shared" si="805"/>
        <v>339109.63746835443</v>
      </c>
      <c r="G2828" s="8">
        <f t="shared" si="806"/>
        <v>6</v>
      </c>
      <c r="H2828" s="8">
        <f t="shared" si="807"/>
        <v>518400</v>
      </c>
      <c r="I2828" s="8">
        <f t="shared" si="808"/>
        <v>-179290.36253164557</v>
      </c>
      <c r="J2828" s="8">
        <f t="shared" si="809"/>
        <v>38577161.441193357</v>
      </c>
      <c r="K2828" s="8">
        <f>VLOOKUP('200mm'!J2828,Lookup!$A$3:$C$5200,2,TRUE)</f>
        <v>-693</v>
      </c>
      <c r="L2828" s="8">
        <f t="shared" si="810"/>
        <v>18</v>
      </c>
      <c r="M2828" s="8">
        <f t="shared" si="801"/>
        <v>0</v>
      </c>
      <c r="N2828" s="8">
        <f t="shared" si="802"/>
        <v>-703.57142857142856</v>
      </c>
      <c r="O2828" s="8">
        <f t="shared" si="811"/>
        <v>38470910.914578065</v>
      </c>
      <c r="P2828" s="8">
        <f t="shared" si="803"/>
        <v>285540.88914693892</v>
      </c>
      <c r="Q2828" s="8">
        <f t="shared" si="812"/>
        <v>624650.52661529335</v>
      </c>
      <c r="R2828" s="8">
        <f t="shared" si="813"/>
        <v>6.9405614068365926</v>
      </c>
      <c r="S2828" s="9">
        <f t="shared" si="800"/>
        <v>-693</v>
      </c>
      <c r="T2828">
        <f t="shared" si="814"/>
        <v>0</v>
      </c>
      <c r="U2828">
        <f t="shared" si="815"/>
        <v>0</v>
      </c>
      <c r="V2828" s="8">
        <v>2819</v>
      </c>
    </row>
    <row r="2829" spans="1:22" x14ac:dyDescent="0.25">
      <c r="A2829" s="6">
        <f>'Specific flow'!A11576</f>
        <v>41841</v>
      </c>
      <c r="B2829" s="19">
        <f>'Specific flow'!B11576</f>
        <v>3.8723629746835444</v>
      </c>
      <c r="C2829" s="9">
        <f t="shared" si="816"/>
        <v>-693</v>
      </c>
      <c r="D2829">
        <f t="shared" si="817"/>
        <v>38576366.264251001</v>
      </c>
      <c r="E2829" s="7">
        <f t="shared" si="804"/>
        <v>3.8723629746835444</v>
      </c>
      <c r="F2829" s="8">
        <f t="shared" si="805"/>
        <v>334572.16101265821</v>
      </c>
      <c r="G2829" s="8">
        <f t="shared" si="806"/>
        <v>6</v>
      </c>
      <c r="H2829" s="8">
        <f t="shared" si="807"/>
        <v>518400</v>
      </c>
      <c r="I2829" s="8">
        <f t="shared" si="808"/>
        <v>-183827.83898734179</v>
      </c>
      <c r="J2829" s="8">
        <f t="shared" si="809"/>
        <v>38392538.425263658</v>
      </c>
      <c r="K2829" s="8">
        <f>VLOOKUP('200mm'!J2829,Lookup!$A$3:$C$5200,2,TRUE)</f>
        <v>-712</v>
      </c>
      <c r="L2829" s="8">
        <f t="shared" si="810"/>
        <v>19</v>
      </c>
      <c r="M2829" s="8">
        <f t="shared" si="801"/>
        <v>0</v>
      </c>
      <c r="N2829" s="8">
        <f t="shared" si="802"/>
        <v>-721.57142857142856</v>
      </c>
      <c r="O2829" s="8">
        <f t="shared" si="811"/>
        <v>38291877.397961207</v>
      </c>
      <c r="P2829" s="8">
        <f t="shared" si="803"/>
        <v>284488.86628979445</v>
      </c>
      <c r="Q2829" s="8">
        <f t="shared" si="812"/>
        <v>619061.0273024526</v>
      </c>
      <c r="R2829" s="8">
        <f t="shared" si="813"/>
        <v>6.8784558589161398</v>
      </c>
      <c r="S2829" s="9">
        <f t="shared" ref="S2829:S2892" si="818">MAX(K2829,N2829)</f>
        <v>-712</v>
      </c>
      <c r="T2829">
        <f t="shared" si="814"/>
        <v>0</v>
      </c>
      <c r="U2829">
        <f t="shared" si="815"/>
        <v>0</v>
      </c>
      <c r="V2829" s="8">
        <v>2820</v>
      </c>
    </row>
    <row r="2830" spans="1:22" x14ac:dyDescent="0.25">
      <c r="A2830" s="6">
        <f>'Specific flow'!A11577</f>
        <v>41842</v>
      </c>
      <c r="B2830" s="19">
        <f>'Specific flow'!B11577</f>
        <v>3.5325465189873415</v>
      </c>
      <c r="C2830" s="9">
        <f t="shared" si="816"/>
        <v>-712</v>
      </c>
      <c r="D2830">
        <f t="shared" si="817"/>
        <v>38386995.366544001</v>
      </c>
      <c r="E2830" s="7">
        <f t="shared" si="804"/>
        <v>3.5325465189873415</v>
      </c>
      <c r="F2830" s="8">
        <f t="shared" si="805"/>
        <v>305212.01924050628</v>
      </c>
      <c r="G2830" s="8">
        <f t="shared" si="806"/>
        <v>6</v>
      </c>
      <c r="H2830" s="8">
        <f t="shared" si="807"/>
        <v>518400</v>
      </c>
      <c r="I2830" s="8">
        <f t="shared" si="808"/>
        <v>-213187.98075949372</v>
      </c>
      <c r="J2830" s="8">
        <f t="shared" si="809"/>
        <v>38173807.385784507</v>
      </c>
      <c r="K2830" s="8">
        <f>VLOOKUP('200mm'!J2830,Lookup!$A$3:$C$5200,2,TRUE)</f>
        <v>-734</v>
      </c>
      <c r="L2830" s="8">
        <f t="shared" si="810"/>
        <v>22</v>
      </c>
      <c r="M2830" s="8">
        <f t="shared" si="801"/>
        <v>0</v>
      </c>
      <c r="N2830" s="8">
        <f t="shared" si="802"/>
        <v>-740.57142857142856</v>
      </c>
      <c r="O2830" s="8">
        <f t="shared" si="811"/>
        <v>38103614.859825633</v>
      </c>
      <c r="P2830" s="8">
        <f t="shared" si="803"/>
        <v>283380.50671836734</v>
      </c>
      <c r="Q2830" s="8">
        <f t="shared" si="812"/>
        <v>588592.52595887356</v>
      </c>
      <c r="R2830" s="8">
        <f t="shared" si="813"/>
        <v>6.5399169550985947</v>
      </c>
      <c r="S2830" s="9">
        <f t="shared" si="818"/>
        <v>-734</v>
      </c>
      <c r="T2830">
        <f t="shared" si="814"/>
        <v>0</v>
      </c>
      <c r="U2830">
        <f t="shared" si="815"/>
        <v>0</v>
      </c>
      <c r="V2830" s="8">
        <v>2821</v>
      </c>
    </row>
    <row r="2831" spans="1:22" x14ac:dyDescent="0.25">
      <c r="A2831" s="6">
        <f>'Specific flow'!A11578</f>
        <v>41843</v>
      </c>
      <c r="B2831" s="19">
        <f>'Specific flow'!B11578</f>
        <v>16.056327531645564</v>
      </c>
      <c r="C2831" s="9">
        <f t="shared" si="816"/>
        <v>-734</v>
      </c>
      <c r="D2831">
        <f t="shared" si="817"/>
        <v>38168644.972787999</v>
      </c>
      <c r="E2831" s="7">
        <f t="shared" si="804"/>
        <v>16.056327531645564</v>
      </c>
      <c r="F2831" s="8">
        <f t="shared" si="805"/>
        <v>1387266.6987341768</v>
      </c>
      <c r="G2831" s="8">
        <f t="shared" si="806"/>
        <v>6</v>
      </c>
      <c r="H2831" s="8">
        <f t="shared" si="807"/>
        <v>518400</v>
      </c>
      <c r="I2831" s="8">
        <f t="shared" si="808"/>
        <v>868866.69873417681</v>
      </c>
      <c r="J2831" s="8">
        <f t="shared" si="809"/>
        <v>39037511.671522178</v>
      </c>
      <c r="K2831" s="8">
        <f>VLOOKUP('200mm'!J2831,Lookup!$A$3:$C$5200,2,TRUE)</f>
        <v>-648</v>
      </c>
      <c r="L2831" s="8">
        <f t="shared" si="810"/>
        <v>-86</v>
      </c>
      <c r="M2831" s="8">
        <f t="shared" si="801"/>
        <v>0</v>
      </c>
      <c r="N2831" s="8">
        <f t="shared" si="802"/>
        <v>-762.57142857142856</v>
      </c>
      <c r="O2831" s="8">
        <f t="shared" si="811"/>
        <v>37886545.123783916</v>
      </c>
      <c r="P2831" s="8">
        <f t="shared" si="803"/>
        <v>282099.84900408238</v>
      </c>
      <c r="Q2831" s="8">
        <f t="shared" si="812"/>
        <v>1669366.5477382592</v>
      </c>
      <c r="R2831" s="8">
        <f t="shared" si="813"/>
        <v>18.548517197091769</v>
      </c>
      <c r="S2831" s="9">
        <f t="shared" si="818"/>
        <v>-648</v>
      </c>
      <c r="T2831">
        <f t="shared" si="814"/>
        <v>0</v>
      </c>
      <c r="U2831">
        <f t="shared" si="815"/>
        <v>0</v>
      </c>
      <c r="V2831" s="8">
        <v>2822</v>
      </c>
    </row>
    <row r="2832" spans="1:22" x14ac:dyDescent="0.25">
      <c r="A2832" s="6">
        <f>'Specific flow'!A11579</f>
        <v>41844</v>
      </c>
      <c r="B2832" s="19">
        <f>'Specific flow'!B11579</f>
        <v>10.732021518987342</v>
      </c>
      <c r="C2832" s="9">
        <f t="shared" si="816"/>
        <v>-648</v>
      </c>
      <c r="D2832">
        <f t="shared" si="817"/>
        <v>39027826.168336004</v>
      </c>
      <c r="E2832" s="7">
        <f t="shared" si="804"/>
        <v>10.732021518987342</v>
      </c>
      <c r="F2832" s="8">
        <f t="shared" si="805"/>
        <v>927246.65924050636</v>
      </c>
      <c r="G2832" s="8">
        <f t="shared" si="806"/>
        <v>6</v>
      </c>
      <c r="H2832" s="8">
        <f t="shared" si="807"/>
        <v>518400</v>
      </c>
      <c r="I2832" s="8">
        <f t="shared" si="808"/>
        <v>408846.65924050636</v>
      </c>
      <c r="J2832" s="8">
        <f t="shared" si="809"/>
        <v>39436672.827576511</v>
      </c>
      <c r="K2832" s="8">
        <f>VLOOKUP('200mm'!J2832,Lookup!$A$3:$C$5200,2,TRUE)</f>
        <v>-608</v>
      </c>
      <c r="L2832" s="8">
        <f t="shared" si="810"/>
        <v>-40</v>
      </c>
      <c r="M2832" s="8">
        <f t="shared" si="801"/>
        <v>0</v>
      </c>
      <c r="N2832" s="8">
        <f t="shared" si="802"/>
        <v>-676.57142857142856</v>
      </c>
      <c r="O2832" s="8">
        <f t="shared" si="811"/>
        <v>38740703.599903345</v>
      </c>
      <c r="P2832" s="8">
        <f t="shared" si="803"/>
        <v>287122.56843265891</v>
      </c>
      <c r="Q2832" s="8">
        <f t="shared" si="812"/>
        <v>1214369.2276731653</v>
      </c>
      <c r="R2832" s="8">
        <f t="shared" si="813"/>
        <v>13.492991418590725</v>
      </c>
      <c r="S2832" s="9">
        <f t="shared" si="818"/>
        <v>-608</v>
      </c>
      <c r="T2832">
        <f t="shared" si="814"/>
        <v>0</v>
      </c>
      <c r="U2832">
        <f t="shared" si="815"/>
        <v>0</v>
      </c>
      <c r="V2832" s="8">
        <v>2823</v>
      </c>
    </row>
    <row r="2833" spans="1:22" x14ac:dyDescent="0.25">
      <c r="A2833" s="6">
        <f>'Specific flow'!A11580</f>
        <v>41845</v>
      </c>
      <c r="B2833" s="19">
        <f>'Specific flow'!B11580</f>
        <v>12.372408227848101</v>
      </c>
      <c r="C2833" s="9">
        <f t="shared" si="816"/>
        <v>-608</v>
      </c>
      <c r="D2833">
        <f t="shared" si="817"/>
        <v>39432618.737856001</v>
      </c>
      <c r="E2833" s="7">
        <f t="shared" si="804"/>
        <v>12.372408227848101</v>
      </c>
      <c r="F2833" s="8">
        <f t="shared" si="805"/>
        <v>1068976.070886076</v>
      </c>
      <c r="G2833" s="8">
        <f t="shared" si="806"/>
        <v>6</v>
      </c>
      <c r="H2833" s="8">
        <f t="shared" si="807"/>
        <v>518400</v>
      </c>
      <c r="I2833" s="8">
        <f t="shared" si="808"/>
        <v>550576.07088607596</v>
      </c>
      <c r="J2833" s="8">
        <f t="shared" si="809"/>
        <v>39983194.808742076</v>
      </c>
      <c r="K2833" s="8">
        <f>VLOOKUP('200mm'!J2833,Lookup!$A$3:$C$5200,2,TRUE)</f>
        <v>-555</v>
      </c>
      <c r="L2833" s="8">
        <f t="shared" si="810"/>
        <v>-53</v>
      </c>
      <c r="M2833" s="8">
        <f t="shared" si="801"/>
        <v>0</v>
      </c>
      <c r="N2833" s="8">
        <f t="shared" si="802"/>
        <v>-636.57142857142856</v>
      </c>
      <c r="O2833" s="8">
        <f t="shared" si="811"/>
        <v>39143144.90085192</v>
      </c>
      <c r="P2833" s="8">
        <f t="shared" si="803"/>
        <v>289473.83700408041</v>
      </c>
      <c r="Q2833" s="8">
        <f t="shared" si="812"/>
        <v>1358449.9078901564</v>
      </c>
      <c r="R2833" s="8">
        <f t="shared" si="813"/>
        <v>15.093887865446183</v>
      </c>
      <c r="S2833" s="9">
        <f t="shared" si="818"/>
        <v>-555</v>
      </c>
      <c r="T2833">
        <f t="shared" si="814"/>
        <v>0</v>
      </c>
      <c r="U2833">
        <f t="shared" si="815"/>
        <v>0</v>
      </c>
      <c r="V2833" s="8">
        <v>2824</v>
      </c>
    </row>
    <row r="2834" spans="1:22" x14ac:dyDescent="0.25">
      <c r="A2834" s="6">
        <f>'Specific flow'!A11581</f>
        <v>41846</v>
      </c>
      <c r="B2834" s="19">
        <f>'Specific flow'!B11581</f>
        <v>15.138823101265825</v>
      </c>
      <c r="C2834" s="9">
        <f t="shared" si="816"/>
        <v>-555</v>
      </c>
      <c r="D2834">
        <f t="shared" si="817"/>
        <v>39974059.243285</v>
      </c>
      <c r="E2834" s="7">
        <f t="shared" si="804"/>
        <v>15.138823101265825</v>
      </c>
      <c r="F2834" s="8">
        <f t="shared" si="805"/>
        <v>1307994.3159493671</v>
      </c>
      <c r="G2834" s="8">
        <f t="shared" si="806"/>
        <v>6</v>
      </c>
      <c r="H2834" s="8">
        <f t="shared" si="807"/>
        <v>518400</v>
      </c>
      <c r="I2834" s="8">
        <f t="shared" si="808"/>
        <v>789594.31594936713</v>
      </c>
      <c r="J2834" s="8">
        <f t="shared" si="809"/>
        <v>40763653.559234366</v>
      </c>
      <c r="K2834" s="8">
        <f>VLOOKUP('200mm'!J2834,Lookup!$A$3:$C$5200,2,TRUE)</f>
        <v>-479</v>
      </c>
      <c r="L2834" s="8">
        <f t="shared" si="810"/>
        <v>-76</v>
      </c>
      <c r="M2834" s="8">
        <f t="shared" si="801"/>
        <v>0</v>
      </c>
      <c r="N2834" s="8">
        <f t="shared" si="802"/>
        <v>-583.57142857142856</v>
      </c>
      <c r="O2834" s="8">
        <f t="shared" si="811"/>
        <v>39681455.188423775</v>
      </c>
      <c r="P2834" s="8">
        <f t="shared" si="803"/>
        <v>292604.05486122519</v>
      </c>
      <c r="Q2834" s="8">
        <f t="shared" si="812"/>
        <v>1600598.3708105923</v>
      </c>
      <c r="R2834" s="8">
        <f t="shared" si="813"/>
        <v>17.784426342339916</v>
      </c>
      <c r="S2834" s="9">
        <f t="shared" si="818"/>
        <v>-479</v>
      </c>
      <c r="T2834">
        <f t="shared" si="814"/>
        <v>0</v>
      </c>
      <c r="U2834">
        <f t="shared" si="815"/>
        <v>0</v>
      </c>
      <c r="V2834" s="8">
        <v>2825</v>
      </c>
    </row>
    <row r="2835" spans="1:22" x14ac:dyDescent="0.25">
      <c r="A2835" s="6">
        <f>'Specific flow'!A11582</f>
        <v>41847</v>
      </c>
      <c r="B2835" s="19">
        <f>'Specific flow'!B11582</f>
        <v>11.671150632911392</v>
      </c>
      <c r="C2835" s="9">
        <f t="shared" si="816"/>
        <v>-479</v>
      </c>
      <c r="D2835">
        <f t="shared" si="817"/>
        <v>40760647.420952998</v>
      </c>
      <c r="E2835" s="7">
        <f t="shared" si="804"/>
        <v>11.671150632911392</v>
      </c>
      <c r="F2835" s="8">
        <f t="shared" si="805"/>
        <v>1008387.4146835442</v>
      </c>
      <c r="G2835" s="8">
        <f t="shared" si="806"/>
        <v>6</v>
      </c>
      <c r="H2835" s="8">
        <f t="shared" si="807"/>
        <v>518400</v>
      </c>
      <c r="I2835" s="8">
        <f t="shared" si="808"/>
        <v>489987.41468354419</v>
      </c>
      <c r="J2835" s="8">
        <f t="shared" si="809"/>
        <v>41250634.835636541</v>
      </c>
      <c r="K2835" s="8">
        <f>VLOOKUP('200mm'!J2835,Lookup!$A$3:$C$5200,2,TRUE)</f>
        <v>-433</v>
      </c>
      <c r="L2835" s="8">
        <f t="shared" si="810"/>
        <v>-46</v>
      </c>
      <c r="M2835" s="8">
        <f t="shared" si="801"/>
        <v>0</v>
      </c>
      <c r="N2835" s="8">
        <f t="shared" si="802"/>
        <v>-507.57142857142856</v>
      </c>
      <c r="O2835" s="8">
        <f t="shared" si="811"/>
        <v>40463525.339806065</v>
      </c>
      <c r="P2835" s="8">
        <f t="shared" si="803"/>
        <v>297122.08114693314</v>
      </c>
      <c r="Q2835" s="8">
        <f t="shared" si="812"/>
        <v>1305509.4958304772</v>
      </c>
      <c r="R2835" s="8">
        <f t="shared" si="813"/>
        <v>14.50566106478308</v>
      </c>
      <c r="S2835" s="9">
        <f t="shared" si="818"/>
        <v>-433</v>
      </c>
      <c r="T2835">
        <f t="shared" si="814"/>
        <v>0</v>
      </c>
      <c r="U2835">
        <f t="shared" si="815"/>
        <v>0</v>
      </c>
      <c r="V2835" s="8">
        <v>2826</v>
      </c>
    </row>
    <row r="2836" spans="1:22" x14ac:dyDescent="0.25">
      <c r="A2836" s="6">
        <f>'Specific flow'!A11583</f>
        <v>41848</v>
      </c>
      <c r="B2836" s="19">
        <f>'Specific flow'!B11583</f>
        <v>8.7471844936708862</v>
      </c>
      <c r="C2836" s="9">
        <f t="shared" si="816"/>
        <v>-433</v>
      </c>
      <c r="D2836">
        <f t="shared" si="817"/>
        <v>41242603.542631</v>
      </c>
      <c r="E2836" s="7">
        <f t="shared" si="804"/>
        <v>8.7471844936708862</v>
      </c>
      <c r="F2836" s="8">
        <f t="shared" si="805"/>
        <v>755756.74025316455</v>
      </c>
      <c r="G2836" s="8">
        <f t="shared" si="806"/>
        <v>6</v>
      </c>
      <c r="H2836" s="8">
        <f t="shared" si="807"/>
        <v>518400</v>
      </c>
      <c r="I2836" s="8">
        <f t="shared" si="808"/>
        <v>237356.74025316455</v>
      </c>
      <c r="J2836" s="8">
        <f t="shared" si="809"/>
        <v>41479960.282884166</v>
      </c>
      <c r="K2836" s="8">
        <f>VLOOKUP('200mm'!J2836,Lookup!$A$3:$C$5200,2,TRUE)</f>
        <v>-411</v>
      </c>
      <c r="L2836" s="8">
        <f t="shared" si="810"/>
        <v>-22</v>
      </c>
      <c r="M2836" s="8">
        <f t="shared" si="801"/>
        <v>0</v>
      </c>
      <c r="N2836" s="8">
        <f t="shared" si="802"/>
        <v>-461.57142857142856</v>
      </c>
      <c r="O2836" s="8">
        <f t="shared" si="811"/>
        <v>40942730.030626915</v>
      </c>
      <c r="P2836" s="8">
        <f t="shared" si="803"/>
        <v>299873.51200408489</v>
      </c>
      <c r="Q2836" s="8">
        <f t="shared" si="812"/>
        <v>1055630.2522572493</v>
      </c>
      <c r="R2836" s="8">
        <f t="shared" si="813"/>
        <v>11.729225025080549</v>
      </c>
      <c r="S2836" s="9">
        <f t="shared" si="818"/>
        <v>-411</v>
      </c>
      <c r="T2836">
        <f t="shared" si="814"/>
        <v>0</v>
      </c>
      <c r="U2836">
        <f t="shared" si="815"/>
        <v>0</v>
      </c>
      <c r="V2836" s="8">
        <v>2827</v>
      </c>
    </row>
    <row r="2837" spans="1:22" x14ac:dyDescent="0.25">
      <c r="A2837" s="6">
        <f>'Specific flow'!A11584</f>
        <v>41849</v>
      </c>
      <c r="B2837" s="19">
        <f>'Specific flow'!B11584</f>
        <v>9.21983829113924</v>
      </c>
      <c r="C2837" s="9">
        <f t="shared" si="816"/>
        <v>-411</v>
      </c>
      <c r="D2837">
        <f t="shared" si="817"/>
        <v>41474674.819716997</v>
      </c>
      <c r="E2837" s="7">
        <f t="shared" si="804"/>
        <v>9.21983829113924</v>
      </c>
      <c r="F2837" s="8">
        <f t="shared" si="805"/>
        <v>796594.02835443034</v>
      </c>
      <c r="G2837" s="8">
        <f t="shared" si="806"/>
        <v>6</v>
      </c>
      <c r="H2837" s="8">
        <f t="shared" si="807"/>
        <v>518400</v>
      </c>
      <c r="I2837" s="8">
        <f t="shared" si="808"/>
        <v>278194.02835443034</v>
      </c>
      <c r="J2837" s="8">
        <f t="shared" si="809"/>
        <v>41752868.848071426</v>
      </c>
      <c r="K2837" s="8">
        <f>VLOOKUP('200mm'!J2837,Lookup!$A$3:$C$5200,2,TRUE)</f>
        <v>-385</v>
      </c>
      <c r="L2837" s="8">
        <f t="shared" si="810"/>
        <v>-26</v>
      </c>
      <c r="M2837" s="8">
        <f t="shared" si="801"/>
        <v>0</v>
      </c>
      <c r="N2837" s="8">
        <f t="shared" si="802"/>
        <v>-439.57142857142856</v>
      </c>
      <c r="O2837" s="8">
        <f t="shared" si="811"/>
        <v>41173480.917998634</v>
      </c>
      <c r="P2837" s="8">
        <f t="shared" si="803"/>
        <v>301193.90171836317</v>
      </c>
      <c r="Q2837" s="8">
        <f t="shared" si="812"/>
        <v>1097787.9300727935</v>
      </c>
      <c r="R2837" s="8">
        <f t="shared" si="813"/>
        <v>12.197643667475484</v>
      </c>
      <c r="S2837" s="9">
        <f t="shared" si="818"/>
        <v>-385</v>
      </c>
      <c r="T2837">
        <f t="shared" si="814"/>
        <v>0</v>
      </c>
      <c r="U2837">
        <f t="shared" si="815"/>
        <v>0</v>
      </c>
      <c r="V2837" s="8">
        <v>2828</v>
      </c>
    </row>
    <row r="2838" spans="1:22" x14ac:dyDescent="0.25">
      <c r="A2838" s="6">
        <f>'Specific flow'!A11585</f>
        <v>41850</v>
      </c>
      <c r="B2838" s="19">
        <f>'Specific flow'!B11585</f>
        <v>9.8624003164556964</v>
      </c>
      <c r="C2838" s="9">
        <f t="shared" si="816"/>
        <v>-385</v>
      </c>
      <c r="D2838">
        <f t="shared" si="817"/>
        <v>41750255.149494998</v>
      </c>
      <c r="E2838" s="7">
        <f t="shared" si="804"/>
        <v>9.8624003164556964</v>
      </c>
      <c r="F2838" s="8">
        <f t="shared" si="805"/>
        <v>852111.38734177221</v>
      </c>
      <c r="G2838" s="8">
        <f t="shared" si="806"/>
        <v>6</v>
      </c>
      <c r="H2838" s="8">
        <f t="shared" si="807"/>
        <v>518400</v>
      </c>
      <c r="I2838" s="8">
        <f t="shared" si="808"/>
        <v>333711.38734177221</v>
      </c>
      <c r="J2838" s="8">
        <f t="shared" si="809"/>
        <v>42083966.536836773</v>
      </c>
      <c r="K2838" s="8">
        <f>VLOOKUP('200mm'!J2838,Lookup!$A$3:$C$5200,2,TRUE)</f>
        <v>-354</v>
      </c>
      <c r="L2838" s="8">
        <f t="shared" si="810"/>
        <v>-31</v>
      </c>
      <c r="M2838" s="8">
        <f t="shared" si="801"/>
        <v>0</v>
      </c>
      <c r="N2838" s="8">
        <f t="shared" si="802"/>
        <v>-413.57142857142856</v>
      </c>
      <c r="O2838" s="8">
        <f t="shared" si="811"/>
        <v>41447497.043205202</v>
      </c>
      <c r="P2838" s="8">
        <f t="shared" si="803"/>
        <v>302758.10628979653</v>
      </c>
      <c r="Q2838" s="8">
        <f t="shared" si="812"/>
        <v>1154869.4936315687</v>
      </c>
      <c r="R2838" s="8">
        <f t="shared" si="813"/>
        <v>12.831883262572987</v>
      </c>
      <c r="S2838" s="9">
        <f t="shared" si="818"/>
        <v>-354</v>
      </c>
      <c r="T2838">
        <f t="shared" si="814"/>
        <v>0</v>
      </c>
      <c r="U2838">
        <f t="shared" si="815"/>
        <v>0</v>
      </c>
      <c r="V2838" s="8">
        <v>2829</v>
      </c>
    </row>
    <row r="2839" spans="1:22" x14ac:dyDescent="0.25">
      <c r="A2839" s="6">
        <f>'Specific flow'!A11586</f>
        <v>41851</v>
      </c>
      <c r="B2839" s="19">
        <f>'Specific flow'!B11586</f>
        <v>15.824634493670885</v>
      </c>
      <c r="C2839" s="9">
        <f t="shared" si="816"/>
        <v>-354</v>
      </c>
      <c r="D2839">
        <f t="shared" si="817"/>
        <v>42080697.418828003</v>
      </c>
      <c r="E2839" s="7">
        <f t="shared" si="804"/>
        <v>15.824634493670885</v>
      </c>
      <c r="F2839" s="8">
        <f t="shared" si="805"/>
        <v>1367248.4202531644</v>
      </c>
      <c r="G2839" s="8">
        <f t="shared" si="806"/>
        <v>6</v>
      </c>
      <c r="H2839" s="8">
        <f t="shared" si="807"/>
        <v>518400</v>
      </c>
      <c r="I2839" s="8">
        <f t="shared" si="808"/>
        <v>848848.42025316437</v>
      </c>
      <c r="J2839" s="8">
        <f t="shared" si="809"/>
        <v>42929545.839081168</v>
      </c>
      <c r="K2839" s="8">
        <f>VLOOKUP('200mm'!J2839,Lookup!$A$3:$C$5200,2,TRUE)</f>
        <v>-276</v>
      </c>
      <c r="L2839" s="8">
        <f t="shared" si="810"/>
        <v>-78</v>
      </c>
      <c r="M2839" s="8">
        <f t="shared" si="801"/>
        <v>0</v>
      </c>
      <c r="N2839" s="8">
        <f t="shared" si="802"/>
        <v>-382.57142857142856</v>
      </c>
      <c r="O2839" s="8">
        <f t="shared" si="811"/>
        <v>41776068.998395346</v>
      </c>
      <c r="P2839" s="8">
        <f t="shared" si="803"/>
        <v>304628.420432657</v>
      </c>
      <c r="Q2839" s="8">
        <f t="shared" si="812"/>
        <v>1671876.8406858214</v>
      </c>
      <c r="R2839" s="8">
        <f t="shared" si="813"/>
        <v>18.576409340953571</v>
      </c>
      <c r="S2839" s="9">
        <f t="shared" si="818"/>
        <v>-276</v>
      </c>
      <c r="T2839">
        <f t="shared" si="814"/>
        <v>0</v>
      </c>
      <c r="U2839">
        <f t="shared" si="815"/>
        <v>0</v>
      </c>
      <c r="V2839" s="8">
        <v>2830</v>
      </c>
    </row>
    <row r="2840" spans="1:22" x14ac:dyDescent="0.25">
      <c r="A2840" s="6">
        <f>'Specific flow'!A11587</f>
        <v>41852</v>
      </c>
      <c r="B2840" s="19">
        <f>'Specific flow'!B11587</f>
        <v>47.835344620253167</v>
      </c>
      <c r="C2840" s="9">
        <f t="shared" si="816"/>
        <v>-276</v>
      </c>
      <c r="D2840">
        <f t="shared" si="817"/>
        <v>42921149.984871998</v>
      </c>
      <c r="E2840" s="7">
        <f t="shared" si="804"/>
        <v>47.835344620253167</v>
      </c>
      <c r="F2840" s="8">
        <f t="shared" si="805"/>
        <v>4132973.7751898738</v>
      </c>
      <c r="G2840" s="8">
        <f t="shared" si="806"/>
        <v>6</v>
      </c>
      <c r="H2840" s="8">
        <f t="shared" si="807"/>
        <v>518400</v>
      </c>
      <c r="I2840" s="8">
        <f t="shared" si="808"/>
        <v>3614573.7751898738</v>
      </c>
      <c r="J2840" s="8">
        <f t="shared" si="809"/>
        <v>46535723.760061875</v>
      </c>
      <c r="K2840" s="8">
        <f>VLOOKUP('200mm'!J2840,Lookup!$A$3:$C$5200,2,TRUE)</f>
        <v>0</v>
      </c>
      <c r="L2840" s="8">
        <f t="shared" si="810"/>
        <v>-276</v>
      </c>
      <c r="M2840" s="8">
        <f t="shared" si="801"/>
        <v>0</v>
      </c>
      <c r="N2840" s="8">
        <f t="shared" si="802"/>
        <v>-304.57142857142856</v>
      </c>
      <c r="O2840" s="8">
        <f t="shared" si="811"/>
        <v>42611790.106725059</v>
      </c>
      <c r="P2840" s="8">
        <f t="shared" si="803"/>
        <v>309359.87814693898</v>
      </c>
      <c r="Q2840" s="8">
        <f t="shared" si="812"/>
        <v>4442333.6533368127</v>
      </c>
      <c r="R2840" s="8">
        <f t="shared" si="813"/>
        <v>49.359262814853473</v>
      </c>
      <c r="S2840" s="9">
        <f t="shared" si="818"/>
        <v>0</v>
      </c>
      <c r="T2840">
        <f t="shared" si="814"/>
        <v>0</v>
      </c>
      <c r="U2840">
        <f t="shared" si="815"/>
        <v>0</v>
      </c>
      <c r="V2840" s="8">
        <v>2831</v>
      </c>
    </row>
    <row r="2841" spans="1:22" x14ac:dyDescent="0.25">
      <c r="A2841" s="6">
        <f>'Specific flow'!A11588</f>
        <v>41853</v>
      </c>
      <c r="B2841" s="19">
        <f>'Specific flow'!B11588</f>
        <v>22.012383227848098</v>
      </c>
      <c r="C2841" s="9">
        <f t="shared" si="816"/>
        <v>0</v>
      </c>
      <c r="D2841">
        <f t="shared" si="817"/>
        <v>46000000</v>
      </c>
      <c r="E2841" s="7">
        <f t="shared" si="804"/>
        <v>22.012383227848098</v>
      </c>
      <c r="F2841" s="8">
        <f t="shared" si="805"/>
        <v>1901869.9108860756</v>
      </c>
      <c r="G2841" s="8">
        <f t="shared" si="806"/>
        <v>6</v>
      </c>
      <c r="H2841" s="8">
        <f t="shared" si="807"/>
        <v>518400</v>
      </c>
      <c r="I2841" s="8">
        <f t="shared" si="808"/>
        <v>1383469.9108860756</v>
      </c>
      <c r="J2841" s="8">
        <f t="shared" si="809"/>
        <v>47383469.910886079</v>
      </c>
      <c r="K2841" s="8">
        <f>VLOOKUP('200mm'!J2841,Lookup!$A$3:$C$5200,2,TRUE)</f>
        <v>0</v>
      </c>
      <c r="L2841" s="8">
        <f t="shared" si="810"/>
        <v>0</v>
      </c>
      <c r="M2841" s="8">
        <f t="shared" si="801"/>
        <v>0</v>
      </c>
      <c r="N2841" s="8">
        <f t="shared" si="802"/>
        <v>-28.571428571428573</v>
      </c>
      <c r="O2841" s="8">
        <f t="shared" si="811"/>
        <v>45673604.928710207</v>
      </c>
      <c r="P2841" s="8">
        <f t="shared" si="803"/>
        <v>326395.07128979266</v>
      </c>
      <c r="Q2841" s="8">
        <f t="shared" si="812"/>
        <v>2228264.982175868</v>
      </c>
      <c r="R2841" s="8">
        <f t="shared" si="813"/>
        <v>24.758499801954088</v>
      </c>
      <c r="S2841" s="9">
        <f t="shared" si="818"/>
        <v>0</v>
      </c>
      <c r="T2841">
        <f t="shared" si="814"/>
        <v>0</v>
      </c>
      <c r="U2841">
        <f t="shared" si="815"/>
        <v>0</v>
      </c>
      <c r="V2841" s="8">
        <v>2832</v>
      </c>
    </row>
    <row r="2842" spans="1:22" x14ac:dyDescent="0.25">
      <c r="A2842" s="6">
        <f>'Specific flow'!A11589</f>
        <v>41854</v>
      </c>
      <c r="B2842" s="19">
        <f>'Specific flow'!B11589</f>
        <v>12.151527531645566</v>
      </c>
      <c r="C2842" s="9">
        <f t="shared" si="816"/>
        <v>0</v>
      </c>
      <c r="D2842">
        <f t="shared" si="817"/>
        <v>46000000</v>
      </c>
      <c r="E2842" s="7">
        <f t="shared" si="804"/>
        <v>12.151527531645566</v>
      </c>
      <c r="F2842" s="8">
        <f t="shared" si="805"/>
        <v>1049891.9787341768</v>
      </c>
      <c r="G2842" s="8">
        <f t="shared" si="806"/>
        <v>6</v>
      </c>
      <c r="H2842" s="8">
        <f t="shared" si="807"/>
        <v>518400</v>
      </c>
      <c r="I2842" s="8">
        <f t="shared" si="808"/>
        <v>531491.97873417684</v>
      </c>
      <c r="J2842" s="8">
        <f t="shared" si="809"/>
        <v>46531491.97873418</v>
      </c>
      <c r="K2842" s="8">
        <f>VLOOKUP('200mm'!J2842,Lookup!$A$3:$C$5200,2,TRUE)</f>
        <v>0</v>
      </c>
      <c r="L2842" s="8">
        <f t="shared" si="810"/>
        <v>0</v>
      </c>
      <c r="M2842" s="8">
        <f t="shared" si="801"/>
        <v>0</v>
      </c>
      <c r="N2842" s="8">
        <f t="shared" si="802"/>
        <v>-28.571428571428573</v>
      </c>
      <c r="O2842" s="8">
        <f t="shared" si="811"/>
        <v>45673604.928710207</v>
      </c>
      <c r="P2842" s="8">
        <f t="shared" si="803"/>
        <v>326395.07128979266</v>
      </c>
      <c r="Q2842" s="8">
        <f t="shared" si="812"/>
        <v>1376287.0500239695</v>
      </c>
      <c r="R2842" s="8">
        <f t="shared" si="813"/>
        <v>15.292078333599662</v>
      </c>
      <c r="S2842" s="9">
        <f t="shared" si="818"/>
        <v>0</v>
      </c>
      <c r="T2842">
        <f t="shared" si="814"/>
        <v>0</v>
      </c>
      <c r="U2842">
        <f t="shared" si="815"/>
        <v>0</v>
      </c>
      <c r="V2842" s="8">
        <v>2833</v>
      </c>
    </row>
    <row r="2843" spans="1:22" x14ac:dyDescent="0.25">
      <c r="A2843" s="6">
        <f>'Specific flow'!A11590</f>
        <v>41855</v>
      </c>
      <c r="B2843" s="19">
        <f>'Specific flow'!B11590</f>
        <v>8.3641186708860751</v>
      </c>
      <c r="C2843" s="9">
        <f t="shared" si="816"/>
        <v>0</v>
      </c>
      <c r="D2843">
        <f t="shared" si="817"/>
        <v>46000000</v>
      </c>
      <c r="E2843" s="7">
        <f t="shared" si="804"/>
        <v>8.3641186708860751</v>
      </c>
      <c r="F2843" s="8">
        <f t="shared" si="805"/>
        <v>722659.8531645569</v>
      </c>
      <c r="G2843" s="8">
        <f t="shared" si="806"/>
        <v>6</v>
      </c>
      <c r="H2843" s="8">
        <f t="shared" si="807"/>
        <v>518400</v>
      </c>
      <c r="I2843" s="8">
        <f t="shared" si="808"/>
        <v>204259.8531645569</v>
      </c>
      <c r="J2843" s="8">
        <f t="shared" si="809"/>
        <v>46204259.853164554</v>
      </c>
      <c r="K2843" s="8">
        <f>VLOOKUP('200mm'!J2843,Lookup!$A$3:$C$5200,2,TRUE)</f>
        <v>0</v>
      </c>
      <c r="L2843" s="8">
        <f t="shared" si="810"/>
        <v>0</v>
      </c>
      <c r="M2843" s="8">
        <f t="shared" si="801"/>
        <v>0</v>
      </c>
      <c r="N2843" s="8">
        <f t="shared" si="802"/>
        <v>-28.571428571428573</v>
      </c>
      <c r="O2843" s="8">
        <f t="shared" si="811"/>
        <v>45673604.928710207</v>
      </c>
      <c r="P2843" s="8">
        <f t="shared" si="803"/>
        <v>326395.07128979266</v>
      </c>
      <c r="Q2843" s="8">
        <f t="shared" si="812"/>
        <v>1049054.9244543496</v>
      </c>
      <c r="R2843" s="8">
        <f t="shared" si="813"/>
        <v>11.65616582727055</v>
      </c>
      <c r="S2843" s="9">
        <f t="shared" si="818"/>
        <v>0</v>
      </c>
      <c r="T2843">
        <f t="shared" si="814"/>
        <v>0</v>
      </c>
      <c r="U2843">
        <f t="shared" si="815"/>
        <v>0</v>
      </c>
      <c r="V2843" s="8">
        <v>2834</v>
      </c>
    </row>
    <row r="2844" spans="1:22" x14ac:dyDescent="0.25">
      <c r="A2844" s="6">
        <f>'Specific flow'!A11591</f>
        <v>41856</v>
      </c>
      <c r="B2844" s="19">
        <f>'Specific flow'!B11591</f>
        <v>7.0681822784810109</v>
      </c>
      <c r="C2844" s="9">
        <f t="shared" si="816"/>
        <v>0</v>
      </c>
      <c r="D2844">
        <f t="shared" si="817"/>
        <v>46000000</v>
      </c>
      <c r="E2844" s="7">
        <f t="shared" si="804"/>
        <v>7.0681822784810109</v>
      </c>
      <c r="F2844" s="8">
        <f t="shared" si="805"/>
        <v>610690.94886075938</v>
      </c>
      <c r="G2844" s="8">
        <f t="shared" si="806"/>
        <v>6</v>
      </c>
      <c r="H2844" s="8">
        <f t="shared" si="807"/>
        <v>518400</v>
      </c>
      <c r="I2844" s="8">
        <f t="shared" si="808"/>
        <v>92290.948860759381</v>
      </c>
      <c r="J2844" s="8">
        <f t="shared" si="809"/>
        <v>46092290.948860757</v>
      </c>
      <c r="K2844" s="8">
        <f>VLOOKUP('200mm'!J2844,Lookup!$A$3:$C$5200,2,TRUE)</f>
        <v>0</v>
      </c>
      <c r="L2844" s="8">
        <f t="shared" si="810"/>
        <v>0</v>
      </c>
      <c r="M2844" s="8">
        <f t="shared" si="801"/>
        <v>0</v>
      </c>
      <c r="N2844" s="8">
        <f t="shared" si="802"/>
        <v>-28.571428571428573</v>
      </c>
      <c r="O2844" s="8">
        <f t="shared" si="811"/>
        <v>45673604.928710207</v>
      </c>
      <c r="P2844" s="8">
        <f t="shared" si="803"/>
        <v>326395.07128979266</v>
      </c>
      <c r="Q2844" s="8">
        <f t="shared" si="812"/>
        <v>937086.02015055204</v>
      </c>
      <c r="R2844" s="8">
        <f t="shared" si="813"/>
        <v>10.41206689056169</v>
      </c>
      <c r="S2844" s="9">
        <f t="shared" si="818"/>
        <v>0</v>
      </c>
      <c r="T2844">
        <f t="shared" si="814"/>
        <v>0</v>
      </c>
      <c r="U2844">
        <f t="shared" si="815"/>
        <v>0</v>
      </c>
      <c r="V2844" s="8">
        <v>2835</v>
      </c>
    </row>
    <row r="2845" spans="1:22" x14ac:dyDescent="0.25">
      <c r="A2845" s="6">
        <f>'Specific flow'!A11592</f>
        <v>41857</v>
      </c>
      <c r="B2845" s="19">
        <f>'Specific flow'!B11592</f>
        <v>7.4929528481012664</v>
      </c>
      <c r="C2845" s="9">
        <f t="shared" si="816"/>
        <v>0</v>
      </c>
      <c r="D2845">
        <f t="shared" si="817"/>
        <v>46000000</v>
      </c>
      <c r="E2845" s="7">
        <f t="shared" si="804"/>
        <v>7.4929528481012664</v>
      </c>
      <c r="F2845" s="8">
        <f t="shared" si="805"/>
        <v>647391.1260759494</v>
      </c>
      <c r="G2845" s="8">
        <f t="shared" si="806"/>
        <v>6</v>
      </c>
      <c r="H2845" s="8">
        <f t="shared" si="807"/>
        <v>518400</v>
      </c>
      <c r="I2845" s="8">
        <f t="shared" si="808"/>
        <v>128991.1260759494</v>
      </c>
      <c r="J2845" s="8">
        <f t="shared" si="809"/>
        <v>46128991.126075946</v>
      </c>
      <c r="K2845" s="8">
        <f>VLOOKUP('200mm'!J2845,Lookup!$A$3:$C$5200,2,TRUE)</f>
        <v>0</v>
      </c>
      <c r="L2845" s="8">
        <f t="shared" si="810"/>
        <v>0</v>
      </c>
      <c r="M2845" s="8">
        <f t="shared" si="801"/>
        <v>0</v>
      </c>
      <c r="N2845" s="8">
        <f t="shared" si="802"/>
        <v>-28.571428571428573</v>
      </c>
      <c r="O2845" s="8">
        <f t="shared" si="811"/>
        <v>45673604.928710207</v>
      </c>
      <c r="P2845" s="8">
        <f t="shared" si="803"/>
        <v>326395.07128979266</v>
      </c>
      <c r="Q2845" s="8">
        <f t="shared" si="812"/>
        <v>973786.19736574206</v>
      </c>
      <c r="R2845" s="8">
        <f t="shared" si="813"/>
        <v>10.819846637397134</v>
      </c>
      <c r="S2845" s="9">
        <f t="shared" si="818"/>
        <v>0</v>
      </c>
      <c r="T2845">
        <f t="shared" si="814"/>
        <v>0</v>
      </c>
      <c r="U2845">
        <f t="shared" si="815"/>
        <v>0</v>
      </c>
      <c r="V2845" s="8">
        <v>2836</v>
      </c>
    </row>
    <row r="2846" spans="1:22" x14ac:dyDescent="0.25">
      <c r="A2846" s="6">
        <f>'Specific flow'!A11593</f>
        <v>41858</v>
      </c>
      <c r="B2846" s="19">
        <f>'Specific flow'!B11593</f>
        <v>7.0033082278481009</v>
      </c>
      <c r="C2846" s="9">
        <f t="shared" si="816"/>
        <v>0</v>
      </c>
      <c r="D2846">
        <f t="shared" si="817"/>
        <v>46000000</v>
      </c>
      <c r="E2846" s="7">
        <f t="shared" si="804"/>
        <v>7.0033082278481009</v>
      </c>
      <c r="F2846" s="8">
        <f t="shared" si="805"/>
        <v>605085.83088607597</v>
      </c>
      <c r="G2846" s="8">
        <f t="shared" si="806"/>
        <v>6</v>
      </c>
      <c r="H2846" s="8">
        <f t="shared" si="807"/>
        <v>518400</v>
      </c>
      <c r="I2846" s="8">
        <f t="shared" si="808"/>
        <v>86685.830886075972</v>
      </c>
      <c r="J2846" s="8">
        <f t="shared" si="809"/>
        <v>46086685.830886073</v>
      </c>
      <c r="K2846" s="8">
        <f>VLOOKUP('200mm'!J2846,Lookup!$A$3:$C$5200,2,TRUE)</f>
        <v>0</v>
      </c>
      <c r="L2846" s="8">
        <f t="shared" si="810"/>
        <v>0</v>
      </c>
      <c r="M2846" s="8">
        <f t="shared" si="801"/>
        <v>0</v>
      </c>
      <c r="N2846" s="8">
        <f t="shared" si="802"/>
        <v>-28.571428571428573</v>
      </c>
      <c r="O2846" s="8">
        <f t="shared" si="811"/>
        <v>45673604.928710207</v>
      </c>
      <c r="P2846" s="8">
        <f t="shared" si="803"/>
        <v>326395.07128979266</v>
      </c>
      <c r="Q2846" s="8">
        <f t="shared" si="812"/>
        <v>931480.90217586863</v>
      </c>
      <c r="R2846" s="8">
        <f t="shared" si="813"/>
        <v>10.349787801954095</v>
      </c>
      <c r="S2846" s="9">
        <f t="shared" si="818"/>
        <v>0</v>
      </c>
      <c r="T2846">
        <f t="shared" si="814"/>
        <v>0</v>
      </c>
      <c r="U2846">
        <f t="shared" si="815"/>
        <v>0</v>
      </c>
      <c r="V2846" s="8">
        <v>2837</v>
      </c>
    </row>
    <row r="2847" spans="1:22" x14ac:dyDescent="0.25">
      <c r="A2847" s="6">
        <f>'Specific flow'!A11594</f>
        <v>41859</v>
      </c>
      <c r="B2847" s="19">
        <f>'Specific flow'!B11594</f>
        <v>5.4741341772151895</v>
      </c>
      <c r="C2847" s="9">
        <f t="shared" si="816"/>
        <v>0</v>
      </c>
      <c r="D2847">
        <f t="shared" si="817"/>
        <v>46000000</v>
      </c>
      <c r="E2847" s="7">
        <f t="shared" si="804"/>
        <v>5.4741341772151895</v>
      </c>
      <c r="F2847" s="8">
        <f t="shared" si="805"/>
        <v>472965.19291139237</v>
      </c>
      <c r="G2847" s="8">
        <f t="shared" si="806"/>
        <v>6</v>
      </c>
      <c r="H2847" s="8">
        <f t="shared" si="807"/>
        <v>518400</v>
      </c>
      <c r="I2847" s="8">
        <f t="shared" si="808"/>
        <v>-45434.807088607631</v>
      </c>
      <c r="J2847" s="8">
        <f t="shared" si="809"/>
        <v>45954565.192911394</v>
      </c>
      <c r="K2847" s="8">
        <f>VLOOKUP('200mm'!J2847,Lookup!$A$3:$C$5200,2,TRUE)</f>
        <v>-4</v>
      </c>
      <c r="L2847" s="8">
        <f t="shared" si="810"/>
        <v>4</v>
      </c>
      <c r="M2847" s="8">
        <f t="shared" si="801"/>
        <v>0</v>
      </c>
      <c r="N2847" s="8">
        <f t="shared" si="802"/>
        <v>-28.571428571428573</v>
      </c>
      <c r="O2847" s="8">
        <f t="shared" si="811"/>
        <v>45673604.928710207</v>
      </c>
      <c r="P2847" s="8">
        <f t="shared" si="803"/>
        <v>326395.07128979266</v>
      </c>
      <c r="Q2847" s="8">
        <f t="shared" si="812"/>
        <v>799360.26420118497</v>
      </c>
      <c r="R2847" s="8">
        <f t="shared" si="813"/>
        <v>8.8817807133464992</v>
      </c>
      <c r="S2847" s="9">
        <f t="shared" si="818"/>
        <v>-4</v>
      </c>
      <c r="T2847">
        <f t="shared" si="814"/>
        <v>0</v>
      </c>
      <c r="U2847">
        <f t="shared" si="815"/>
        <v>0</v>
      </c>
      <c r="V2847" s="8">
        <v>2838</v>
      </c>
    </row>
    <row r="2848" spans="1:22" x14ac:dyDescent="0.25">
      <c r="A2848" s="6">
        <f>'Specific flow'!A11595</f>
        <v>41860</v>
      </c>
      <c r="B2848" s="19">
        <f>'Specific flow'!B11595</f>
        <v>6.7160088607594925</v>
      </c>
      <c r="C2848" s="9">
        <f t="shared" si="816"/>
        <v>-4</v>
      </c>
      <c r="D2848">
        <f t="shared" si="817"/>
        <v>45954197.069127999</v>
      </c>
      <c r="E2848" s="7">
        <f t="shared" si="804"/>
        <v>6.7160088607594925</v>
      </c>
      <c r="F2848" s="8">
        <f t="shared" si="805"/>
        <v>580263.16556962021</v>
      </c>
      <c r="G2848" s="8">
        <f t="shared" si="806"/>
        <v>6</v>
      </c>
      <c r="H2848" s="8">
        <f t="shared" si="807"/>
        <v>518400</v>
      </c>
      <c r="I2848" s="8">
        <f t="shared" si="808"/>
        <v>61863.165569620207</v>
      </c>
      <c r="J2848" s="8">
        <f t="shared" si="809"/>
        <v>46016060.234697618</v>
      </c>
      <c r="K2848" s="8">
        <f>VLOOKUP('200mm'!J2848,Lookup!$A$3:$C$5200,2,TRUE)</f>
        <v>0</v>
      </c>
      <c r="L2848" s="8">
        <f t="shared" si="810"/>
        <v>-4</v>
      </c>
      <c r="M2848" s="8">
        <f t="shared" si="801"/>
        <v>0</v>
      </c>
      <c r="N2848" s="8">
        <f t="shared" si="802"/>
        <v>-32.571428571428569</v>
      </c>
      <c r="O2848" s="8">
        <f t="shared" si="811"/>
        <v>45628052.14869535</v>
      </c>
      <c r="P2848" s="8">
        <f t="shared" si="803"/>
        <v>326144.92043264955</v>
      </c>
      <c r="Q2848" s="8">
        <f t="shared" si="812"/>
        <v>906408.08600226976</v>
      </c>
      <c r="R2848" s="8">
        <f t="shared" si="813"/>
        <v>10.071200955580775</v>
      </c>
      <c r="S2848" s="9">
        <f t="shared" si="818"/>
        <v>0</v>
      </c>
      <c r="T2848">
        <f t="shared" si="814"/>
        <v>0</v>
      </c>
      <c r="U2848">
        <f t="shared" si="815"/>
        <v>0</v>
      </c>
      <c r="V2848" s="8">
        <v>2839</v>
      </c>
    </row>
    <row r="2849" spans="1:22" x14ac:dyDescent="0.25">
      <c r="A2849" s="6">
        <f>'Specific flow'!A11596</f>
        <v>41861</v>
      </c>
      <c r="B2849" s="19">
        <f>'Specific flow'!B11596</f>
        <v>6.6835718354430362</v>
      </c>
      <c r="C2849" s="9">
        <f t="shared" si="816"/>
        <v>0</v>
      </c>
      <c r="D2849">
        <f t="shared" si="817"/>
        <v>46000000</v>
      </c>
      <c r="E2849" s="7">
        <f t="shared" si="804"/>
        <v>6.6835718354430362</v>
      </c>
      <c r="F2849" s="8">
        <f t="shared" si="805"/>
        <v>577460.60658227839</v>
      </c>
      <c r="G2849" s="8">
        <f t="shared" si="806"/>
        <v>6</v>
      </c>
      <c r="H2849" s="8">
        <f t="shared" si="807"/>
        <v>518400</v>
      </c>
      <c r="I2849" s="8">
        <f t="shared" si="808"/>
        <v>59060.606582278386</v>
      </c>
      <c r="J2849" s="8">
        <f t="shared" si="809"/>
        <v>46059060.606582277</v>
      </c>
      <c r="K2849" s="8">
        <f>VLOOKUP('200mm'!J2849,Lookup!$A$3:$C$5200,2,TRUE)</f>
        <v>0</v>
      </c>
      <c r="L2849" s="8">
        <f t="shared" si="810"/>
        <v>0</v>
      </c>
      <c r="M2849" s="8">
        <f t="shared" si="801"/>
        <v>0</v>
      </c>
      <c r="N2849" s="8">
        <f t="shared" si="802"/>
        <v>-28.571428571428573</v>
      </c>
      <c r="O2849" s="8">
        <f t="shared" si="811"/>
        <v>45673604.928710207</v>
      </c>
      <c r="P2849" s="8">
        <f t="shared" si="803"/>
        <v>326395.07128979266</v>
      </c>
      <c r="Q2849" s="8">
        <f t="shared" si="812"/>
        <v>903855.67787207104</v>
      </c>
      <c r="R2849" s="8">
        <f t="shared" si="813"/>
        <v>10.042840865245234</v>
      </c>
      <c r="S2849" s="9">
        <f t="shared" si="818"/>
        <v>0</v>
      </c>
      <c r="T2849">
        <f t="shared" si="814"/>
        <v>0</v>
      </c>
      <c r="U2849">
        <f t="shared" si="815"/>
        <v>0</v>
      </c>
      <c r="V2849" s="8">
        <v>2840</v>
      </c>
    </row>
    <row r="2850" spans="1:22" x14ac:dyDescent="0.25">
      <c r="A2850" s="6">
        <f>'Specific flow'!A11597</f>
        <v>41862</v>
      </c>
      <c r="B2850" s="19">
        <f>'Specific flow'!B11597</f>
        <v>6.0549113924050637</v>
      </c>
      <c r="C2850" s="9">
        <f t="shared" si="816"/>
        <v>0</v>
      </c>
      <c r="D2850">
        <f t="shared" si="817"/>
        <v>46000000</v>
      </c>
      <c r="E2850" s="7">
        <f t="shared" si="804"/>
        <v>6.0549113924050637</v>
      </c>
      <c r="F2850" s="8">
        <f t="shared" si="805"/>
        <v>523144.34430379752</v>
      </c>
      <c r="G2850" s="8">
        <f t="shared" si="806"/>
        <v>6</v>
      </c>
      <c r="H2850" s="8">
        <f t="shared" si="807"/>
        <v>518400</v>
      </c>
      <c r="I2850" s="8">
        <f t="shared" si="808"/>
        <v>4744.344303797523</v>
      </c>
      <c r="J2850" s="8">
        <f t="shared" si="809"/>
        <v>46004744.344303794</v>
      </c>
      <c r="K2850" s="8">
        <f>VLOOKUP('200mm'!J2850,Lookup!$A$3:$C$5200,2,TRUE)</f>
        <v>0</v>
      </c>
      <c r="L2850" s="8">
        <f t="shared" si="810"/>
        <v>0</v>
      </c>
      <c r="M2850" s="8">
        <f t="shared" si="801"/>
        <v>0</v>
      </c>
      <c r="N2850" s="8">
        <f t="shared" si="802"/>
        <v>-28.571428571428573</v>
      </c>
      <c r="O2850" s="8">
        <f t="shared" si="811"/>
        <v>45673604.928710207</v>
      </c>
      <c r="P2850" s="8">
        <f t="shared" si="803"/>
        <v>326395.07128979266</v>
      </c>
      <c r="Q2850" s="8">
        <f t="shared" si="812"/>
        <v>849539.41559359012</v>
      </c>
      <c r="R2850" s="8">
        <f t="shared" si="813"/>
        <v>9.4393268399287784</v>
      </c>
      <c r="S2850" s="9">
        <f t="shared" si="818"/>
        <v>0</v>
      </c>
      <c r="T2850">
        <f t="shared" si="814"/>
        <v>0</v>
      </c>
      <c r="U2850">
        <f t="shared" si="815"/>
        <v>0</v>
      </c>
      <c r="V2850" s="8">
        <v>2841</v>
      </c>
    </row>
    <row r="2851" spans="1:22" x14ac:dyDescent="0.25">
      <c r="A2851" s="6">
        <f>'Specific flow'!A11598</f>
        <v>41863</v>
      </c>
      <c r="B2851" s="19">
        <f>'Specific flow'!B11598</f>
        <v>6.1800256329113923</v>
      </c>
      <c r="C2851" s="9">
        <f t="shared" si="816"/>
        <v>0</v>
      </c>
      <c r="D2851">
        <f t="shared" si="817"/>
        <v>46000000</v>
      </c>
      <c r="E2851" s="7">
        <f t="shared" si="804"/>
        <v>6.1800256329113923</v>
      </c>
      <c r="F2851" s="8">
        <f t="shared" si="805"/>
        <v>533954.21468354424</v>
      </c>
      <c r="G2851" s="8">
        <f t="shared" si="806"/>
        <v>6</v>
      </c>
      <c r="H2851" s="8">
        <f t="shared" si="807"/>
        <v>518400</v>
      </c>
      <c r="I2851" s="8">
        <f t="shared" si="808"/>
        <v>15554.21468354424</v>
      </c>
      <c r="J2851" s="8">
        <f t="shared" si="809"/>
        <v>46015554.214683548</v>
      </c>
      <c r="K2851" s="8">
        <f>VLOOKUP('200mm'!J2851,Lookup!$A$3:$C$5200,2,TRUE)</f>
        <v>0</v>
      </c>
      <c r="L2851" s="8">
        <f t="shared" si="810"/>
        <v>0</v>
      </c>
      <c r="M2851" s="8">
        <f t="shared" si="801"/>
        <v>0</v>
      </c>
      <c r="N2851" s="8">
        <f t="shared" si="802"/>
        <v>-28.571428571428573</v>
      </c>
      <c r="O2851" s="8">
        <f t="shared" si="811"/>
        <v>45673604.928710207</v>
      </c>
      <c r="P2851" s="8">
        <f t="shared" si="803"/>
        <v>326395.07128979266</v>
      </c>
      <c r="Q2851" s="8">
        <f t="shared" si="812"/>
        <v>860349.2859733369</v>
      </c>
      <c r="R2851" s="8">
        <f t="shared" si="813"/>
        <v>9.5594365108148551</v>
      </c>
      <c r="S2851" s="9">
        <f t="shared" si="818"/>
        <v>0</v>
      </c>
      <c r="T2851">
        <f t="shared" si="814"/>
        <v>0</v>
      </c>
      <c r="U2851">
        <f t="shared" si="815"/>
        <v>0</v>
      </c>
      <c r="V2851" s="8">
        <v>2842</v>
      </c>
    </row>
    <row r="2852" spans="1:22" x14ac:dyDescent="0.25">
      <c r="A2852" s="6">
        <f>'Specific flow'!A11599</f>
        <v>41864</v>
      </c>
      <c r="B2852" s="19">
        <f>'Specific flow'!B11599</f>
        <v>5.7475319620253158</v>
      </c>
      <c r="C2852" s="9">
        <f t="shared" si="816"/>
        <v>0</v>
      </c>
      <c r="D2852">
        <f t="shared" si="817"/>
        <v>46000000</v>
      </c>
      <c r="E2852" s="7">
        <f t="shared" si="804"/>
        <v>5.7475319620253158</v>
      </c>
      <c r="F2852" s="8">
        <f t="shared" si="805"/>
        <v>496586.7615189873</v>
      </c>
      <c r="G2852" s="8">
        <f t="shared" si="806"/>
        <v>6</v>
      </c>
      <c r="H2852" s="8">
        <f t="shared" si="807"/>
        <v>518400</v>
      </c>
      <c r="I2852" s="8">
        <f t="shared" si="808"/>
        <v>-21813.238481012697</v>
      </c>
      <c r="J2852" s="8">
        <f t="shared" si="809"/>
        <v>45978186.761518985</v>
      </c>
      <c r="K2852" s="8">
        <f>VLOOKUP('200mm'!J2852,Lookup!$A$3:$C$5200,2,TRUE)</f>
        <v>-2</v>
      </c>
      <c r="L2852" s="8">
        <f t="shared" si="810"/>
        <v>2</v>
      </c>
      <c r="M2852" s="8">
        <f t="shared" si="801"/>
        <v>0</v>
      </c>
      <c r="N2852" s="8">
        <f t="shared" si="802"/>
        <v>-28.571428571428573</v>
      </c>
      <c r="O2852" s="8">
        <f t="shared" si="811"/>
        <v>45673604.928710207</v>
      </c>
      <c r="P2852" s="8">
        <f t="shared" si="803"/>
        <v>326395.07128979266</v>
      </c>
      <c r="Q2852" s="8">
        <f t="shared" si="812"/>
        <v>822981.83280878002</v>
      </c>
      <c r="R2852" s="8">
        <f t="shared" si="813"/>
        <v>9.1442425867642232</v>
      </c>
      <c r="S2852" s="9">
        <f t="shared" si="818"/>
        <v>-2</v>
      </c>
      <c r="T2852">
        <f t="shared" si="814"/>
        <v>0</v>
      </c>
      <c r="U2852">
        <f t="shared" si="815"/>
        <v>0</v>
      </c>
      <c r="V2852" s="8">
        <v>2843</v>
      </c>
    </row>
    <row r="2853" spans="1:22" x14ac:dyDescent="0.25">
      <c r="A2853" s="6">
        <f>'Specific flow'!A11600</f>
        <v>41865</v>
      </c>
      <c r="B2853" s="19">
        <f>'Specific flow'!B11600</f>
        <v>5.0663544303797465</v>
      </c>
      <c r="C2853" s="9">
        <f t="shared" si="816"/>
        <v>-2</v>
      </c>
      <c r="D2853">
        <f t="shared" si="817"/>
        <v>45977094.150923997</v>
      </c>
      <c r="E2853" s="7">
        <f t="shared" si="804"/>
        <v>5.0663544303797465</v>
      </c>
      <c r="F2853" s="8">
        <f t="shared" si="805"/>
        <v>437733.02278481011</v>
      </c>
      <c r="G2853" s="8">
        <f t="shared" si="806"/>
        <v>6</v>
      </c>
      <c r="H2853" s="8">
        <f t="shared" si="807"/>
        <v>518400</v>
      </c>
      <c r="I2853" s="8">
        <f t="shared" si="808"/>
        <v>-80666.977215189894</v>
      </c>
      <c r="J2853" s="8">
        <f t="shared" si="809"/>
        <v>45896427.173708804</v>
      </c>
      <c r="K2853" s="8">
        <f>VLOOKUP('200mm'!J2853,Lookup!$A$3:$C$5200,2,TRUE)</f>
        <v>-10</v>
      </c>
      <c r="L2853" s="8">
        <f t="shared" si="810"/>
        <v>8</v>
      </c>
      <c r="M2853" s="8">
        <f t="shared" si="801"/>
        <v>0</v>
      </c>
      <c r="N2853" s="8">
        <f t="shared" si="802"/>
        <v>-30.571428571428573</v>
      </c>
      <c r="O2853" s="8">
        <f t="shared" si="811"/>
        <v>45650824.167062774</v>
      </c>
      <c r="P2853" s="8">
        <f t="shared" si="803"/>
        <v>326269.98386122286</v>
      </c>
      <c r="Q2853" s="8">
        <f t="shared" si="812"/>
        <v>764003.00664603291</v>
      </c>
      <c r="R2853" s="8">
        <f t="shared" si="813"/>
        <v>8.4889222960670327</v>
      </c>
      <c r="S2853" s="9">
        <f t="shared" si="818"/>
        <v>-10</v>
      </c>
      <c r="T2853">
        <f t="shared" si="814"/>
        <v>0</v>
      </c>
      <c r="U2853">
        <f t="shared" si="815"/>
        <v>0</v>
      </c>
      <c r="V2853" s="8">
        <v>2844</v>
      </c>
    </row>
    <row r="2854" spans="1:22" x14ac:dyDescent="0.25">
      <c r="A2854" s="6">
        <f>'Specific flow'!A11601</f>
        <v>41866</v>
      </c>
      <c r="B2854" s="19">
        <f>'Specific flow'!B11601</f>
        <v>6.4935835443037959</v>
      </c>
      <c r="C2854" s="9">
        <f t="shared" si="816"/>
        <v>-10</v>
      </c>
      <c r="D2854">
        <f t="shared" si="817"/>
        <v>45885558.410619996</v>
      </c>
      <c r="E2854" s="7">
        <f t="shared" si="804"/>
        <v>6.4935835443037959</v>
      </c>
      <c r="F2854" s="8">
        <f t="shared" si="805"/>
        <v>561045.61822784797</v>
      </c>
      <c r="G2854" s="8">
        <f t="shared" si="806"/>
        <v>6</v>
      </c>
      <c r="H2854" s="8">
        <f t="shared" si="807"/>
        <v>518400</v>
      </c>
      <c r="I2854" s="8">
        <f t="shared" si="808"/>
        <v>42645.618227847968</v>
      </c>
      <c r="J2854" s="8">
        <f t="shared" si="809"/>
        <v>45928204.028847843</v>
      </c>
      <c r="K2854" s="8">
        <f>VLOOKUP('200mm'!J2854,Lookup!$A$3:$C$5200,2,TRUE)</f>
        <v>-7</v>
      </c>
      <c r="L2854" s="8">
        <f t="shared" si="810"/>
        <v>-3</v>
      </c>
      <c r="M2854" s="8">
        <f t="shared" si="801"/>
        <v>0</v>
      </c>
      <c r="N2854" s="8">
        <f t="shared" si="802"/>
        <v>-38.571428571428569</v>
      </c>
      <c r="O2854" s="8">
        <f t="shared" si="811"/>
        <v>45559788.536473058</v>
      </c>
      <c r="P2854" s="8">
        <f t="shared" si="803"/>
        <v>325769.87414693832</v>
      </c>
      <c r="Q2854" s="8">
        <f t="shared" si="812"/>
        <v>886815.49237478629</v>
      </c>
      <c r="R2854" s="8">
        <f t="shared" si="813"/>
        <v>9.8535054708309584</v>
      </c>
      <c r="S2854" s="9">
        <f t="shared" si="818"/>
        <v>-7</v>
      </c>
      <c r="T2854">
        <f t="shared" si="814"/>
        <v>0</v>
      </c>
      <c r="U2854">
        <f t="shared" si="815"/>
        <v>0</v>
      </c>
      <c r="V2854" s="8">
        <v>2845</v>
      </c>
    </row>
    <row r="2855" spans="1:22" x14ac:dyDescent="0.25">
      <c r="A2855" s="6">
        <f>'Specific flow'!A11602</f>
        <v>41867</v>
      </c>
      <c r="B2855" s="19">
        <f>'Specific flow'!B11602</f>
        <v>20.753517721518985</v>
      </c>
      <c r="C2855" s="9">
        <f t="shared" si="816"/>
        <v>-7</v>
      </c>
      <c r="D2855">
        <f t="shared" si="817"/>
        <v>45919867.881408997</v>
      </c>
      <c r="E2855" s="7">
        <f t="shared" si="804"/>
        <v>20.753517721518985</v>
      </c>
      <c r="F2855" s="8">
        <f t="shared" si="805"/>
        <v>1793103.9311392403</v>
      </c>
      <c r="G2855" s="8">
        <f t="shared" si="806"/>
        <v>6</v>
      </c>
      <c r="H2855" s="8">
        <f t="shared" si="807"/>
        <v>518400</v>
      </c>
      <c r="I2855" s="8">
        <f t="shared" si="808"/>
        <v>1274703.9311392403</v>
      </c>
      <c r="J2855" s="8">
        <f t="shared" si="809"/>
        <v>47194571.812548235</v>
      </c>
      <c r="K2855" s="8">
        <f>VLOOKUP('200mm'!J2855,Lookup!$A$3:$C$5200,2,TRUE)</f>
        <v>0</v>
      </c>
      <c r="L2855" s="8">
        <f t="shared" si="810"/>
        <v>-7</v>
      </c>
      <c r="M2855" s="8">
        <f t="shared" si="801"/>
        <v>0</v>
      </c>
      <c r="N2855" s="8">
        <f t="shared" si="802"/>
        <v>-35.571428571428569</v>
      </c>
      <c r="O2855" s="8">
        <f t="shared" si="811"/>
        <v>45593910.511119202</v>
      </c>
      <c r="P2855" s="8">
        <f t="shared" si="803"/>
        <v>325957.3702897951</v>
      </c>
      <c r="Q2855" s="8">
        <f t="shared" si="812"/>
        <v>2119061.3014290351</v>
      </c>
      <c r="R2855" s="8">
        <f t="shared" si="813"/>
        <v>23.545125571433722</v>
      </c>
      <c r="S2855" s="9">
        <f t="shared" si="818"/>
        <v>0</v>
      </c>
      <c r="T2855">
        <f t="shared" si="814"/>
        <v>0</v>
      </c>
      <c r="U2855">
        <f t="shared" si="815"/>
        <v>0</v>
      </c>
      <c r="V2855" s="8">
        <v>2846</v>
      </c>
    </row>
    <row r="2856" spans="1:22" x14ac:dyDescent="0.25">
      <c r="A2856" s="6">
        <f>'Specific flow'!A11603</f>
        <v>41868</v>
      </c>
      <c r="B2856" s="19">
        <f>'Specific flow'!B11603</f>
        <v>12.976354746835442</v>
      </c>
      <c r="C2856" s="9">
        <f t="shared" si="816"/>
        <v>0</v>
      </c>
      <c r="D2856">
        <f t="shared" si="817"/>
        <v>46000000</v>
      </c>
      <c r="E2856" s="7">
        <f t="shared" si="804"/>
        <v>12.976354746835442</v>
      </c>
      <c r="F2856" s="8">
        <f t="shared" si="805"/>
        <v>1121157.0501265822</v>
      </c>
      <c r="G2856" s="8">
        <f t="shared" si="806"/>
        <v>6</v>
      </c>
      <c r="H2856" s="8">
        <f t="shared" si="807"/>
        <v>518400</v>
      </c>
      <c r="I2856" s="8">
        <f t="shared" si="808"/>
        <v>602757.05012658215</v>
      </c>
      <c r="J2856" s="8">
        <f t="shared" si="809"/>
        <v>46602757.050126582</v>
      </c>
      <c r="K2856" s="8">
        <f>VLOOKUP('200mm'!J2856,Lookup!$A$3:$C$5200,2,TRUE)</f>
        <v>0</v>
      </c>
      <c r="L2856" s="8">
        <f t="shared" si="810"/>
        <v>0</v>
      </c>
      <c r="M2856" s="8">
        <f t="shared" si="801"/>
        <v>0</v>
      </c>
      <c r="N2856" s="8">
        <f t="shared" si="802"/>
        <v>-28.571428571428573</v>
      </c>
      <c r="O2856" s="8">
        <f t="shared" si="811"/>
        <v>45673604.928710207</v>
      </c>
      <c r="P2856" s="8">
        <f t="shared" si="803"/>
        <v>326395.07128979266</v>
      </c>
      <c r="Q2856" s="8">
        <f t="shared" si="812"/>
        <v>1447552.1214163748</v>
      </c>
      <c r="R2856" s="8">
        <f t="shared" si="813"/>
        <v>16.083912460181942</v>
      </c>
      <c r="S2856" s="9">
        <f t="shared" si="818"/>
        <v>0</v>
      </c>
      <c r="T2856">
        <f t="shared" si="814"/>
        <v>0</v>
      </c>
      <c r="U2856">
        <f t="shared" si="815"/>
        <v>0</v>
      </c>
      <c r="V2856" s="8">
        <v>2847</v>
      </c>
    </row>
    <row r="2857" spans="1:22" x14ac:dyDescent="0.25">
      <c r="A2857" s="6">
        <f>'Specific flow'!A11604</f>
        <v>41869</v>
      </c>
      <c r="B2857" s="19">
        <f>'Specific flow'!B11604</f>
        <v>10.10799493670886</v>
      </c>
      <c r="C2857" s="9">
        <f t="shared" si="816"/>
        <v>0</v>
      </c>
      <c r="D2857">
        <f t="shared" si="817"/>
        <v>46000000</v>
      </c>
      <c r="E2857" s="7">
        <f t="shared" si="804"/>
        <v>10.10799493670886</v>
      </c>
      <c r="F2857" s="8">
        <f t="shared" si="805"/>
        <v>873330.76253164548</v>
      </c>
      <c r="G2857" s="8">
        <f t="shared" si="806"/>
        <v>6</v>
      </c>
      <c r="H2857" s="8">
        <f t="shared" si="807"/>
        <v>518400</v>
      </c>
      <c r="I2857" s="8">
        <f t="shared" si="808"/>
        <v>354930.76253164548</v>
      </c>
      <c r="J2857" s="8">
        <f t="shared" si="809"/>
        <v>46354930.762531646</v>
      </c>
      <c r="K2857" s="8">
        <f>VLOOKUP('200mm'!J2857,Lookup!$A$3:$C$5200,2,TRUE)</f>
        <v>0</v>
      </c>
      <c r="L2857" s="8">
        <f t="shared" si="810"/>
        <v>0</v>
      </c>
      <c r="M2857" s="8">
        <f t="shared" si="801"/>
        <v>0</v>
      </c>
      <c r="N2857" s="8">
        <f t="shared" si="802"/>
        <v>-28.571428571428573</v>
      </c>
      <c r="O2857" s="8">
        <f t="shared" si="811"/>
        <v>45673604.928710207</v>
      </c>
      <c r="P2857" s="8">
        <f t="shared" si="803"/>
        <v>326395.07128979266</v>
      </c>
      <c r="Q2857" s="8">
        <f t="shared" si="812"/>
        <v>1199725.8338214383</v>
      </c>
      <c r="R2857" s="8">
        <f t="shared" si="813"/>
        <v>13.330287042460425</v>
      </c>
      <c r="S2857" s="9">
        <f t="shared" si="818"/>
        <v>0</v>
      </c>
      <c r="T2857">
        <f t="shared" si="814"/>
        <v>0</v>
      </c>
      <c r="U2857">
        <f t="shared" si="815"/>
        <v>0</v>
      </c>
      <c r="V2857" s="8">
        <v>2848</v>
      </c>
    </row>
    <row r="2858" spans="1:22" x14ac:dyDescent="0.25">
      <c r="A2858" s="6">
        <f>'Specific flow'!A11605</f>
        <v>41870</v>
      </c>
      <c r="B2858" s="19">
        <f>'Specific flow'!B11605</f>
        <v>9.338774050632912</v>
      </c>
      <c r="C2858" s="9">
        <f t="shared" si="816"/>
        <v>0</v>
      </c>
      <c r="D2858">
        <f t="shared" si="817"/>
        <v>46000000</v>
      </c>
      <c r="E2858" s="7">
        <f t="shared" si="804"/>
        <v>9.338774050632912</v>
      </c>
      <c r="F2858" s="8">
        <f t="shared" si="805"/>
        <v>806870.07797468361</v>
      </c>
      <c r="G2858" s="8">
        <f t="shared" si="806"/>
        <v>6</v>
      </c>
      <c r="H2858" s="8">
        <f t="shared" si="807"/>
        <v>518400</v>
      </c>
      <c r="I2858" s="8">
        <f t="shared" si="808"/>
        <v>288470.07797468361</v>
      </c>
      <c r="J2858" s="8">
        <f t="shared" si="809"/>
        <v>46288470.077974685</v>
      </c>
      <c r="K2858" s="8">
        <f>VLOOKUP('200mm'!J2858,Lookup!$A$3:$C$5200,2,TRUE)</f>
        <v>0</v>
      </c>
      <c r="L2858" s="8">
        <f t="shared" si="810"/>
        <v>0</v>
      </c>
      <c r="M2858" s="8">
        <f t="shared" si="801"/>
        <v>0</v>
      </c>
      <c r="N2858" s="8">
        <f t="shared" si="802"/>
        <v>-28.571428571428573</v>
      </c>
      <c r="O2858" s="8">
        <f t="shared" si="811"/>
        <v>45673604.928710207</v>
      </c>
      <c r="P2858" s="8">
        <f t="shared" si="803"/>
        <v>326395.07128979266</v>
      </c>
      <c r="Q2858" s="8">
        <f t="shared" si="812"/>
        <v>1133265.1492644763</v>
      </c>
      <c r="R2858" s="8">
        <f t="shared" si="813"/>
        <v>12.591834991827515</v>
      </c>
      <c r="S2858" s="9">
        <f t="shared" si="818"/>
        <v>0</v>
      </c>
      <c r="T2858">
        <f t="shared" si="814"/>
        <v>0</v>
      </c>
      <c r="U2858">
        <f t="shared" si="815"/>
        <v>0</v>
      </c>
      <c r="V2858" s="8">
        <v>2849</v>
      </c>
    </row>
    <row r="2859" spans="1:22" x14ac:dyDescent="0.25">
      <c r="A2859" s="6">
        <f>'Specific flow'!A11606</f>
        <v>41871</v>
      </c>
      <c r="B2859" s="19">
        <f>'Specific flow'!B11606</f>
        <v>8.6684088607594934</v>
      </c>
      <c r="C2859" s="9">
        <f t="shared" si="816"/>
        <v>0</v>
      </c>
      <c r="D2859">
        <f t="shared" si="817"/>
        <v>46000000</v>
      </c>
      <c r="E2859" s="7">
        <f t="shared" si="804"/>
        <v>8.6684088607594934</v>
      </c>
      <c r="F2859" s="8">
        <f t="shared" si="805"/>
        <v>748950.52556962019</v>
      </c>
      <c r="G2859" s="8">
        <f t="shared" si="806"/>
        <v>6</v>
      </c>
      <c r="H2859" s="8">
        <f t="shared" si="807"/>
        <v>518400</v>
      </c>
      <c r="I2859" s="8">
        <f t="shared" si="808"/>
        <v>230550.52556962019</v>
      </c>
      <c r="J2859" s="8">
        <f t="shared" si="809"/>
        <v>46230550.525569618</v>
      </c>
      <c r="K2859" s="8">
        <f>VLOOKUP('200mm'!J2859,Lookup!$A$3:$C$5200,2,TRUE)</f>
        <v>0</v>
      </c>
      <c r="L2859" s="8">
        <f t="shared" si="810"/>
        <v>0</v>
      </c>
      <c r="M2859" s="8">
        <f t="shared" si="801"/>
        <v>0</v>
      </c>
      <c r="N2859" s="8">
        <f t="shared" si="802"/>
        <v>-28.571428571428573</v>
      </c>
      <c r="O2859" s="8">
        <f t="shared" si="811"/>
        <v>45673604.928710207</v>
      </c>
      <c r="P2859" s="8">
        <f t="shared" si="803"/>
        <v>326395.07128979266</v>
      </c>
      <c r="Q2859" s="8">
        <f t="shared" si="812"/>
        <v>1075345.5968594127</v>
      </c>
      <c r="R2859" s="8">
        <f t="shared" si="813"/>
        <v>11.94828440954903</v>
      </c>
      <c r="S2859" s="9">
        <f t="shared" si="818"/>
        <v>0</v>
      </c>
      <c r="T2859">
        <f t="shared" si="814"/>
        <v>0</v>
      </c>
      <c r="U2859">
        <f t="shared" si="815"/>
        <v>0</v>
      </c>
      <c r="V2859" s="8">
        <v>2850</v>
      </c>
    </row>
    <row r="2860" spans="1:22" x14ac:dyDescent="0.25">
      <c r="A2860" s="6">
        <f>'Specific flow'!A11607</f>
        <v>41872</v>
      </c>
      <c r="B2860" s="19">
        <f>'Specific flow'!B11607</f>
        <v>7.8250462025316461</v>
      </c>
      <c r="C2860" s="9">
        <f t="shared" si="816"/>
        <v>0</v>
      </c>
      <c r="D2860">
        <f t="shared" si="817"/>
        <v>46000000</v>
      </c>
      <c r="E2860" s="7">
        <f t="shared" si="804"/>
        <v>7.8250462025316461</v>
      </c>
      <c r="F2860" s="8">
        <f t="shared" si="805"/>
        <v>676083.99189873424</v>
      </c>
      <c r="G2860" s="8">
        <f t="shared" si="806"/>
        <v>6</v>
      </c>
      <c r="H2860" s="8">
        <f t="shared" si="807"/>
        <v>518400</v>
      </c>
      <c r="I2860" s="8">
        <f t="shared" si="808"/>
        <v>157683.99189873424</v>
      </c>
      <c r="J2860" s="8">
        <f t="shared" si="809"/>
        <v>46157683.991898738</v>
      </c>
      <c r="K2860" s="8">
        <f>VLOOKUP('200mm'!J2860,Lookup!$A$3:$C$5200,2,TRUE)</f>
        <v>0</v>
      </c>
      <c r="L2860" s="8">
        <f t="shared" si="810"/>
        <v>0</v>
      </c>
      <c r="M2860" s="8">
        <f t="shared" si="801"/>
        <v>0</v>
      </c>
      <c r="N2860" s="8">
        <f t="shared" si="802"/>
        <v>-28.571428571428573</v>
      </c>
      <c r="O2860" s="8">
        <f t="shared" si="811"/>
        <v>45673604.928710207</v>
      </c>
      <c r="P2860" s="8">
        <f t="shared" si="803"/>
        <v>326395.07128979266</v>
      </c>
      <c r="Q2860" s="8">
        <f t="shared" si="812"/>
        <v>1002479.0631885269</v>
      </c>
      <c r="R2860" s="8">
        <f t="shared" si="813"/>
        <v>11.138656257650299</v>
      </c>
      <c r="S2860" s="9">
        <f t="shared" si="818"/>
        <v>0</v>
      </c>
      <c r="T2860">
        <f t="shared" si="814"/>
        <v>0</v>
      </c>
      <c r="U2860">
        <f t="shared" si="815"/>
        <v>0</v>
      </c>
      <c r="V2860" s="8">
        <v>2851</v>
      </c>
    </row>
    <row r="2861" spans="1:22" x14ac:dyDescent="0.25">
      <c r="A2861" s="6">
        <f>'Specific flow'!A11608</f>
        <v>41873</v>
      </c>
      <c r="B2861" s="19">
        <f>'Specific flow'!B11608</f>
        <v>6.4302541139240503</v>
      </c>
      <c r="C2861" s="9">
        <f t="shared" si="816"/>
        <v>0</v>
      </c>
      <c r="D2861">
        <f t="shared" si="817"/>
        <v>46000000</v>
      </c>
      <c r="E2861" s="7">
        <f t="shared" si="804"/>
        <v>6.4302541139240503</v>
      </c>
      <c r="F2861" s="8">
        <f t="shared" si="805"/>
        <v>555573.95544303791</v>
      </c>
      <c r="G2861" s="8">
        <f t="shared" si="806"/>
        <v>6</v>
      </c>
      <c r="H2861" s="8">
        <f t="shared" si="807"/>
        <v>518400</v>
      </c>
      <c r="I2861" s="8">
        <f t="shared" si="808"/>
        <v>37173.955443037907</v>
      </c>
      <c r="J2861" s="8">
        <f t="shared" si="809"/>
        <v>46037173.95544304</v>
      </c>
      <c r="K2861" s="8">
        <f>VLOOKUP('200mm'!J2861,Lookup!$A$3:$C$5200,2,TRUE)</f>
        <v>0</v>
      </c>
      <c r="L2861" s="8">
        <f t="shared" si="810"/>
        <v>0</v>
      </c>
      <c r="M2861" s="8">
        <f t="shared" si="801"/>
        <v>0</v>
      </c>
      <c r="N2861" s="8">
        <f t="shared" si="802"/>
        <v>-28.571428571428573</v>
      </c>
      <c r="O2861" s="8">
        <f t="shared" si="811"/>
        <v>45673604.928710207</v>
      </c>
      <c r="P2861" s="8">
        <f t="shared" si="803"/>
        <v>326395.07128979266</v>
      </c>
      <c r="Q2861" s="8">
        <f t="shared" si="812"/>
        <v>881969.02673283056</v>
      </c>
      <c r="R2861" s="8">
        <f t="shared" si="813"/>
        <v>9.7996558525870068</v>
      </c>
      <c r="S2861" s="9">
        <f t="shared" si="818"/>
        <v>0</v>
      </c>
      <c r="T2861">
        <f t="shared" si="814"/>
        <v>0</v>
      </c>
      <c r="U2861">
        <f t="shared" si="815"/>
        <v>0</v>
      </c>
      <c r="V2861" s="8">
        <v>2852</v>
      </c>
    </row>
    <row r="2862" spans="1:22" x14ac:dyDescent="0.25">
      <c r="A2862" s="6">
        <f>'Specific flow'!A11609</f>
        <v>41874</v>
      </c>
      <c r="B2862" s="19">
        <f>'Specific flow'!B11609</f>
        <v>8.8244155063291139</v>
      </c>
      <c r="C2862" s="9">
        <f t="shared" si="816"/>
        <v>0</v>
      </c>
      <c r="D2862">
        <f t="shared" si="817"/>
        <v>46000000</v>
      </c>
      <c r="E2862" s="7">
        <f t="shared" si="804"/>
        <v>8.8244155063291139</v>
      </c>
      <c r="F2862" s="8">
        <f t="shared" si="805"/>
        <v>762429.49974683544</v>
      </c>
      <c r="G2862" s="8">
        <f t="shared" si="806"/>
        <v>6</v>
      </c>
      <c r="H2862" s="8">
        <f t="shared" si="807"/>
        <v>518400</v>
      </c>
      <c r="I2862" s="8">
        <f t="shared" si="808"/>
        <v>244029.49974683544</v>
      </c>
      <c r="J2862" s="8">
        <f t="shared" si="809"/>
        <v>46244029.499746837</v>
      </c>
      <c r="K2862" s="8">
        <f>VLOOKUP('200mm'!J2862,Lookup!$A$3:$C$5200,2,TRUE)</f>
        <v>0</v>
      </c>
      <c r="L2862" s="8">
        <f t="shared" si="810"/>
        <v>0</v>
      </c>
      <c r="M2862" s="8">
        <f t="shared" si="801"/>
        <v>0</v>
      </c>
      <c r="N2862" s="8">
        <f t="shared" si="802"/>
        <v>-28.571428571428573</v>
      </c>
      <c r="O2862" s="8">
        <f t="shared" si="811"/>
        <v>45673604.928710207</v>
      </c>
      <c r="P2862" s="8">
        <f t="shared" si="803"/>
        <v>326395.07128979266</v>
      </c>
      <c r="Q2862" s="8">
        <f t="shared" si="812"/>
        <v>1088824.571036628</v>
      </c>
      <c r="R2862" s="8">
        <f t="shared" si="813"/>
        <v>12.098050789295867</v>
      </c>
      <c r="S2862" s="9">
        <f t="shared" si="818"/>
        <v>0</v>
      </c>
      <c r="T2862">
        <f t="shared" si="814"/>
        <v>0</v>
      </c>
      <c r="U2862">
        <f t="shared" si="815"/>
        <v>0</v>
      </c>
      <c r="V2862" s="8">
        <v>2853</v>
      </c>
    </row>
    <row r="2863" spans="1:22" x14ac:dyDescent="0.25">
      <c r="A2863" s="6">
        <f>'Specific flow'!A11610</f>
        <v>41875</v>
      </c>
      <c r="B2863" s="19">
        <f>'Specific flow'!B11610</f>
        <v>9.5395746835443038</v>
      </c>
      <c r="C2863" s="9">
        <f t="shared" si="816"/>
        <v>0</v>
      </c>
      <c r="D2863">
        <f t="shared" si="817"/>
        <v>46000000</v>
      </c>
      <c r="E2863" s="7">
        <f t="shared" si="804"/>
        <v>9.5395746835443038</v>
      </c>
      <c r="F2863" s="8">
        <f t="shared" si="805"/>
        <v>824219.25265822781</v>
      </c>
      <c r="G2863" s="8">
        <f t="shared" si="806"/>
        <v>6</v>
      </c>
      <c r="H2863" s="8">
        <f t="shared" si="807"/>
        <v>518400</v>
      </c>
      <c r="I2863" s="8">
        <f t="shared" si="808"/>
        <v>305819.25265822781</v>
      </c>
      <c r="J2863" s="8">
        <f t="shared" si="809"/>
        <v>46305819.252658226</v>
      </c>
      <c r="K2863" s="8">
        <f>VLOOKUP('200mm'!J2863,Lookup!$A$3:$C$5200,2,TRUE)</f>
        <v>0</v>
      </c>
      <c r="L2863" s="8">
        <f t="shared" si="810"/>
        <v>0</v>
      </c>
      <c r="M2863" s="8">
        <f t="shared" si="801"/>
        <v>0</v>
      </c>
      <c r="N2863" s="8">
        <f t="shared" si="802"/>
        <v>-28.571428571428573</v>
      </c>
      <c r="O2863" s="8">
        <f t="shared" si="811"/>
        <v>45673604.928710207</v>
      </c>
      <c r="P2863" s="8">
        <f t="shared" si="803"/>
        <v>326395.07128979266</v>
      </c>
      <c r="Q2863" s="8">
        <f t="shared" si="812"/>
        <v>1150614.3239480206</v>
      </c>
      <c r="R2863" s="8">
        <f t="shared" si="813"/>
        <v>12.78460359942245</v>
      </c>
      <c r="S2863" s="9">
        <f t="shared" si="818"/>
        <v>0</v>
      </c>
      <c r="T2863">
        <f t="shared" si="814"/>
        <v>0</v>
      </c>
      <c r="U2863">
        <f t="shared" si="815"/>
        <v>0</v>
      </c>
      <c r="V2863" s="8">
        <v>2854</v>
      </c>
    </row>
    <row r="2864" spans="1:22" x14ac:dyDescent="0.25">
      <c r="A2864" s="6">
        <f>'Specific flow'!A11611</f>
        <v>41876</v>
      </c>
      <c r="B2864" s="19">
        <f>'Specific flow'!B11611</f>
        <v>8.1602287974683545</v>
      </c>
      <c r="C2864" s="9">
        <f t="shared" si="816"/>
        <v>0</v>
      </c>
      <c r="D2864">
        <f t="shared" si="817"/>
        <v>46000000</v>
      </c>
      <c r="E2864" s="7">
        <f t="shared" si="804"/>
        <v>8.1602287974683545</v>
      </c>
      <c r="F2864" s="8">
        <f t="shared" si="805"/>
        <v>705043.76810126589</v>
      </c>
      <c r="G2864" s="8">
        <f t="shared" si="806"/>
        <v>6</v>
      </c>
      <c r="H2864" s="8">
        <f t="shared" si="807"/>
        <v>518400</v>
      </c>
      <c r="I2864" s="8">
        <f t="shared" si="808"/>
        <v>186643.76810126589</v>
      </c>
      <c r="J2864" s="8">
        <f t="shared" si="809"/>
        <v>46186643.768101268</v>
      </c>
      <c r="K2864" s="8">
        <f>VLOOKUP('200mm'!J2864,Lookup!$A$3:$C$5200,2,TRUE)</f>
        <v>0</v>
      </c>
      <c r="L2864" s="8">
        <f t="shared" si="810"/>
        <v>0</v>
      </c>
      <c r="M2864" s="8">
        <f t="shared" si="801"/>
        <v>0</v>
      </c>
      <c r="N2864" s="8">
        <f t="shared" si="802"/>
        <v>-28.571428571428573</v>
      </c>
      <c r="O2864" s="8">
        <f t="shared" si="811"/>
        <v>45673604.928710207</v>
      </c>
      <c r="P2864" s="8">
        <f t="shared" si="803"/>
        <v>326395.07128979266</v>
      </c>
      <c r="Q2864" s="8">
        <f t="shared" si="812"/>
        <v>1031438.8393910585</v>
      </c>
      <c r="R2864" s="8">
        <f t="shared" si="813"/>
        <v>11.46043154878954</v>
      </c>
      <c r="S2864" s="9">
        <f t="shared" si="818"/>
        <v>0</v>
      </c>
      <c r="T2864">
        <f t="shared" si="814"/>
        <v>0</v>
      </c>
      <c r="U2864">
        <f t="shared" si="815"/>
        <v>0</v>
      </c>
      <c r="V2864" s="8">
        <v>2855</v>
      </c>
    </row>
    <row r="2865" spans="1:22" x14ac:dyDescent="0.25">
      <c r="A2865" s="6">
        <f>'Specific flow'!A11612</f>
        <v>41877</v>
      </c>
      <c r="B2865" s="19">
        <f>'Specific flow'!B11612</f>
        <v>7.0033082278481009</v>
      </c>
      <c r="C2865" s="9">
        <f t="shared" si="816"/>
        <v>0</v>
      </c>
      <c r="D2865">
        <f t="shared" si="817"/>
        <v>46000000</v>
      </c>
      <c r="E2865" s="7">
        <f t="shared" si="804"/>
        <v>7.0033082278481009</v>
      </c>
      <c r="F2865" s="8">
        <f t="shared" si="805"/>
        <v>605085.83088607597</v>
      </c>
      <c r="G2865" s="8">
        <f t="shared" si="806"/>
        <v>6</v>
      </c>
      <c r="H2865" s="8">
        <f t="shared" si="807"/>
        <v>518400</v>
      </c>
      <c r="I2865" s="8">
        <f t="shared" si="808"/>
        <v>86685.830886075972</v>
      </c>
      <c r="J2865" s="8">
        <f t="shared" si="809"/>
        <v>46086685.830886073</v>
      </c>
      <c r="K2865" s="8">
        <f>VLOOKUP('200mm'!J2865,Lookup!$A$3:$C$5200,2,TRUE)</f>
        <v>0</v>
      </c>
      <c r="L2865" s="8">
        <f t="shared" si="810"/>
        <v>0</v>
      </c>
      <c r="M2865" s="8">
        <f t="shared" si="801"/>
        <v>0</v>
      </c>
      <c r="N2865" s="8">
        <f t="shared" si="802"/>
        <v>-28.571428571428573</v>
      </c>
      <c r="O2865" s="8">
        <f t="shared" si="811"/>
        <v>45673604.928710207</v>
      </c>
      <c r="P2865" s="8">
        <f t="shared" si="803"/>
        <v>326395.07128979266</v>
      </c>
      <c r="Q2865" s="8">
        <f t="shared" si="812"/>
        <v>931480.90217586863</v>
      </c>
      <c r="R2865" s="8">
        <f t="shared" si="813"/>
        <v>10.349787801954095</v>
      </c>
      <c r="S2865" s="9">
        <f t="shared" si="818"/>
        <v>0</v>
      </c>
      <c r="T2865">
        <f t="shared" si="814"/>
        <v>0</v>
      </c>
      <c r="U2865">
        <f t="shared" si="815"/>
        <v>0</v>
      </c>
      <c r="V2865" s="8">
        <v>2856</v>
      </c>
    </row>
    <row r="2866" spans="1:22" x14ac:dyDescent="0.25">
      <c r="A2866" s="6">
        <f>'Specific flow'!A11613</f>
        <v>41878</v>
      </c>
      <c r="B2866" s="19">
        <f>'Specific flow'!B11613</f>
        <v>6.8751047468354418</v>
      </c>
      <c r="C2866" s="9">
        <f t="shared" si="816"/>
        <v>0</v>
      </c>
      <c r="D2866">
        <f t="shared" si="817"/>
        <v>46000000</v>
      </c>
      <c r="E2866" s="7">
        <f t="shared" si="804"/>
        <v>6.8751047468354418</v>
      </c>
      <c r="F2866" s="8">
        <f t="shared" si="805"/>
        <v>594009.05012658215</v>
      </c>
      <c r="G2866" s="8">
        <f t="shared" si="806"/>
        <v>6</v>
      </c>
      <c r="H2866" s="8">
        <f t="shared" si="807"/>
        <v>518400</v>
      </c>
      <c r="I2866" s="8">
        <f t="shared" si="808"/>
        <v>75609.050126582151</v>
      </c>
      <c r="J2866" s="8">
        <f t="shared" si="809"/>
        <v>46075609.050126582</v>
      </c>
      <c r="K2866" s="8">
        <f>VLOOKUP('200mm'!J2866,Lookup!$A$3:$C$5200,2,TRUE)</f>
        <v>0</v>
      </c>
      <c r="L2866" s="8">
        <f t="shared" si="810"/>
        <v>0</v>
      </c>
      <c r="M2866" s="8">
        <f t="shared" si="801"/>
        <v>0</v>
      </c>
      <c r="N2866" s="8">
        <f t="shared" si="802"/>
        <v>-28.571428571428573</v>
      </c>
      <c r="O2866" s="8">
        <f t="shared" si="811"/>
        <v>45673604.928710207</v>
      </c>
      <c r="P2866" s="8">
        <f t="shared" si="803"/>
        <v>326395.07128979266</v>
      </c>
      <c r="Q2866" s="8">
        <f t="shared" si="812"/>
        <v>920404.12141637481</v>
      </c>
      <c r="R2866" s="8">
        <f t="shared" si="813"/>
        <v>10.226712460181941</v>
      </c>
      <c r="S2866" s="9">
        <f t="shared" si="818"/>
        <v>0</v>
      </c>
      <c r="T2866">
        <f t="shared" si="814"/>
        <v>0</v>
      </c>
      <c r="U2866">
        <f t="shared" si="815"/>
        <v>0</v>
      </c>
      <c r="V2866" s="8">
        <v>2857</v>
      </c>
    </row>
    <row r="2867" spans="1:22" x14ac:dyDescent="0.25">
      <c r="A2867" s="6">
        <f>'Specific flow'!A11614</f>
        <v>41879</v>
      </c>
      <c r="B2867" s="19">
        <f>'Specific flow'!B11614</f>
        <v>6.6511348101265817</v>
      </c>
      <c r="C2867" s="9">
        <f t="shared" si="816"/>
        <v>0</v>
      </c>
      <c r="D2867">
        <f t="shared" si="817"/>
        <v>46000000</v>
      </c>
      <c r="E2867" s="7">
        <f t="shared" si="804"/>
        <v>6.6511348101265817</v>
      </c>
      <c r="F2867" s="8">
        <f t="shared" si="805"/>
        <v>574658.04759493668</v>
      </c>
      <c r="G2867" s="8">
        <f t="shared" si="806"/>
        <v>6</v>
      </c>
      <c r="H2867" s="8">
        <f t="shared" si="807"/>
        <v>518400</v>
      </c>
      <c r="I2867" s="8">
        <f t="shared" si="808"/>
        <v>56258.047594936681</v>
      </c>
      <c r="J2867" s="8">
        <f t="shared" si="809"/>
        <v>46056258.047594935</v>
      </c>
      <c r="K2867" s="8">
        <f>VLOOKUP('200mm'!J2867,Lookup!$A$3:$C$5200,2,TRUE)</f>
        <v>0</v>
      </c>
      <c r="L2867" s="8">
        <f t="shared" si="810"/>
        <v>0</v>
      </c>
      <c r="M2867" s="8">
        <f t="shared" si="801"/>
        <v>0</v>
      </c>
      <c r="N2867" s="8">
        <f t="shared" si="802"/>
        <v>-28.571428571428573</v>
      </c>
      <c r="O2867" s="8">
        <f t="shared" si="811"/>
        <v>45673604.928710207</v>
      </c>
      <c r="P2867" s="8">
        <f t="shared" si="803"/>
        <v>326395.07128979266</v>
      </c>
      <c r="Q2867" s="8">
        <f t="shared" si="812"/>
        <v>901053.11888472934</v>
      </c>
      <c r="R2867" s="8">
        <f t="shared" si="813"/>
        <v>10.011701320941437</v>
      </c>
      <c r="S2867" s="9">
        <f t="shared" si="818"/>
        <v>0</v>
      </c>
      <c r="T2867">
        <f t="shared" si="814"/>
        <v>0</v>
      </c>
      <c r="U2867">
        <f t="shared" si="815"/>
        <v>0</v>
      </c>
      <c r="V2867" s="8">
        <v>2858</v>
      </c>
    </row>
    <row r="2868" spans="1:22" x14ac:dyDescent="0.25">
      <c r="A2868" s="6">
        <f>'Specific flow'!A11615</f>
        <v>41880</v>
      </c>
      <c r="B2868" s="19">
        <f>'Specific flow'!B11615</f>
        <v>6.8426677215189864</v>
      </c>
      <c r="C2868" s="9">
        <f t="shared" si="816"/>
        <v>0</v>
      </c>
      <c r="D2868">
        <f t="shared" si="817"/>
        <v>46000000</v>
      </c>
      <c r="E2868" s="7">
        <f t="shared" si="804"/>
        <v>6.8426677215189864</v>
      </c>
      <c r="F2868" s="8">
        <f t="shared" si="805"/>
        <v>591206.49113924045</v>
      </c>
      <c r="G2868" s="8">
        <f t="shared" si="806"/>
        <v>6</v>
      </c>
      <c r="H2868" s="8">
        <f t="shared" si="807"/>
        <v>518400</v>
      </c>
      <c r="I2868" s="8">
        <f t="shared" si="808"/>
        <v>72806.491139240447</v>
      </c>
      <c r="J2868" s="8">
        <f t="shared" si="809"/>
        <v>46072806.491139241</v>
      </c>
      <c r="K2868" s="8">
        <f>VLOOKUP('200mm'!J2868,Lookup!$A$3:$C$5200,2,TRUE)</f>
        <v>0</v>
      </c>
      <c r="L2868" s="8">
        <f t="shared" si="810"/>
        <v>0</v>
      </c>
      <c r="M2868" s="8">
        <f t="shared" si="801"/>
        <v>0</v>
      </c>
      <c r="N2868" s="8">
        <f t="shared" si="802"/>
        <v>-28.571428571428573</v>
      </c>
      <c r="O2868" s="8">
        <f t="shared" si="811"/>
        <v>45673604.928710207</v>
      </c>
      <c r="P2868" s="8">
        <f t="shared" si="803"/>
        <v>326395.07128979266</v>
      </c>
      <c r="Q2868" s="8">
        <f t="shared" si="812"/>
        <v>917601.5624290331</v>
      </c>
      <c r="R2868" s="8">
        <f t="shared" si="813"/>
        <v>10.195572915878145</v>
      </c>
      <c r="S2868" s="9">
        <f t="shared" si="818"/>
        <v>0</v>
      </c>
      <c r="T2868">
        <f t="shared" si="814"/>
        <v>0</v>
      </c>
      <c r="U2868">
        <f t="shared" si="815"/>
        <v>0</v>
      </c>
      <c r="V2868" s="8">
        <v>2859</v>
      </c>
    </row>
    <row r="2869" spans="1:22" x14ac:dyDescent="0.25">
      <c r="A2869" s="6">
        <f>'Specific flow'!A11616</f>
        <v>41881</v>
      </c>
      <c r="B2869" s="19">
        <f>'Specific flow'!B11616</f>
        <v>6.8751047468354418</v>
      </c>
      <c r="C2869" s="9">
        <f t="shared" si="816"/>
        <v>0</v>
      </c>
      <c r="D2869">
        <f t="shared" si="817"/>
        <v>46000000</v>
      </c>
      <c r="E2869" s="7">
        <f t="shared" si="804"/>
        <v>6.8751047468354418</v>
      </c>
      <c r="F2869" s="8">
        <f t="shared" si="805"/>
        <v>594009.05012658215</v>
      </c>
      <c r="G2869" s="8">
        <f t="shared" si="806"/>
        <v>6</v>
      </c>
      <c r="H2869" s="8">
        <f t="shared" si="807"/>
        <v>518400</v>
      </c>
      <c r="I2869" s="8">
        <f t="shared" si="808"/>
        <v>75609.050126582151</v>
      </c>
      <c r="J2869" s="8">
        <f t="shared" si="809"/>
        <v>46075609.050126582</v>
      </c>
      <c r="K2869" s="8">
        <f>VLOOKUP('200mm'!J2869,Lookup!$A$3:$C$5200,2,TRUE)</f>
        <v>0</v>
      </c>
      <c r="L2869" s="8">
        <f t="shared" si="810"/>
        <v>0</v>
      </c>
      <c r="M2869" s="8">
        <f t="shared" si="801"/>
        <v>0</v>
      </c>
      <c r="N2869" s="8">
        <f t="shared" si="802"/>
        <v>-28.571428571428573</v>
      </c>
      <c r="O2869" s="8">
        <f t="shared" si="811"/>
        <v>45673604.928710207</v>
      </c>
      <c r="P2869" s="8">
        <f t="shared" si="803"/>
        <v>326395.07128979266</v>
      </c>
      <c r="Q2869" s="8">
        <f t="shared" si="812"/>
        <v>920404.12141637481</v>
      </c>
      <c r="R2869" s="8">
        <f t="shared" si="813"/>
        <v>10.226712460181941</v>
      </c>
      <c r="S2869" s="9">
        <f t="shared" si="818"/>
        <v>0</v>
      </c>
      <c r="T2869">
        <f t="shared" si="814"/>
        <v>0</v>
      </c>
      <c r="U2869">
        <f t="shared" si="815"/>
        <v>0</v>
      </c>
      <c r="V2869" s="8">
        <v>2860</v>
      </c>
    </row>
    <row r="2870" spans="1:22" x14ac:dyDescent="0.25">
      <c r="A2870" s="6">
        <f>'Specific flow'!A11617</f>
        <v>41882</v>
      </c>
      <c r="B2870" s="19">
        <f>'Specific flow'!B11617</f>
        <v>6.8751047468354418</v>
      </c>
      <c r="C2870" s="9">
        <f t="shared" si="816"/>
        <v>0</v>
      </c>
      <c r="D2870">
        <f t="shared" si="817"/>
        <v>46000000</v>
      </c>
      <c r="E2870" s="7">
        <f t="shared" si="804"/>
        <v>6.8751047468354418</v>
      </c>
      <c r="F2870" s="8">
        <f t="shared" si="805"/>
        <v>594009.05012658215</v>
      </c>
      <c r="G2870" s="8">
        <f t="shared" si="806"/>
        <v>6</v>
      </c>
      <c r="H2870" s="8">
        <f t="shared" si="807"/>
        <v>518400</v>
      </c>
      <c r="I2870" s="8">
        <f t="shared" si="808"/>
        <v>75609.050126582151</v>
      </c>
      <c r="J2870" s="8">
        <f t="shared" si="809"/>
        <v>46075609.050126582</v>
      </c>
      <c r="K2870" s="8">
        <f>VLOOKUP('200mm'!J2870,Lookup!$A$3:$C$5200,2,TRUE)</f>
        <v>0</v>
      </c>
      <c r="L2870" s="8">
        <f t="shared" si="810"/>
        <v>0</v>
      </c>
      <c r="M2870" s="8">
        <f t="shared" si="801"/>
        <v>0</v>
      </c>
      <c r="N2870" s="8">
        <f t="shared" si="802"/>
        <v>-28.571428571428573</v>
      </c>
      <c r="O2870" s="8">
        <f t="shared" si="811"/>
        <v>45673604.928710207</v>
      </c>
      <c r="P2870" s="8">
        <f t="shared" si="803"/>
        <v>326395.07128979266</v>
      </c>
      <c r="Q2870" s="8">
        <f t="shared" si="812"/>
        <v>920404.12141637481</v>
      </c>
      <c r="R2870" s="8">
        <f t="shared" si="813"/>
        <v>10.226712460181941</v>
      </c>
      <c r="S2870" s="9">
        <f t="shared" si="818"/>
        <v>0</v>
      </c>
      <c r="T2870">
        <f t="shared" si="814"/>
        <v>0</v>
      </c>
      <c r="U2870">
        <f t="shared" si="815"/>
        <v>0</v>
      </c>
      <c r="V2870" s="8">
        <v>2861</v>
      </c>
    </row>
    <row r="2871" spans="1:22" x14ac:dyDescent="0.25">
      <c r="A2871" s="6">
        <f>'Specific flow'!A11618</f>
        <v>41883</v>
      </c>
      <c r="B2871" s="19">
        <f>'Specific flow'!B11618</f>
        <v>6.7160088607594925</v>
      </c>
      <c r="C2871" s="9">
        <f t="shared" si="816"/>
        <v>0</v>
      </c>
      <c r="D2871">
        <f t="shared" si="817"/>
        <v>46000000</v>
      </c>
      <c r="E2871" s="7">
        <f t="shared" si="804"/>
        <v>6.7160088607594925</v>
      </c>
      <c r="F2871" s="8">
        <f t="shared" si="805"/>
        <v>580263.16556962021</v>
      </c>
      <c r="G2871" s="8">
        <f t="shared" si="806"/>
        <v>6</v>
      </c>
      <c r="H2871" s="8">
        <f t="shared" si="807"/>
        <v>518400</v>
      </c>
      <c r="I2871" s="8">
        <f t="shared" si="808"/>
        <v>61863.165569620207</v>
      </c>
      <c r="J2871" s="8">
        <f t="shared" si="809"/>
        <v>46061863.165569618</v>
      </c>
      <c r="K2871" s="8">
        <f>VLOOKUP('200mm'!J2871,Lookup!$A$3:$C$5200,2,TRUE)</f>
        <v>0</v>
      </c>
      <c r="L2871" s="8">
        <f t="shared" si="810"/>
        <v>0</v>
      </c>
      <c r="M2871" s="8">
        <f t="shared" si="801"/>
        <v>0</v>
      </c>
      <c r="N2871" s="8">
        <f t="shared" si="802"/>
        <v>-28.571428571428573</v>
      </c>
      <c r="O2871" s="8">
        <f t="shared" si="811"/>
        <v>45673604.928710207</v>
      </c>
      <c r="P2871" s="8">
        <f t="shared" si="803"/>
        <v>326395.07128979266</v>
      </c>
      <c r="Q2871" s="8">
        <f t="shared" si="812"/>
        <v>906658.23685941286</v>
      </c>
      <c r="R2871" s="8">
        <f t="shared" si="813"/>
        <v>10.073980409549032</v>
      </c>
      <c r="S2871" s="9">
        <f t="shared" si="818"/>
        <v>0</v>
      </c>
      <c r="T2871">
        <f t="shared" si="814"/>
        <v>0</v>
      </c>
      <c r="U2871">
        <f t="shared" si="815"/>
        <v>0</v>
      </c>
      <c r="V2871" s="8">
        <v>2862</v>
      </c>
    </row>
    <row r="2872" spans="1:22" x14ac:dyDescent="0.25">
      <c r="A2872" s="6">
        <f>'Specific flow'!A11619</f>
        <v>41884</v>
      </c>
      <c r="B2872" s="19">
        <f>'Specific flow'!B11619</f>
        <v>6.3360322784810119</v>
      </c>
      <c r="C2872" s="9">
        <f t="shared" si="816"/>
        <v>0</v>
      </c>
      <c r="D2872">
        <f t="shared" si="817"/>
        <v>46000000</v>
      </c>
      <c r="E2872" s="7">
        <f t="shared" si="804"/>
        <v>6.3360322784810119</v>
      </c>
      <c r="F2872" s="8">
        <f t="shared" si="805"/>
        <v>547433.18886075937</v>
      </c>
      <c r="G2872" s="8">
        <f t="shared" si="806"/>
        <v>6</v>
      </c>
      <c r="H2872" s="8">
        <f t="shared" si="807"/>
        <v>518400</v>
      </c>
      <c r="I2872" s="8">
        <f t="shared" si="808"/>
        <v>29033.188860759372</v>
      </c>
      <c r="J2872" s="8">
        <f t="shared" si="809"/>
        <v>46029033.188860759</v>
      </c>
      <c r="K2872" s="8">
        <f>VLOOKUP('200mm'!J2872,Lookup!$A$3:$C$5200,2,TRUE)</f>
        <v>0</v>
      </c>
      <c r="L2872" s="8">
        <f t="shared" si="810"/>
        <v>0</v>
      </c>
      <c r="M2872" s="8">
        <f t="shared" si="801"/>
        <v>0</v>
      </c>
      <c r="N2872" s="8">
        <f t="shared" si="802"/>
        <v>-28.571428571428573</v>
      </c>
      <c r="O2872" s="8">
        <f t="shared" si="811"/>
        <v>45673604.928710207</v>
      </c>
      <c r="P2872" s="8">
        <f t="shared" si="803"/>
        <v>326395.07128979266</v>
      </c>
      <c r="Q2872" s="8">
        <f t="shared" si="812"/>
        <v>873828.26015055203</v>
      </c>
      <c r="R2872" s="8">
        <f t="shared" si="813"/>
        <v>9.7092028905616896</v>
      </c>
      <c r="S2872" s="9">
        <f t="shared" si="818"/>
        <v>0</v>
      </c>
      <c r="T2872">
        <f t="shared" si="814"/>
        <v>0</v>
      </c>
      <c r="U2872">
        <f t="shared" si="815"/>
        <v>0</v>
      </c>
      <c r="V2872" s="8">
        <v>2863</v>
      </c>
    </row>
    <row r="2873" spans="1:22" x14ac:dyDescent="0.25">
      <c r="A2873" s="6">
        <f>'Specific flow'!A11620</f>
        <v>41885</v>
      </c>
      <c r="B2873" s="19">
        <f>'Specific flow'!B11620</f>
        <v>6.2109180379746833</v>
      </c>
      <c r="C2873" s="9">
        <f t="shared" si="816"/>
        <v>0</v>
      </c>
      <c r="D2873">
        <f t="shared" si="817"/>
        <v>46000000</v>
      </c>
      <c r="E2873" s="7">
        <f t="shared" si="804"/>
        <v>6.2109180379746833</v>
      </c>
      <c r="F2873" s="8">
        <f t="shared" si="805"/>
        <v>536623.3184810126</v>
      </c>
      <c r="G2873" s="8">
        <f t="shared" si="806"/>
        <v>6</v>
      </c>
      <c r="H2873" s="8">
        <f t="shared" si="807"/>
        <v>518400</v>
      </c>
      <c r="I2873" s="8">
        <f t="shared" si="808"/>
        <v>18223.318481012597</v>
      </c>
      <c r="J2873" s="8">
        <f t="shared" si="809"/>
        <v>46018223.318481013</v>
      </c>
      <c r="K2873" s="8">
        <f>VLOOKUP('200mm'!J2873,Lookup!$A$3:$C$5200,2,TRUE)</f>
        <v>0</v>
      </c>
      <c r="L2873" s="8">
        <f t="shared" si="810"/>
        <v>0</v>
      </c>
      <c r="M2873" s="8">
        <f t="shared" si="801"/>
        <v>0</v>
      </c>
      <c r="N2873" s="8">
        <f t="shared" si="802"/>
        <v>-28.571428571428573</v>
      </c>
      <c r="O2873" s="8">
        <f t="shared" si="811"/>
        <v>45673604.928710207</v>
      </c>
      <c r="P2873" s="8">
        <f t="shared" si="803"/>
        <v>326395.07128979266</v>
      </c>
      <c r="Q2873" s="8">
        <f t="shared" si="812"/>
        <v>863018.38977080525</v>
      </c>
      <c r="R2873" s="8">
        <f t="shared" si="813"/>
        <v>9.5890932196756147</v>
      </c>
      <c r="S2873" s="9">
        <f t="shared" si="818"/>
        <v>0</v>
      </c>
      <c r="T2873">
        <f t="shared" si="814"/>
        <v>0</v>
      </c>
      <c r="U2873">
        <f t="shared" si="815"/>
        <v>0</v>
      </c>
      <c r="V2873" s="8">
        <v>2864</v>
      </c>
    </row>
    <row r="2874" spans="1:22" x14ac:dyDescent="0.25">
      <c r="A2874" s="6">
        <f>'Specific flow'!A11621</f>
        <v>41886</v>
      </c>
      <c r="B2874" s="19">
        <f>'Specific flow'!B11621</f>
        <v>5.8093167721518988</v>
      </c>
      <c r="C2874" s="9">
        <f t="shared" si="816"/>
        <v>0</v>
      </c>
      <c r="D2874">
        <f t="shared" si="817"/>
        <v>46000000</v>
      </c>
      <c r="E2874" s="7">
        <f t="shared" si="804"/>
        <v>5.8093167721518988</v>
      </c>
      <c r="F2874" s="8">
        <f t="shared" si="805"/>
        <v>501924.96911392407</v>
      </c>
      <c r="G2874" s="8">
        <f t="shared" si="806"/>
        <v>6</v>
      </c>
      <c r="H2874" s="8">
        <f t="shared" si="807"/>
        <v>518400</v>
      </c>
      <c r="I2874" s="8">
        <f t="shared" si="808"/>
        <v>-16475.030886075925</v>
      </c>
      <c r="J2874" s="8">
        <f t="shared" si="809"/>
        <v>45983524.969113924</v>
      </c>
      <c r="K2874" s="8">
        <f>VLOOKUP('200mm'!J2874,Lookup!$A$3:$C$5200,2,TRUE)</f>
        <v>-2</v>
      </c>
      <c r="L2874" s="8">
        <f t="shared" si="810"/>
        <v>2</v>
      </c>
      <c r="M2874" s="8">
        <f t="shared" si="801"/>
        <v>0</v>
      </c>
      <c r="N2874" s="8">
        <f t="shared" si="802"/>
        <v>-28.571428571428573</v>
      </c>
      <c r="O2874" s="8">
        <f t="shared" si="811"/>
        <v>45673604.928710207</v>
      </c>
      <c r="P2874" s="8">
        <f t="shared" si="803"/>
        <v>326395.07128979266</v>
      </c>
      <c r="Q2874" s="8">
        <f t="shared" si="812"/>
        <v>828320.04040371673</v>
      </c>
      <c r="R2874" s="8">
        <f t="shared" si="813"/>
        <v>9.2035560044857423</v>
      </c>
      <c r="S2874" s="9">
        <f t="shared" si="818"/>
        <v>-2</v>
      </c>
      <c r="T2874">
        <f t="shared" si="814"/>
        <v>0</v>
      </c>
      <c r="U2874">
        <f t="shared" si="815"/>
        <v>0</v>
      </c>
      <c r="V2874" s="8">
        <v>2865</v>
      </c>
    </row>
    <row r="2875" spans="1:22" x14ac:dyDescent="0.25">
      <c r="A2875" s="6">
        <f>'Specific flow'!A11622</f>
        <v>41887</v>
      </c>
      <c r="B2875" s="19">
        <f>'Specific flow'!B11622</f>
        <v>6.1166962025316458</v>
      </c>
      <c r="C2875" s="9">
        <f t="shared" si="816"/>
        <v>-2</v>
      </c>
      <c r="D2875">
        <f t="shared" si="817"/>
        <v>45977094.150923997</v>
      </c>
      <c r="E2875" s="7">
        <f t="shared" si="804"/>
        <v>6.1166962025316458</v>
      </c>
      <c r="F2875" s="8">
        <f t="shared" si="805"/>
        <v>528482.55189873418</v>
      </c>
      <c r="G2875" s="8">
        <f t="shared" si="806"/>
        <v>6</v>
      </c>
      <c r="H2875" s="8">
        <f t="shared" si="807"/>
        <v>518400</v>
      </c>
      <c r="I2875" s="8">
        <f t="shared" si="808"/>
        <v>10082.551898734178</v>
      </c>
      <c r="J2875" s="8">
        <f t="shared" si="809"/>
        <v>45987176.70282273</v>
      </c>
      <c r="K2875" s="8">
        <f>VLOOKUP('200mm'!J2875,Lookup!$A$3:$C$5200,2,TRUE)</f>
        <v>-2</v>
      </c>
      <c r="L2875" s="8">
        <f t="shared" si="810"/>
        <v>0</v>
      </c>
      <c r="M2875" s="8">
        <f t="shared" si="801"/>
        <v>0</v>
      </c>
      <c r="N2875" s="8">
        <f t="shared" si="802"/>
        <v>-30.571428571428573</v>
      </c>
      <c r="O2875" s="8">
        <f t="shared" si="811"/>
        <v>45650824.167062774</v>
      </c>
      <c r="P2875" s="8">
        <f t="shared" si="803"/>
        <v>326269.98386122286</v>
      </c>
      <c r="Q2875" s="8">
        <f t="shared" si="812"/>
        <v>854752.53575995704</v>
      </c>
      <c r="R2875" s="8">
        <f t="shared" si="813"/>
        <v>9.4972503973328557</v>
      </c>
      <c r="S2875" s="9">
        <f t="shared" si="818"/>
        <v>-2</v>
      </c>
      <c r="T2875">
        <f t="shared" si="814"/>
        <v>0</v>
      </c>
      <c r="U2875">
        <f t="shared" si="815"/>
        <v>0</v>
      </c>
      <c r="V2875" s="8">
        <v>2866</v>
      </c>
    </row>
    <row r="2876" spans="1:22" x14ac:dyDescent="0.25">
      <c r="A2876" s="6">
        <f>'Specific flow'!A11623</f>
        <v>41888</v>
      </c>
      <c r="B2876" s="19">
        <f>'Specific flow'!B11623</f>
        <v>6.6202424050632898</v>
      </c>
      <c r="C2876" s="9">
        <f t="shared" si="816"/>
        <v>-2</v>
      </c>
      <c r="D2876">
        <f t="shared" si="817"/>
        <v>45977094.150923997</v>
      </c>
      <c r="E2876" s="7">
        <f t="shared" si="804"/>
        <v>6.6202424050632898</v>
      </c>
      <c r="F2876" s="8">
        <f t="shared" si="805"/>
        <v>571988.94379746821</v>
      </c>
      <c r="G2876" s="8">
        <f t="shared" si="806"/>
        <v>6</v>
      </c>
      <c r="H2876" s="8">
        <f t="shared" si="807"/>
        <v>518400</v>
      </c>
      <c r="I2876" s="8">
        <f t="shared" si="808"/>
        <v>53588.943797468208</v>
      </c>
      <c r="J2876" s="8">
        <f t="shared" si="809"/>
        <v>46030683.094721466</v>
      </c>
      <c r="K2876" s="8">
        <f>VLOOKUP('200mm'!J2876,Lookup!$A$3:$C$5200,2,TRUE)</f>
        <v>0</v>
      </c>
      <c r="L2876" s="8">
        <f t="shared" si="810"/>
        <v>-2</v>
      </c>
      <c r="M2876" s="8">
        <f t="shared" si="801"/>
        <v>0</v>
      </c>
      <c r="N2876" s="8">
        <f t="shared" si="802"/>
        <v>-30.571428571428573</v>
      </c>
      <c r="O2876" s="8">
        <f t="shared" si="811"/>
        <v>45650824.167062774</v>
      </c>
      <c r="P2876" s="8">
        <f t="shared" si="803"/>
        <v>326269.98386122286</v>
      </c>
      <c r="Q2876" s="8">
        <f t="shared" si="812"/>
        <v>898258.92765869107</v>
      </c>
      <c r="R2876" s="8">
        <f t="shared" si="813"/>
        <v>9.9806547517632342</v>
      </c>
      <c r="S2876" s="9">
        <f t="shared" si="818"/>
        <v>0</v>
      </c>
      <c r="T2876">
        <f t="shared" si="814"/>
        <v>0</v>
      </c>
      <c r="U2876">
        <f t="shared" si="815"/>
        <v>0</v>
      </c>
      <c r="V2876" s="8">
        <v>2867</v>
      </c>
    </row>
    <row r="2877" spans="1:22" x14ac:dyDescent="0.25">
      <c r="A2877" s="6">
        <f>'Specific flow'!A11624</f>
        <v>41889</v>
      </c>
      <c r="B2877" s="19">
        <f>'Specific flow'!B11624</f>
        <v>7.9918651898734172</v>
      </c>
      <c r="C2877" s="9">
        <f t="shared" si="816"/>
        <v>0</v>
      </c>
      <c r="D2877">
        <f t="shared" si="817"/>
        <v>46000000</v>
      </c>
      <c r="E2877" s="7">
        <f t="shared" si="804"/>
        <v>7.9918651898734172</v>
      </c>
      <c r="F2877" s="8">
        <f t="shared" si="805"/>
        <v>690497.15240506327</v>
      </c>
      <c r="G2877" s="8">
        <f t="shared" si="806"/>
        <v>6</v>
      </c>
      <c r="H2877" s="8">
        <f t="shared" si="807"/>
        <v>518400</v>
      </c>
      <c r="I2877" s="8">
        <f t="shared" si="808"/>
        <v>172097.15240506327</v>
      </c>
      <c r="J2877" s="8">
        <f t="shared" si="809"/>
        <v>46172097.152405061</v>
      </c>
      <c r="K2877" s="8">
        <f>VLOOKUP('200mm'!J2877,Lookup!$A$3:$C$5200,2,TRUE)</f>
        <v>0</v>
      </c>
      <c r="L2877" s="8">
        <f t="shared" si="810"/>
        <v>0</v>
      </c>
      <c r="M2877" s="8">
        <f t="shared" si="801"/>
        <v>0</v>
      </c>
      <c r="N2877" s="8">
        <f t="shared" si="802"/>
        <v>-28.571428571428573</v>
      </c>
      <c r="O2877" s="8">
        <f t="shared" si="811"/>
        <v>45673604.928710207</v>
      </c>
      <c r="P2877" s="8">
        <f t="shared" si="803"/>
        <v>326395.07128979266</v>
      </c>
      <c r="Q2877" s="8">
        <f t="shared" si="812"/>
        <v>1016892.2236948559</v>
      </c>
      <c r="R2877" s="8">
        <f t="shared" si="813"/>
        <v>11.298802485498399</v>
      </c>
      <c r="S2877" s="9">
        <f t="shared" si="818"/>
        <v>0</v>
      </c>
      <c r="T2877">
        <f t="shared" si="814"/>
        <v>0</v>
      </c>
      <c r="U2877">
        <f t="shared" si="815"/>
        <v>0</v>
      </c>
      <c r="V2877" s="8">
        <v>2868</v>
      </c>
    </row>
    <row r="2878" spans="1:22" x14ac:dyDescent="0.25">
      <c r="A2878" s="6">
        <f>'Specific flow'!A11625</f>
        <v>41890</v>
      </c>
      <c r="B2878" s="19">
        <f>'Specific flow'!B11625</f>
        <v>18.560156962025314</v>
      </c>
      <c r="C2878" s="9">
        <f t="shared" si="816"/>
        <v>0</v>
      </c>
      <c r="D2878">
        <f t="shared" si="817"/>
        <v>46000000</v>
      </c>
      <c r="E2878" s="7">
        <f t="shared" si="804"/>
        <v>18.560156962025314</v>
      </c>
      <c r="F2878" s="8">
        <f t="shared" si="805"/>
        <v>1603597.5615189872</v>
      </c>
      <c r="G2878" s="8">
        <f t="shared" si="806"/>
        <v>6</v>
      </c>
      <c r="H2878" s="8">
        <f t="shared" si="807"/>
        <v>518400</v>
      </c>
      <c r="I2878" s="8">
        <f t="shared" si="808"/>
        <v>1085197.5615189872</v>
      </c>
      <c r="J2878" s="8">
        <f t="shared" si="809"/>
        <v>47085197.56151899</v>
      </c>
      <c r="K2878" s="8">
        <f>VLOOKUP('200mm'!J2878,Lookup!$A$3:$C$5200,2,TRUE)</f>
        <v>0</v>
      </c>
      <c r="L2878" s="8">
        <f t="shared" si="810"/>
        <v>0</v>
      </c>
      <c r="M2878" s="8">
        <f t="shared" si="801"/>
        <v>0</v>
      </c>
      <c r="N2878" s="8">
        <f t="shared" si="802"/>
        <v>-28.571428571428573</v>
      </c>
      <c r="O2878" s="8">
        <f t="shared" si="811"/>
        <v>45673604.928710207</v>
      </c>
      <c r="P2878" s="8">
        <f t="shared" si="803"/>
        <v>326395.07128979266</v>
      </c>
      <c r="Q2878" s="8">
        <f t="shared" si="812"/>
        <v>1929992.6328087798</v>
      </c>
      <c r="R2878" s="8">
        <f t="shared" si="813"/>
        <v>21.444362586764221</v>
      </c>
      <c r="S2878" s="9">
        <f t="shared" si="818"/>
        <v>0</v>
      </c>
      <c r="T2878">
        <f t="shared" si="814"/>
        <v>0</v>
      </c>
      <c r="U2878">
        <f t="shared" si="815"/>
        <v>0</v>
      </c>
      <c r="V2878" s="8">
        <v>2869</v>
      </c>
    </row>
    <row r="2879" spans="1:22" x14ac:dyDescent="0.25">
      <c r="A2879" s="6">
        <f>'Specific flow'!A11626</f>
        <v>41891</v>
      </c>
      <c r="B2879" s="19">
        <f>'Specific flow'!B11626</f>
        <v>8.025846835443037</v>
      </c>
      <c r="C2879" s="9">
        <f t="shared" si="816"/>
        <v>0</v>
      </c>
      <c r="D2879">
        <f t="shared" si="817"/>
        <v>46000000</v>
      </c>
      <c r="E2879" s="7">
        <f t="shared" si="804"/>
        <v>8.025846835443037</v>
      </c>
      <c r="F2879" s="8">
        <f t="shared" si="805"/>
        <v>693433.16658227844</v>
      </c>
      <c r="G2879" s="8">
        <f t="shared" si="806"/>
        <v>6</v>
      </c>
      <c r="H2879" s="8">
        <f t="shared" si="807"/>
        <v>518400</v>
      </c>
      <c r="I2879" s="8">
        <f t="shared" si="808"/>
        <v>175033.16658227844</v>
      </c>
      <c r="J2879" s="8">
        <f t="shared" si="809"/>
        <v>46175033.166582279</v>
      </c>
      <c r="K2879" s="8">
        <f>VLOOKUP('200mm'!J2879,Lookup!$A$3:$C$5200,2,TRUE)</f>
        <v>0</v>
      </c>
      <c r="L2879" s="8">
        <f t="shared" si="810"/>
        <v>0</v>
      </c>
      <c r="M2879" s="8">
        <f t="shared" si="801"/>
        <v>0</v>
      </c>
      <c r="N2879" s="8">
        <f t="shared" si="802"/>
        <v>-28.571428571428573</v>
      </c>
      <c r="O2879" s="8">
        <f t="shared" si="811"/>
        <v>45673604.928710207</v>
      </c>
      <c r="P2879" s="8">
        <f t="shared" si="803"/>
        <v>326395.07128979266</v>
      </c>
      <c r="Q2879" s="8">
        <f t="shared" si="812"/>
        <v>1019828.2378720711</v>
      </c>
      <c r="R2879" s="8">
        <f t="shared" si="813"/>
        <v>11.331424865245234</v>
      </c>
      <c r="S2879" s="9">
        <f t="shared" si="818"/>
        <v>0</v>
      </c>
      <c r="T2879">
        <f t="shared" si="814"/>
        <v>0</v>
      </c>
      <c r="U2879">
        <f t="shared" si="815"/>
        <v>0</v>
      </c>
      <c r="V2879" s="8">
        <v>2870</v>
      </c>
    </row>
    <row r="2880" spans="1:22" x14ac:dyDescent="0.25">
      <c r="A2880" s="6">
        <f>'Specific flow'!A11627</f>
        <v>41892</v>
      </c>
      <c r="B2880" s="19">
        <f>'Specific flow'!B11627</f>
        <v>7.3616601265822776</v>
      </c>
      <c r="C2880" s="9">
        <f t="shared" si="816"/>
        <v>0</v>
      </c>
      <c r="D2880">
        <f t="shared" si="817"/>
        <v>46000000</v>
      </c>
      <c r="E2880" s="7">
        <f t="shared" si="804"/>
        <v>7.3616601265822776</v>
      </c>
      <c r="F2880" s="8">
        <f t="shared" si="805"/>
        <v>636047.43493670877</v>
      </c>
      <c r="G2880" s="8">
        <f t="shared" si="806"/>
        <v>6</v>
      </c>
      <c r="H2880" s="8">
        <f t="shared" si="807"/>
        <v>518400</v>
      </c>
      <c r="I2880" s="8">
        <f t="shared" si="808"/>
        <v>117647.43493670877</v>
      </c>
      <c r="J2880" s="8">
        <f t="shared" si="809"/>
        <v>46117647.43493671</v>
      </c>
      <c r="K2880" s="8">
        <f>VLOOKUP('200mm'!J2880,Lookup!$A$3:$C$5200,2,TRUE)</f>
        <v>0</v>
      </c>
      <c r="L2880" s="8">
        <f t="shared" si="810"/>
        <v>0</v>
      </c>
      <c r="M2880" s="8">
        <f t="shared" si="801"/>
        <v>0</v>
      </c>
      <c r="N2880" s="8">
        <f t="shared" si="802"/>
        <v>-28.571428571428573</v>
      </c>
      <c r="O2880" s="8">
        <f t="shared" si="811"/>
        <v>45673604.928710207</v>
      </c>
      <c r="P2880" s="8">
        <f t="shared" si="803"/>
        <v>326395.07128979266</v>
      </c>
      <c r="Q2880" s="8">
        <f t="shared" si="812"/>
        <v>962442.50622650143</v>
      </c>
      <c r="R2880" s="8">
        <f t="shared" si="813"/>
        <v>10.693805624738905</v>
      </c>
      <c r="S2880" s="9">
        <f t="shared" si="818"/>
        <v>0</v>
      </c>
      <c r="T2880">
        <f t="shared" si="814"/>
        <v>0</v>
      </c>
      <c r="U2880">
        <f t="shared" si="815"/>
        <v>0</v>
      </c>
      <c r="V2880" s="8">
        <v>2871</v>
      </c>
    </row>
    <row r="2881" spans="1:22" x14ac:dyDescent="0.25">
      <c r="A2881" s="6">
        <f>'Specific flow'!A11628</f>
        <v>41893</v>
      </c>
      <c r="B2881" s="19">
        <f>'Specific flow'!B11628</f>
        <v>7.7246458860759493</v>
      </c>
      <c r="C2881" s="9">
        <f t="shared" si="816"/>
        <v>0</v>
      </c>
      <c r="D2881">
        <f t="shared" si="817"/>
        <v>46000000</v>
      </c>
      <c r="E2881" s="7">
        <f t="shared" si="804"/>
        <v>7.7246458860759493</v>
      </c>
      <c r="F2881" s="8">
        <f t="shared" si="805"/>
        <v>667409.40455696196</v>
      </c>
      <c r="G2881" s="8">
        <f t="shared" si="806"/>
        <v>6</v>
      </c>
      <c r="H2881" s="8">
        <f t="shared" si="807"/>
        <v>518400</v>
      </c>
      <c r="I2881" s="8">
        <f t="shared" si="808"/>
        <v>149009.40455696196</v>
      </c>
      <c r="J2881" s="8">
        <f t="shared" si="809"/>
        <v>46149009.40455696</v>
      </c>
      <c r="K2881" s="8">
        <f>VLOOKUP('200mm'!J2881,Lookup!$A$3:$C$5200,2,TRUE)</f>
        <v>0</v>
      </c>
      <c r="L2881" s="8">
        <f t="shared" si="810"/>
        <v>0</v>
      </c>
      <c r="M2881" s="8">
        <f t="shared" si="801"/>
        <v>0</v>
      </c>
      <c r="N2881" s="8">
        <f t="shared" si="802"/>
        <v>-28.571428571428573</v>
      </c>
      <c r="O2881" s="8">
        <f t="shared" si="811"/>
        <v>45673604.928710207</v>
      </c>
      <c r="P2881" s="8">
        <f t="shared" si="803"/>
        <v>326395.07128979266</v>
      </c>
      <c r="Q2881" s="8">
        <f t="shared" si="812"/>
        <v>993804.47584675462</v>
      </c>
      <c r="R2881" s="8">
        <f t="shared" si="813"/>
        <v>11.042271953852829</v>
      </c>
      <c r="S2881" s="9">
        <f t="shared" si="818"/>
        <v>0</v>
      </c>
      <c r="T2881">
        <f t="shared" si="814"/>
        <v>0</v>
      </c>
      <c r="U2881">
        <f t="shared" si="815"/>
        <v>0</v>
      </c>
      <c r="V2881" s="8">
        <v>2872</v>
      </c>
    </row>
    <row r="2882" spans="1:22" x14ac:dyDescent="0.25">
      <c r="A2882" s="6">
        <f>'Specific flow'!A11629</f>
        <v>41894</v>
      </c>
      <c r="B2882" s="19">
        <f>'Specific flow'!B11629</f>
        <v>7.8914648734177213</v>
      </c>
      <c r="C2882" s="9">
        <f t="shared" si="816"/>
        <v>0</v>
      </c>
      <c r="D2882">
        <f t="shared" si="817"/>
        <v>46000000</v>
      </c>
      <c r="E2882" s="7">
        <f t="shared" si="804"/>
        <v>7.8914648734177213</v>
      </c>
      <c r="F2882" s="8">
        <f t="shared" si="805"/>
        <v>681822.56506329111</v>
      </c>
      <c r="G2882" s="8">
        <f t="shared" si="806"/>
        <v>6</v>
      </c>
      <c r="H2882" s="8">
        <f t="shared" si="807"/>
        <v>518400</v>
      </c>
      <c r="I2882" s="8">
        <f t="shared" si="808"/>
        <v>163422.56506329111</v>
      </c>
      <c r="J2882" s="8">
        <f t="shared" si="809"/>
        <v>46163422.56506329</v>
      </c>
      <c r="K2882" s="8">
        <f>VLOOKUP('200mm'!J2882,Lookup!$A$3:$C$5200,2,TRUE)</f>
        <v>0</v>
      </c>
      <c r="L2882" s="8">
        <f t="shared" si="810"/>
        <v>0</v>
      </c>
      <c r="M2882" s="8">
        <f t="shared" si="801"/>
        <v>0</v>
      </c>
      <c r="N2882" s="8">
        <f t="shared" si="802"/>
        <v>-28.571428571428573</v>
      </c>
      <c r="O2882" s="8">
        <f t="shared" si="811"/>
        <v>45673604.928710207</v>
      </c>
      <c r="P2882" s="8">
        <f t="shared" si="803"/>
        <v>326395.07128979266</v>
      </c>
      <c r="Q2882" s="8">
        <f t="shared" si="812"/>
        <v>1008217.6363530838</v>
      </c>
      <c r="R2882" s="8">
        <f t="shared" si="813"/>
        <v>11.202418181700931</v>
      </c>
      <c r="S2882" s="9">
        <f t="shared" si="818"/>
        <v>0</v>
      </c>
      <c r="T2882">
        <f t="shared" si="814"/>
        <v>0</v>
      </c>
      <c r="U2882">
        <f t="shared" si="815"/>
        <v>0</v>
      </c>
      <c r="V2882" s="8">
        <v>2873</v>
      </c>
    </row>
    <row r="2883" spans="1:22" x14ac:dyDescent="0.25">
      <c r="A2883" s="6">
        <f>'Specific flow'!A11630</f>
        <v>41895</v>
      </c>
      <c r="B2883" s="19">
        <f>'Specific flow'!B11630</f>
        <v>14.063767405063292</v>
      </c>
      <c r="C2883" s="9">
        <f t="shared" si="816"/>
        <v>0</v>
      </c>
      <c r="D2883">
        <f t="shared" si="817"/>
        <v>46000000</v>
      </c>
      <c r="E2883" s="7">
        <f t="shared" si="804"/>
        <v>14.063767405063292</v>
      </c>
      <c r="F2883" s="8">
        <f t="shared" si="805"/>
        <v>1215109.5037974685</v>
      </c>
      <c r="G2883" s="8">
        <f t="shared" si="806"/>
        <v>6</v>
      </c>
      <c r="H2883" s="8">
        <f t="shared" si="807"/>
        <v>518400</v>
      </c>
      <c r="I2883" s="8">
        <f t="shared" si="808"/>
        <v>696709.5037974685</v>
      </c>
      <c r="J2883" s="8">
        <f t="shared" si="809"/>
        <v>46696709.503797472</v>
      </c>
      <c r="K2883" s="8">
        <f>VLOOKUP('200mm'!J2883,Lookup!$A$3:$C$5200,2,TRUE)</f>
        <v>0</v>
      </c>
      <c r="L2883" s="8">
        <f t="shared" si="810"/>
        <v>0</v>
      </c>
      <c r="M2883" s="8">
        <f t="shared" si="801"/>
        <v>0</v>
      </c>
      <c r="N2883" s="8">
        <f t="shared" si="802"/>
        <v>-28.571428571428573</v>
      </c>
      <c r="O2883" s="8">
        <f t="shared" si="811"/>
        <v>45673604.928710207</v>
      </c>
      <c r="P2883" s="8">
        <f t="shared" si="803"/>
        <v>326395.07128979266</v>
      </c>
      <c r="Q2883" s="8">
        <f t="shared" si="812"/>
        <v>1541504.5750872612</v>
      </c>
      <c r="R2883" s="8">
        <f t="shared" si="813"/>
        <v>17.12782861208068</v>
      </c>
      <c r="S2883" s="9">
        <f t="shared" si="818"/>
        <v>0</v>
      </c>
      <c r="T2883">
        <f t="shared" si="814"/>
        <v>0</v>
      </c>
      <c r="U2883">
        <f t="shared" si="815"/>
        <v>0</v>
      </c>
      <c r="V2883" s="8">
        <v>2874</v>
      </c>
    </row>
    <row r="2884" spans="1:22" x14ac:dyDescent="0.25">
      <c r="A2884" s="6">
        <f>'Specific flow'!A11631</f>
        <v>41896</v>
      </c>
      <c r="B2884" s="19">
        <f>'Specific flow'!B11631</f>
        <v>8.2281920886075941</v>
      </c>
      <c r="C2884" s="9">
        <f t="shared" si="816"/>
        <v>0</v>
      </c>
      <c r="D2884">
        <f t="shared" si="817"/>
        <v>46000000</v>
      </c>
      <c r="E2884" s="7">
        <f t="shared" si="804"/>
        <v>8.2281920886075941</v>
      </c>
      <c r="F2884" s="8">
        <f t="shared" si="805"/>
        <v>710915.79645569611</v>
      </c>
      <c r="G2884" s="8">
        <f t="shared" si="806"/>
        <v>6</v>
      </c>
      <c r="H2884" s="8">
        <f t="shared" si="807"/>
        <v>518400</v>
      </c>
      <c r="I2884" s="8">
        <f t="shared" si="808"/>
        <v>192515.79645569611</v>
      </c>
      <c r="J2884" s="8">
        <f t="shared" si="809"/>
        <v>46192515.796455696</v>
      </c>
      <c r="K2884" s="8">
        <f>VLOOKUP('200mm'!J2884,Lookup!$A$3:$C$5200,2,TRUE)</f>
        <v>0</v>
      </c>
      <c r="L2884" s="8">
        <f t="shared" si="810"/>
        <v>0</v>
      </c>
      <c r="M2884" s="8">
        <f t="shared" si="801"/>
        <v>0</v>
      </c>
      <c r="N2884" s="8">
        <f t="shared" si="802"/>
        <v>-28.571428571428573</v>
      </c>
      <c r="O2884" s="8">
        <f t="shared" si="811"/>
        <v>45673604.928710207</v>
      </c>
      <c r="P2884" s="8">
        <f t="shared" si="803"/>
        <v>326395.07128979266</v>
      </c>
      <c r="Q2884" s="8">
        <f t="shared" si="812"/>
        <v>1037310.8677454888</v>
      </c>
      <c r="R2884" s="8">
        <f t="shared" si="813"/>
        <v>11.525676308283208</v>
      </c>
      <c r="S2884" s="9">
        <f t="shared" si="818"/>
        <v>0</v>
      </c>
      <c r="T2884">
        <f t="shared" si="814"/>
        <v>0</v>
      </c>
      <c r="U2884">
        <f t="shared" si="815"/>
        <v>0</v>
      </c>
      <c r="V2884" s="8">
        <v>2875</v>
      </c>
    </row>
    <row r="2885" spans="1:22" x14ac:dyDescent="0.25">
      <c r="A2885" s="6">
        <f>'Specific flow'!A11632</f>
        <v>41897</v>
      </c>
      <c r="B2885" s="19">
        <f>'Specific flow'!B11632</f>
        <v>7.6582272151898731</v>
      </c>
      <c r="C2885" s="9">
        <f t="shared" si="816"/>
        <v>0</v>
      </c>
      <c r="D2885">
        <f t="shared" si="817"/>
        <v>46000000</v>
      </c>
      <c r="E2885" s="7">
        <f t="shared" si="804"/>
        <v>7.6582272151898731</v>
      </c>
      <c r="F2885" s="8">
        <f t="shared" si="805"/>
        <v>661670.83139240509</v>
      </c>
      <c r="G2885" s="8">
        <f t="shared" si="806"/>
        <v>6</v>
      </c>
      <c r="H2885" s="8">
        <f t="shared" si="807"/>
        <v>518400</v>
      </c>
      <c r="I2885" s="8">
        <f t="shared" si="808"/>
        <v>143270.83139240509</v>
      </c>
      <c r="J2885" s="8">
        <f t="shared" si="809"/>
        <v>46143270.831392407</v>
      </c>
      <c r="K2885" s="8">
        <f>VLOOKUP('200mm'!J2885,Lookup!$A$3:$C$5200,2,TRUE)</f>
        <v>0</v>
      </c>
      <c r="L2885" s="8">
        <f t="shared" si="810"/>
        <v>0</v>
      </c>
      <c r="M2885" s="8">
        <f t="shared" si="801"/>
        <v>0</v>
      </c>
      <c r="N2885" s="8">
        <f t="shared" si="802"/>
        <v>-28.571428571428573</v>
      </c>
      <c r="O2885" s="8">
        <f t="shared" si="811"/>
        <v>45673604.928710207</v>
      </c>
      <c r="P2885" s="8">
        <f t="shared" si="803"/>
        <v>326395.07128979266</v>
      </c>
      <c r="Q2885" s="8">
        <f t="shared" si="812"/>
        <v>988065.90268219775</v>
      </c>
      <c r="R2885" s="8">
        <f t="shared" si="813"/>
        <v>10.978510029802198</v>
      </c>
      <c r="S2885" s="9">
        <f t="shared" si="818"/>
        <v>0</v>
      </c>
      <c r="T2885">
        <f t="shared" si="814"/>
        <v>0</v>
      </c>
      <c r="U2885">
        <f t="shared" si="815"/>
        <v>0</v>
      </c>
      <c r="V2885" s="8">
        <v>2876</v>
      </c>
    </row>
    <row r="2886" spans="1:22" x14ac:dyDescent="0.25">
      <c r="A2886" s="6">
        <f>'Specific flow'!A11633</f>
        <v>41898</v>
      </c>
      <c r="B2886" s="19">
        <f>'Specific flow'!B11633</f>
        <v>8.5510177215189866</v>
      </c>
      <c r="C2886" s="9">
        <f t="shared" si="816"/>
        <v>0</v>
      </c>
      <c r="D2886">
        <f t="shared" si="817"/>
        <v>46000000</v>
      </c>
      <c r="E2886" s="7">
        <f t="shared" si="804"/>
        <v>8.5510177215189866</v>
      </c>
      <c r="F2886" s="8">
        <f t="shared" si="805"/>
        <v>738807.93113924039</v>
      </c>
      <c r="G2886" s="8">
        <f t="shared" si="806"/>
        <v>6</v>
      </c>
      <c r="H2886" s="8">
        <f t="shared" si="807"/>
        <v>518400</v>
      </c>
      <c r="I2886" s="8">
        <f t="shared" si="808"/>
        <v>220407.93113924039</v>
      </c>
      <c r="J2886" s="8">
        <f t="shared" si="809"/>
        <v>46220407.931139238</v>
      </c>
      <c r="K2886" s="8">
        <f>VLOOKUP('200mm'!J2886,Lookup!$A$3:$C$5200,2,TRUE)</f>
        <v>0</v>
      </c>
      <c r="L2886" s="8">
        <f t="shared" si="810"/>
        <v>0</v>
      </c>
      <c r="M2886" s="8">
        <f t="shared" si="801"/>
        <v>0</v>
      </c>
      <c r="N2886" s="8">
        <f t="shared" si="802"/>
        <v>-28.571428571428573</v>
      </c>
      <c r="O2886" s="8">
        <f t="shared" si="811"/>
        <v>45673604.928710207</v>
      </c>
      <c r="P2886" s="8">
        <f t="shared" si="803"/>
        <v>326395.07128979266</v>
      </c>
      <c r="Q2886" s="8">
        <f t="shared" si="812"/>
        <v>1065203.0024290332</v>
      </c>
      <c r="R2886" s="8">
        <f t="shared" si="813"/>
        <v>11.835588915878146</v>
      </c>
      <c r="S2886" s="9">
        <f t="shared" si="818"/>
        <v>0</v>
      </c>
      <c r="T2886">
        <f t="shared" si="814"/>
        <v>0</v>
      </c>
      <c r="U2886">
        <f t="shared" si="815"/>
        <v>0</v>
      </c>
      <c r="V2886" s="8">
        <v>2877</v>
      </c>
    </row>
    <row r="2887" spans="1:22" x14ac:dyDescent="0.25">
      <c r="A2887" s="6">
        <f>'Specific flow'!A11634</f>
        <v>41899</v>
      </c>
      <c r="B2887" s="19">
        <f>'Specific flow'!B11634</f>
        <v>12.891400632911392</v>
      </c>
      <c r="C2887" s="9">
        <f t="shared" si="816"/>
        <v>0</v>
      </c>
      <c r="D2887">
        <f t="shared" si="817"/>
        <v>46000000</v>
      </c>
      <c r="E2887" s="7">
        <f t="shared" si="804"/>
        <v>12.891400632911392</v>
      </c>
      <c r="F2887" s="8">
        <f t="shared" si="805"/>
        <v>1113817.0146835442</v>
      </c>
      <c r="G2887" s="8">
        <f t="shared" si="806"/>
        <v>6</v>
      </c>
      <c r="H2887" s="8">
        <f t="shared" si="807"/>
        <v>518400</v>
      </c>
      <c r="I2887" s="8">
        <f t="shared" si="808"/>
        <v>595417.01468354417</v>
      </c>
      <c r="J2887" s="8">
        <f t="shared" si="809"/>
        <v>46595417.014683545</v>
      </c>
      <c r="K2887" s="8">
        <f>VLOOKUP('200mm'!J2887,Lookup!$A$3:$C$5200,2,TRUE)</f>
        <v>0</v>
      </c>
      <c r="L2887" s="8">
        <f t="shared" si="810"/>
        <v>0</v>
      </c>
      <c r="M2887" s="8">
        <f t="shared" si="801"/>
        <v>0</v>
      </c>
      <c r="N2887" s="8">
        <f t="shared" si="802"/>
        <v>-28.571428571428573</v>
      </c>
      <c r="O2887" s="8">
        <f t="shared" si="811"/>
        <v>45673604.928710207</v>
      </c>
      <c r="P2887" s="8">
        <f t="shared" si="803"/>
        <v>326395.07128979266</v>
      </c>
      <c r="Q2887" s="8">
        <f t="shared" si="812"/>
        <v>1440212.0859733368</v>
      </c>
      <c r="R2887" s="8">
        <f t="shared" si="813"/>
        <v>16.002356510814852</v>
      </c>
      <c r="S2887" s="9">
        <f t="shared" si="818"/>
        <v>0</v>
      </c>
      <c r="T2887">
        <f t="shared" si="814"/>
        <v>0</v>
      </c>
      <c r="U2887">
        <f t="shared" si="815"/>
        <v>0</v>
      </c>
      <c r="V2887" s="8">
        <v>2878</v>
      </c>
    </row>
    <row r="2888" spans="1:22" x14ac:dyDescent="0.25">
      <c r="A2888" s="6">
        <f>'Specific flow'!A11635</f>
        <v>41900</v>
      </c>
      <c r="B2888" s="19">
        <f>'Specific flow'!B11635</f>
        <v>9.060742405063289</v>
      </c>
      <c r="C2888" s="9">
        <f t="shared" si="816"/>
        <v>0</v>
      </c>
      <c r="D2888">
        <f t="shared" si="817"/>
        <v>46000000</v>
      </c>
      <c r="E2888" s="7">
        <f t="shared" si="804"/>
        <v>9.060742405063289</v>
      </c>
      <c r="F2888" s="8">
        <f t="shared" si="805"/>
        <v>782848.14379746816</v>
      </c>
      <c r="G2888" s="8">
        <f t="shared" si="806"/>
        <v>6</v>
      </c>
      <c r="H2888" s="8">
        <f t="shared" si="807"/>
        <v>518400</v>
      </c>
      <c r="I2888" s="8">
        <f t="shared" si="808"/>
        <v>264448.14379746816</v>
      </c>
      <c r="J2888" s="8">
        <f t="shared" si="809"/>
        <v>46264448.143797465</v>
      </c>
      <c r="K2888" s="8">
        <f>VLOOKUP('200mm'!J2888,Lookup!$A$3:$C$5200,2,TRUE)</f>
        <v>0</v>
      </c>
      <c r="L2888" s="8">
        <f t="shared" si="810"/>
        <v>0</v>
      </c>
      <c r="M2888" s="8">
        <f t="shared" si="801"/>
        <v>0</v>
      </c>
      <c r="N2888" s="8">
        <f t="shared" si="802"/>
        <v>-28.571428571428573</v>
      </c>
      <c r="O2888" s="8">
        <f t="shared" si="811"/>
        <v>45673604.928710207</v>
      </c>
      <c r="P2888" s="8">
        <f t="shared" si="803"/>
        <v>326395.07128979266</v>
      </c>
      <c r="Q2888" s="8">
        <f t="shared" si="812"/>
        <v>1109243.2150872608</v>
      </c>
      <c r="R2888" s="8">
        <f t="shared" si="813"/>
        <v>12.324924612080675</v>
      </c>
      <c r="S2888" s="9">
        <f t="shared" si="818"/>
        <v>0</v>
      </c>
      <c r="T2888">
        <f t="shared" si="814"/>
        <v>0</v>
      </c>
      <c r="U2888">
        <f t="shared" si="815"/>
        <v>0</v>
      </c>
      <c r="V2888" s="8">
        <v>2879</v>
      </c>
    </row>
    <row r="2889" spans="1:22" x14ac:dyDescent="0.25">
      <c r="A2889" s="6">
        <f>'Specific flow'!A11636</f>
        <v>41901</v>
      </c>
      <c r="B2889" s="19">
        <f>'Specific flow'!B11636</f>
        <v>9.4592544303797457</v>
      </c>
      <c r="C2889" s="9">
        <f t="shared" si="816"/>
        <v>0</v>
      </c>
      <c r="D2889">
        <f t="shared" si="817"/>
        <v>46000000</v>
      </c>
      <c r="E2889" s="7">
        <f t="shared" si="804"/>
        <v>9.4592544303797457</v>
      </c>
      <c r="F2889" s="8">
        <f t="shared" si="805"/>
        <v>817279.58278480999</v>
      </c>
      <c r="G2889" s="8">
        <f t="shared" si="806"/>
        <v>6</v>
      </c>
      <c r="H2889" s="8">
        <f t="shared" si="807"/>
        <v>518400</v>
      </c>
      <c r="I2889" s="8">
        <f t="shared" si="808"/>
        <v>298879.58278480999</v>
      </c>
      <c r="J2889" s="8">
        <f t="shared" si="809"/>
        <v>46298879.582784809</v>
      </c>
      <c r="K2889" s="8">
        <f>VLOOKUP('200mm'!J2889,Lookup!$A$3:$C$5200,2,TRUE)</f>
        <v>0</v>
      </c>
      <c r="L2889" s="8">
        <f t="shared" si="810"/>
        <v>0</v>
      </c>
      <c r="M2889" s="8">
        <f t="shared" si="801"/>
        <v>0</v>
      </c>
      <c r="N2889" s="8">
        <f t="shared" si="802"/>
        <v>-28.571428571428573</v>
      </c>
      <c r="O2889" s="8">
        <f t="shared" si="811"/>
        <v>45673604.928710207</v>
      </c>
      <c r="P2889" s="8">
        <f t="shared" si="803"/>
        <v>326395.07128979266</v>
      </c>
      <c r="Q2889" s="8">
        <f t="shared" si="812"/>
        <v>1143674.6540746028</v>
      </c>
      <c r="R2889" s="8">
        <f t="shared" si="813"/>
        <v>12.707496156384476</v>
      </c>
      <c r="S2889" s="9">
        <f t="shared" si="818"/>
        <v>0</v>
      </c>
      <c r="T2889">
        <f t="shared" si="814"/>
        <v>0</v>
      </c>
      <c r="U2889">
        <f t="shared" si="815"/>
        <v>0</v>
      </c>
      <c r="V2889" s="8">
        <v>2880</v>
      </c>
    </row>
    <row r="2890" spans="1:22" x14ac:dyDescent="0.25">
      <c r="A2890" s="6">
        <f>'Specific flow'!A11637</f>
        <v>41902</v>
      </c>
      <c r="B2890" s="19">
        <f>'Specific flow'!B11637</f>
        <v>8.7857999999999983</v>
      </c>
      <c r="C2890" s="9">
        <f t="shared" si="816"/>
        <v>0</v>
      </c>
      <c r="D2890">
        <f t="shared" si="817"/>
        <v>46000000</v>
      </c>
      <c r="E2890" s="7">
        <f t="shared" si="804"/>
        <v>8.7857999999999983</v>
      </c>
      <c r="F2890" s="8">
        <f t="shared" si="805"/>
        <v>759093.11999999988</v>
      </c>
      <c r="G2890" s="8">
        <f t="shared" si="806"/>
        <v>6</v>
      </c>
      <c r="H2890" s="8">
        <f t="shared" si="807"/>
        <v>518400</v>
      </c>
      <c r="I2890" s="8">
        <f t="shared" si="808"/>
        <v>240693.11999999988</v>
      </c>
      <c r="J2890" s="8">
        <f t="shared" si="809"/>
        <v>46240693.119999997</v>
      </c>
      <c r="K2890" s="8">
        <f>VLOOKUP('200mm'!J2890,Lookup!$A$3:$C$5200,2,TRUE)</f>
        <v>0</v>
      </c>
      <c r="L2890" s="8">
        <f t="shared" si="810"/>
        <v>0</v>
      </c>
      <c r="M2890" s="8">
        <f t="shared" ref="M2890:M2953" si="819">IF(L2890&gt;$E$4,1,0)</f>
        <v>0</v>
      </c>
      <c r="N2890" s="8">
        <f t="shared" ref="N2890:N2953" si="820">C2890-$E$4</f>
        <v>-28.571428571428573</v>
      </c>
      <c r="O2890" s="8">
        <f t="shared" si="811"/>
        <v>45673604.928710207</v>
      </c>
      <c r="P2890" s="8">
        <f t="shared" ref="P2890:P2953" si="821">D2890-O2890</f>
        <v>326395.07128979266</v>
      </c>
      <c r="Q2890" s="8">
        <f t="shared" si="812"/>
        <v>1085488.1912897925</v>
      </c>
      <c r="R2890" s="8">
        <f t="shared" si="813"/>
        <v>12.060979903219916</v>
      </c>
      <c r="S2890" s="9">
        <f t="shared" si="818"/>
        <v>0</v>
      </c>
      <c r="T2890">
        <f t="shared" si="814"/>
        <v>0</v>
      </c>
      <c r="U2890">
        <f t="shared" si="815"/>
        <v>0</v>
      </c>
      <c r="V2890" s="8">
        <v>2881</v>
      </c>
    </row>
    <row r="2891" spans="1:22" x14ac:dyDescent="0.25">
      <c r="A2891" s="6">
        <f>'Specific flow'!A11638</f>
        <v>41903</v>
      </c>
      <c r="B2891" s="19">
        <f>'Specific flow'!B11638</f>
        <v>8.1602287974683545</v>
      </c>
      <c r="C2891" s="9">
        <f t="shared" si="816"/>
        <v>0</v>
      </c>
      <c r="D2891">
        <f t="shared" si="817"/>
        <v>46000000</v>
      </c>
      <c r="E2891" s="7">
        <f t="shared" ref="E2891:E2954" si="822">B2891</f>
        <v>8.1602287974683545</v>
      </c>
      <c r="F2891" s="8">
        <f t="shared" ref="F2891:F2954" si="823">E2891*(24*60*60)</f>
        <v>705043.76810126589</v>
      </c>
      <c r="G2891" s="8">
        <f t="shared" ref="G2891:G2954" si="824">$E$5</f>
        <v>6</v>
      </c>
      <c r="H2891" s="8">
        <f t="shared" ref="H2891:H2954" si="825">6*(24*60*60)</f>
        <v>518400</v>
      </c>
      <c r="I2891" s="8">
        <f t="shared" ref="I2891:I2954" si="826">F2891-H2891</f>
        <v>186643.76810126589</v>
      </c>
      <c r="J2891" s="8">
        <f t="shared" ref="J2891:J2954" si="827">D2891+I2891</f>
        <v>46186643.768101268</v>
      </c>
      <c r="K2891" s="8">
        <f>VLOOKUP('200mm'!J2891,Lookup!$A$3:$C$5200,2,TRUE)</f>
        <v>0</v>
      </c>
      <c r="L2891" s="8">
        <f t="shared" ref="L2891:L2954" si="828">C2891-K2891</f>
        <v>0</v>
      </c>
      <c r="M2891" s="8">
        <f t="shared" si="819"/>
        <v>0</v>
      </c>
      <c r="N2891" s="8">
        <f t="shared" si="820"/>
        <v>-28.571428571428573</v>
      </c>
      <c r="O2891" s="8">
        <f t="shared" ref="O2891:O2954" si="829">0.000035*N2891^3+1.09612*N2891^2+11455.116638*N2891+46000000</f>
        <v>45673604.928710207</v>
      </c>
      <c r="P2891" s="8">
        <f t="shared" si="821"/>
        <v>326395.07128979266</v>
      </c>
      <c r="Q2891" s="8">
        <f t="shared" ref="Q2891:Q2954" si="830">P2891+F2891</f>
        <v>1031438.8393910585</v>
      </c>
      <c r="R2891" s="8">
        <f t="shared" ref="R2891:R2954" si="831">Q2891/(25*60*60)</f>
        <v>11.46043154878954</v>
      </c>
      <c r="S2891" s="9">
        <f t="shared" si="818"/>
        <v>0</v>
      </c>
      <c r="T2891">
        <f t="shared" ref="T2891:T2954" si="832">IF(S2891&lt;-2500,1,0)</f>
        <v>0</v>
      </c>
      <c r="U2891">
        <f t="shared" ref="U2891:U2954" si="833">IF(S2891&lt;-3000,1,0)</f>
        <v>0</v>
      </c>
      <c r="V2891" s="8">
        <v>2882</v>
      </c>
    </row>
    <row r="2892" spans="1:22" x14ac:dyDescent="0.25">
      <c r="A2892" s="6">
        <f>'Specific flow'!A11639</f>
        <v>41904</v>
      </c>
      <c r="B2892" s="19">
        <f>'Specific flow'!B11639</f>
        <v>7.6922088607594947</v>
      </c>
      <c r="C2892" s="9">
        <f t="shared" ref="C2892:C2955" si="834">S2891</f>
        <v>0</v>
      </c>
      <c r="D2892">
        <f t="shared" ref="D2892:D2955" si="835">0.000035*C2892^3+1.09612*C2892^2+11455.116638*C2892+46000000</f>
        <v>46000000</v>
      </c>
      <c r="E2892" s="7">
        <f t="shared" si="822"/>
        <v>7.6922088607594947</v>
      </c>
      <c r="F2892" s="8">
        <f t="shared" si="823"/>
        <v>664606.84556962037</v>
      </c>
      <c r="G2892" s="8">
        <f t="shared" si="824"/>
        <v>6</v>
      </c>
      <c r="H2892" s="8">
        <f t="shared" si="825"/>
        <v>518400</v>
      </c>
      <c r="I2892" s="8">
        <f t="shared" si="826"/>
        <v>146206.84556962037</v>
      </c>
      <c r="J2892" s="8">
        <f t="shared" si="827"/>
        <v>46146206.845569618</v>
      </c>
      <c r="K2892" s="8">
        <f>VLOOKUP('200mm'!J2892,Lookup!$A$3:$C$5200,2,TRUE)</f>
        <v>0</v>
      </c>
      <c r="L2892" s="8">
        <f t="shared" si="828"/>
        <v>0</v>
      </c>
      <c r="M2892" s="8">
        <f t="shared" si="819"/>
        <v>0</v>
      </c>
      <c r="N2892" s="8">
        <f t="shared" si="820"/>
        <v>-28.571428571428573</v>
      </c>
      <c r="O2892" s="8">
        <f t="shared" si="829"/>
        <v>45673604.928710207</v>
      </c>
      <c r="P2892" s="8">
        <f t="shared" si="821"/>
        <v>326395.07128979266</v>
      </c>
      <c r="Q2892" s="8">
        <f t="shared" si="830"/>
        <v>991001.91685941303</v>
      </c>
      <c r="R2892" s="8">
        <f t="shared" si="831"/>
        <v>11.011132409549033</v>
      </c>
      <c r="S2892" s="9">
        <f t="shared" si="818"/>
        <v>0</v>
      </c>
      <c r="T2892">
        <f t="shared" si="832"/>
        <v>0</v>
      </c>
      <c r="U2892">
        <f t="shared" si="833"/>
        <v>0</v>
      </c>
      <c r="V2892" s="8">
        <v>2883</v>
      </c>
    </row>
    <row r="2893" spans="1:22" x14ac:dyDescent="0.25">
      <c r="A2893" s="6">
        <f>'Specific flow'!A11640</f>
        <v>41905</v>
      </c>
      <c r="B2893" s="19">
        <f>'Specific flow'!B11640</f>
        <v>10.773726265822784</v>
      </c>
      <c r="C2893" s="9">
        <f t="shared" si="834"/>
        <v>0</v>
      </c>
      <c r="D2893">
        <f t="shared" si="835"/>
        <v>46000000</v>
      </c>
      <c r="E2893" s="7">
        <f t="shared" si="822"/>
        <v>10.773726265822784</v>
      </c>
      <c r="F2893" s="8">
        <f t="shared" si="823"/>
        <v>930849.9493670885</v>
      </c>
      <c r="G2893" s="8">
        <f t="shared" si="824"/>
        <v>6</v>
      </c>
      <c r="H2893" s="8">
        <f t="shared" si="825"/>
        <v>518400</v>
      </c>
      <c r="I2893" s="8">
        <f t="shared" si="826"/>
        <v>412449.9493670885</v>
      </c>
      <c r="J2893" s="8">
        <f t="shared" si="827"/>
        <v>46412449.949367091</v>
      </c>
      <c r="K2893" s="8">
        <f>VLOOKUP('200mm'!J2893,Lookup!$A$3:$C$5200,2,TRUE)</f>
        <v>0</v>
      </c>
      <c r="L2893" s="8">
        <f t="shared" si="828"/>
        <v>0</v>
      </c>
      <c r="M2893" s="8">
        <f t="shared" si="819"/>
        <v>0</v>
      </c>
      <c r="N2893" s="8">
        <f t="shared" si="820"/>
        <v>-28.571428571428573</v>
      </c>
      <c r="O2893" s="8">
        <f t="shared" si="829"/>
        <v>45673604.928710207</v>
      </c>
      <c r="P2893" s="8">
        <f t="shared" si="821"/>
        <v>326395.07128979266</v>
      </c>
      <c r="Q2893" s="8">
        <f t="shared" si="830"/>
        <v>1257245.0206568812</v>
      </c>
      <c r="R2893" s="8">
        <f t="shared" si="831"/>
        <v>13.96938911840979</v>
      </c>
      <c r="S2893" s="9">
        <f t="shared" ref="S2893:S2956" si="836">MAX(K2893,N2893)</f>
        <v>0</v>
      </c>
      <c r="T2893">
        <f t="shared" si="832"/>
        <v>0</v>
      </c>
      <c r="U2893">
        <f t="shared" si="833"/>
        <v>0</v>
      </c>
      <c r="V2893" s="8">
        <v>2884</v>
      </c>
    </row>
    <row r="2894" spans="1:22" x14ac:dyDescent="0.25">
      <c r="A2894" s="6">
        <f>'Specific flow'!A11641</f>
        <v>41906</v>
      </c>
      <c r="B2894" s="19">
        <f>'Specific flow'!B11641</f>
        <v>12.634993670886075</v>
      </c>
      <c r="C2894" s="9">
        <f t="shared" si="834"/>
        <v>0</v>
      </c>
      <c r="D2894">
        <f t="shared" si="835"/>
        <v>46000000</v>
      </c>
      <c r="E2894" s="7">
        <f t="shared" si="822"/>
        <v>12.634993670886075</v>
      </c>
      <c r="F2894" s="8">
        <f t="shared" si="823"/>
        <v>1091663.453164557</v>
      </c>
      <c r="G2894" s="8">
        <f t="shared" si="824"/>
        <v>6</v>
      </c>
      <c r="H2894" s="8">
        <f t="shared" si="825"/>
        <v>518400</v>
      </c>
      <c r="I2894" s="8">
        <f t="shared" si="826"/>
        <v>573263.453164557</v>
      </c>
      <c r="J2894" s="8">
        <f t="shared" si="827"/>
        <v>46573263.453164555</v>
      </c>
      <c r="K2894" s="8">
        <f>VLOOKUP('200mm'!J2894,Lookup!$A$3:$C$5200,2,TRUE)</f>
        <v>0</v>
      </c>
      <c r="L2894" s="8">
        <f t="shared" si="828"/>
        <v>0</v>
      </c>
      <c r="M2894" s="8">
        <f t="shared" si="819"/>
        <v>0</v>
      </c>
      <c r="N2894" s="8">
        <f t="shared" si="820"/>
        <v>-28.571428571428573</v>
      </c>
      <c r="O2894" s="8">
        <f t="shared" si="829"/>
        <v>45673604.928710207</v>
      </c>
      <c r="P2894" s="8">
        <f t="shared" si="821"/>
        <v>326395.07128979266</v>
      </c>
      <c r="Q2894" s="8">
        <f t="shared" si="830"/>
        <v>1418058.5244543497</v>
      </c>
      <c r="R2894" s="8">
        <f t="shared" si="831"/>
        <v>15.756205827270552</v>
      </c>
      <c r="S2894" s="9">
        <f t="shared" si="836"/>
        <v>0</v>
      </c>
      <c r="T2894">
        <f t="shared" si="832"/>
        <v>0</v>
      </c>
      <c r="U2894">
        <f t="shared" si="833"/>
        <v>0</v>
      </c>
      <c r="V2894" s="8">
        <v>2885</v>
      </c>
    </row>
    <row r="2895" spans="1:22" x14ac:dyDescent="0.25">
      <c r="A2895" s="6">
        <f>'Specific flow'!A11642</f>
        <v>41907</v>
      </c>
      <c r="B2895" s="19">
        <f>'Specific flow'!B11642</f>
        <v>9.7002151898734184</v>
      </c>
      <c r="C2895" s="9">
        <f t="shared" si="834"/>
        <v>0</v>
      </c>
      <c r="D2895">
        <f t="shared" si="835"/>
        <v>46000000</v>
      </c>
      <c r="E2895" s="7">
        <f t="shared" si="822"/>
        <v>9.7002151898734184</v>
      </c>
      <c r="F2895" s="8">
        <f t="shared" si="823"/>
        <v>838098.59240506333</v>
      </c>
      <c r="G2895" s="8">
        <f t="shared" si="824"/>
        <v>6</v>
      </c>
      <c r="H2895" s="8">
        <f t="shared" si="825"/>
        <v>518400</v>
      </c>
      <c r="I2895" s="8">
        <f t="shared" si="826"/>
        <v>319698.59240506333</v>
      </c>
      <c r="J2895" s="8">
        <f t="shared" si="827"/>
        <v>46319698.592405066</v>
      </c>
      <c r="K2895" s="8">
        <f>VLOOKUP('200mm'!J2895,Lookup!$A$3:$C$5200,2,TRUE)</f>
        <v>0</v>
      </c>
      <c r="L2895" s="8">
        <f t="shared" si="828"/>
        <v>0</v>
      </c>
      <c r="M2895" s="8">
        <f t="shared" si="819"/>
        <v>0</v>
      </c>
      <c r="N2895" s="8">
        <f t="shared" si="820"/>
        <v>-28.571428571428573</v>
      </c>
      <c r="O2895" s="8">
        <f t="shared" si="829"/>
        <v>45673604.928710207</v>
      </c>
      <c r="P2895" s="8">
        <f t="shared" si="821"/>
        <v>326395.07128979266</v>
      </c>
      <c r="Q2895" s="8">
        <f t="shared" si="830"/>
        <v>1164493.663694856</v>
      </c>
      <c r="R2895" s="8">
        <f t="shared" si="831"/>
        <v>12.9388184854984</v>
      </c>
      <c r="S2895" s="9">
        <f t="shared" si="836"/>
        <v>0</v>
      </c>
      <c r="T2895">
        <f t="shared" si="832"/>
        <v>0</v>
      </c>
      <c r="U2895">
        <f t="shared" si="833"/>
        <v>0</v>
      </c>
      <c r="V2895" s="8">
        <v>2886</v>
      </c>
    </row>
    <row r="2896" spans="1:22" x14ac:dyDescent="0.25">
      <c r="A2896" s="6">
        <f>'Specific flow'!A11643</f>
        <v>41908</v>
      </c>
      <c r="B2896" s="19">
        <f>'Specific flow'!B11643</f>
        <v>17.566966139240503</v>
      </c>
      <c r="C2896" s="9">
        <f t="shared" si="834"/>
        <v>0</v>
      </c>
      <c r="D2896">
        <f t="shared" si="835"/>
        <v>46000000</v>
      </c>
      <c r="E2896" s="7">
        <f t="shared" si="822"/>
        <v>17.566966139240503</v>
      </c>
      <c r="F2896" s="8">
        <f t="shared" si="823"/>
        <v>1517785.8744303794</v>
      </c>
      <c r="G2896" s="8">
        <f t="shared" si="824"/>
        <v>6</v>
      </c>
      <c r="H2896" s="8">
        <f t="shared" si="825"/>
        <v>518400</v>
      </c>
      <c r="I2896" s="8">
        <f t="shared" si="826"/>
        <v>999385.87443037936</v>
      </c>
      <c r="J2896" s="8">
        <f t="shared" si="827"/>
        <v>46999385.874430381</v>
      </c>
      <c r="K2896" s="8">
        <f>VLOOKUP('200mm'!J2896,Lookup!$A$3:$C$5200,2,TRUE)</f>
        <v>0</v>
      </c>
      <c r="L2896" s="8">
        <f t="shared" si="828"/>
        <v>0</v>
      </c>
      <c r="M2896" s="8">
        <f t="shared" si="819"/>
        <v>0</v>
      </c>
      <c r="N2896" s="8">
        <f t="shared" si="820"/>
        <v>-28.571428571428573</v>
      </c>
      <c r="O2896" s="8">
        <f t="shared" si="829"/>
        <v>45673604.928710207</v>
      </c>
      <c r="P2896" s="8">
        <f t="shared" si="821"/>
        <v>326395.07128979266</v>
      </c>
      <c r="Q2896" s="8">
        <f t="shared" si="830"/>
        <v>1844180.945720172</v>
      </c>
      <c r="R2896" s="8">
        <f t="shared" si="831"/>
        <v>20.4908993968908</v>
      </c>
      <c r="S2896" s="9">
        <f t="shared" si="836"/>
        <v>0</v>
      </c>
      <c r="T2896">
        <f t="shared" si="832"/>
        <v>0</v>
      </c>
      <c r="U2896">
        <f t="shared" si="833"/>
        <v>0</v>
      </c>
      <c r="V2896" s="8">
        <v>2887</v>
      </c>
    </row>
    <row r="2897" spans="1:22" x14ac:dyDescent="0.25">
      <c r="A2897" s="6">
        <f>'Specific flow'!A11644</f>
        <v>41909</v>
      </c>
      <c r="B2897" s="19">
        <f>'Specific flow'!B11644</f>
        <v>8.5510177215189866</v>
      </c>
      <c r="C2897" s="9">
        <f t="shared" si="834"/>
        <v>0</v>
      </c>
      <c r="D2897">
        <f t="shared" si="835"/>
        <v>46000000</v>
      </c>
      <c r="E2897" s="7">
        <f t="shared" si="822"/>
        <v>8.5510177215189866</v>
      </c>
      <c r="F2897" s="8">
        <f t="shared" si="823"/>
        <v>738807.93113924039</v>
      </c>
      <c r="G2897" s="8">
        <f t="shared" si="824"/>
        <v>6</v>
      </c>
      <c r="H2897" s="8">
        <f t="shared" si="825"/>
        <v>518400</v>
      </c>
      <c r="I2897" s="8">
        <f t="shared" si="826"/>
        <v>220407.93113924039</v>
      </c>
      <c r="J2897" s="8">
        <f t="shared" si="827"/>
        <v>46220407.931139238</v>
      </c>
      <c r="K2897" s="8">
        <f>VLOOKUP('200mm'!J2897,Lookup!$A$3:$C$5200,2,TRUE)</f>
        <v>0</v>
      </c>
      <c r="L2897" s="8">
        <f t="shared" si="828"/>
        <v>0</v>
      </c>
      <c r="M2897" s="8">
        <f t="shared" si="819"/>
        <v>0</v>
      </c>
      <c r="N2897" s="8">
        <f t="shared" si="820"/>
        <v>-28.571428571428573</v>
      </c>
      <c r="O2897" s="8">
        <f t="shared" si="829"/>
        <v>45673604.928710207</v>
      </c>
      <c r="P2897" s="8">
        <f t="shared" si="821"/>
        <v>326395.07128979266</v>
      </c>
      <c r="Q2897" s="8">
        <f t="shared" si="830"/>
        <v>1065203.0024290332</v>
      </c>
      <c r="R2897" s="8">
        <f t="shared" si="831"/>
        <v>11.835588915878146</v>
      </c>
      <c r="S2897" s="9">
        <f t="shared" si="836"/>
        <v>0</v>
      </c>
      <c r="T2897">
        <f t="shared" si="832"/>
        <v>0</v>
      </c>
      <c r="U2897">
        <f t="shared" si="833"/>
        <v>0</v>
      </c>
      <c r="V2897" s="8">
        <v>2888</v>
      </c>
    </row>
    <row r="2898" spans="1:22" x14ac:dyDescent="0.25">
      <c r="A2898" s="6">
        <f>'Specific flow'!A11645</f>
        <v>41910</v>
      </c>
      <c r="B2898" s="19">
        <f>'Specific flow'!B11645</f>
        <v>7.394097151898734</v>
      </c>
      <c r="C2898" s="9">
        <f t="shared" si="834"/>
        <v>0</v>
      </c>
      <c r="D2898">
        <f t="shared" si="835"/>
        <v>46000000</v>
      </c>
      <c r="E2898" s="7">
        <f t="shared" si="822"/>
        <v>7.394097151898734</v>
      </c>
      <c r="F2898" s="8">
        <f t="shared" si="823"/>
        <v>638849.99392405059</v>
      </c>
      <c r="G2898" s="8">
        <f t="shared" si="824"/>
        <v>6</v>
      </c>
      <c r="H2898" s="8">
        <f t="shared" si="825"/>
        <v>518400</v>
      </c>
      <c r="I2898" s="8">
        <f t="shared" si="826"/>
        <v>120449.99392405059</v>
      </c>
      <c r="J2898" s="8">
        <f t="shared" si="827"/>
        <v>46120449.993924052</v>
      </c>
      <c r="K2898" s="8">
        <f>VLOOKUP('200mm'!J2898,Lookup!$A$3:$C$5200,2,TRUE)</f>
        <v>0</v>
      </c>
      <c r="L2898" s="8">
        <f t="shared" si="828"/>
        <v>0</v>
      </c>
      <c r="M2898" s="8">
        <f t="shared" si="819"/>
        <v>0</v>
      </c>
      <c r="N2898" s="8">
        <f t="shared" si="820"/>
        <v>-28.571428571428573</v>
      </c>
      <c r="O2898" s="8">
        <f t="shared" si="829"/>
        <v>45673604.928710207</v>
      </c>
      <c r="P2898" s="8">
        <f t="shared" si="821"/>
        <v>326395.07128979266</v>
      </c>
      <c r="Q2898" s="8">
        <f t="shared" si="830"/>
        <v>965245.06521384325</v>
      </c>
      <c r="R2898" s="8">
        <f t="shared" si="831"/>
        <v>10.724945169042703</v>
      </c>
      <c r="S2898" s="9">
        <f t="shared" si="836"/>
        <v>0</v>
      </c>
      <c r="T2898">
        <f t="shared" si="832"/>
        <v>0</v>
      </c>
      <c r="U2898">
        <f t="shared" si="833"/>
        <v>0</v>
      </c>
      <c r="V2898" s="8">
        <v>2889</v>
      </c>
    </row>
    <row r="2899" spans="1:22" x14ac:dyDescent="0.25">
      <c r="A2899" s="6">
        <f>'Specific flow'!A11646</f>
        <v>41911</v>
      </c>
      <c r="B2899" s="19">
        <f>'Specific flow'!B11646</f>
        <v>6.1491332278481012</v>
      </c>
      <c r="C2899" s="9">
        <f t="shared" si="834"/>
        <v>0</v>
      </c>
      <c r="D2899">
        <f t="shared" si="835"/>
        <v>46000000</v>
      </c>
      <c r="E2899" s="7">
        <f t="shared" si="822"/>
        <v>6.1491332278481012</v>
      </c>
      <c r="F2899" s="8">
        <f t="shared" si="823"/>
        <v>531285.110886076</v>
      </c>
      <c r="G2899" s="8">
        <f t="shared" si="824"/>
        <v>6</v>
      </c>
      <c r="H2899" s="8">
        <f t="shared" si="825"/>
        <v>518400</v>
      </c>
      <c r="I2899" s="8">
        <f t="shared" si="826"/>
        <v>12885.110886076</v>
      </c>
      <c r="J2899" s="8">
        <f t="shared" si="827"/>
        <v>46012885.110886075</v>
      </c>
      <c r="K2899" s="8">
        <f>VLOOKUP('200mm'!J2899,Lookup!$A$3:$C$5200,2,TRUE)</f>
        <v>0</v>
      </c>
      <c r="L2899" s="8">
        <f t="shared" si="828"/>
        <v>0</v>
      </c>
      <c r="M2899" s="8">
        <f t="shared" si="819"/>
        <v>0</v>
      </c>
      <c r="N2899" s="8">
        <f t="shared" si="820"/>
        <v>-28.571428571428573</v>
      </c>
      <c r="O2899" s="8">
        <f t="shared" si="829"/>
        <v>45673604.928710207</v>
      </c>
      <c r="P2899" s="8">
        <f t="shared" si="821"/>
        <v>326395.07128979266</v>
      </c>
      <c r="Q2899" s="8">
        <f t="shared" si="830"/>
        <v>857680.18217586866</v>
      </c>
      <c r="R2899" s="8">
        <f t="shared" si="831"/>
        <v>9.5297798019540956</v>
      </c>
      <c r="S2899" s="9">
        <f t="shared" si="836"/>
        <v>0</v>
      </c>
      <c r="T2899">
        <f t="shared" si="832"/>
        <v>0</v>
      </c>
      <c r="U2899">
        <f t="shared" si="833"/>
        <v>0</v>
      </c>
      <c r="V2899" s="8">
        <v>2890</v>
      </c>
    </row>
    <row r="2900" spans="1:22" x14ac:dyDescent="0.25">
      <c r="A2900" s="6">
        <f>'Specific flow'!A11647</f>
        <v>41912</v>
      </c>
      <c r="B2900" s="19">
        <f>'Specific flow'!B11647</f>
        <v>5.9313417721518986</v>
      </c>
      <c r="C2900" s="9">
        <f t="shared" si="834"/>
        <v>0</v>
      </c>
      <c r="D2900">
        <f t="shared" si="835"/>
        <v>46000000</v>
      </c>
      <c r="E2900" s="7">
        <f t="shared" si="822"/>
        <v>5.9313417721518986</v>
      </c>
      <c r="F2900" s="8">
        <f t="shared" si="823"/>
        <v>512467.92911392404</v>
      </c>
      <c r="G2900" s="8">
        <f t="shared" si="824"/>
        <v>6</v>
      </c>
      <c r="H2900" s="8">
        <f t="shared" si="825"/>
        <v>518400</v>
      </c>
      <c r="I2900" s="8">
        <f t="shared" si="826"/>
        <v>-5932.0708860759623</v>
      </c>
      <c r="J2900" s="8">
        <f t="shared" si="827"/>
        <v>45994067.929113925</v>
      </c>
      <c r="K2900" s="8">
        <f>VLOOKUP('200mm'!J2900,Lookup!$A$3:$C$5200,2,TRUE)</f>
        <v>-1</v>
      </c>
      <c r="L2900" s="8">
        <f t="shared" si="828"/>
        <v>1</v>
      </c>
      <c r="M2900" s="8">
        <f t="shared" si="819"/>
        <v>0</v>
      </c>
      <c r="N2900" s="8">
        <f t="shared" si="820"/>
        <v>-28.571428571428573</v>
      </c>
      <c r="O2900" s="8">
        <f t="shared" si="829"/>
        <v>45673604.928710207</v>
      </c>
      <c r="P2900" s="8">
        <f t="shared" si="821"/>
        <v>326395.07128979266</v>
      </c>
      <c r="Q2900" s="8">
        <f t="shared" si="830"/>
        <v>838863.00040371669</v>
      </c>
      <c r="R2900" s="8">
        <f t="shared" si="831"/>
        <v>9.3207000044857402</v>
      </c>
      <c r="S2900" s="9">
        <f t="shared" si="836"/>
        <v>-1</v>
      </c>
      <c r="T2900">
        <f t="shared" si="832"/>
        <v>0</v>
      </c>
      <c r="U2900">
        <f t="shared" si="833"/>
        <v>0</v>
      </c>
      <c r="V2900" s="8">
        <v>2891</v>
      </c>
    </row>
    <row r="2901" spans="1:22" x14ac:dyDescent="0.25">
      <c r="A2901" s="6">
        <f>'Specific flow'!A11648</f>
        <v>41913</v>
      </c>
      <c r="B2901" s="19">
        <f>'Specific flow'!B11648</f>
        <v>5.7475319620253158</v>
      </c>
      <c r="C2901" s="9">
        <f t="shared" si="834"/>
        <v>-1</v>
      </c>
      <c r="D2901">
        <f t="shared" si="835"/>
        <v>45988545.979447</v>
      </c>
      <c r="E2901" s="7">
        <f t="shared" si="822"/>
        <v>5.7475319620253158</v>
      </c>
      <c r="F2901" s="8">
        <f t="shared" si="823"/>
        <v>496586.7615189873</v>
      </c>
      <c r="G2901" s="8">
        <f t="shared" si="824"/>
        <v>6</v>
      </c>
      <c r="H2901" s="8">
        <f t="shared" si="825"/>
        <v>518400</v>
      </c>
      <c r="I2901" s="8">
        <f t="shared" si="826"/>
        <v>-21813.238481012697</v>
      </c>
      <c r="J2901" s="8">
        <f t="shared" si="827"/>
        <v>45966732.740965985</v>
      </c>
      <c r="K2901" s="8">
        <f>VLOOKUP('200mm'!J2901,Lookup!$A$3:$C$5200,2,TRUE)</f>
        <v>-3</v>
      </c>
      <c r="L2901" s="8">
        <f t="shared" si="828"/>
        <v>2</v>
      </c>
      <c r="M2901" s="8">
        <f t="shared" si="819"/>
        <v>0</v>
      </c>
      <c r="N2901" s="8">
        <f t="shared" si="820"/>
        <v>-29.571428571428573</v>
      </c>
      <c r="O2901" s="8">
        <f t="shared" si="829"/>
        <v>45662213.454871491</v>
      </c>
      <c r="P2901" s="8">
        <f t="shared" si="821"/>
        <v>326332.52457550913</v>
      </c>
      <c r="Q2901" s="8">
        <f t="shared" si="830"/>
        <v>822919.28609449649</v>
      </c>
      <c r="R2901" s="8">
        <f t="shared" si="831"/>
        <v>9.143547623272184</v>
      </c>
      <c r="S2901" s="9">
        <f t="shared" si="836"/>
        <v>-3</v>
      </c>
      <c r="T2901">
        <f t="shared" si="832"/>
        <v>0</v>
      </c>
      <c r="U2901">
        <f t="shared" si="833"/>
        <v>0</v>
      </c>
      <c r="V2901" s="8">
        <v>2892</v>
      </c>
    </row>
    <row r="2902" spans="1:22" x14ac:dyDescent="0.25">
      <c r="A2902" s="6">
        <f>'Specific flow'!A11649</f>
        <v>41914</v>
      </c>
      <c r="B2902" s="19">
        <f>'Specific flow'!B11649</f>
        <v>5.6872917721518981</v>
      </c>
      <c r="C2902" s="9">
        <f t="shared" si="834"/>
        <v>-3</v>
      </c>
      <c r="D2902">
        <f t="shared" si="835"/>
        <v>45965644.514220998</v>
      </c>
      <c r="E2902" s="7">
        <f t="shared" si="822"/>
        <v>5.6872917721518981</v>
      </c>
      <c r="F2902" s="8">
        <f t="shared" si="823"/>
        <v>491382.009113924</v>
      </c>
      <c r="G2902" s="8">
        <f t="shared" si="824"/>
        <v>6</v>
      </c>
      <c r="H2902" s="8">
        <f t="shared" si="825"/>
        <v>518400</v>
      </c>
      <c r="I2902" s="8">
        <f t="shared" si="826"/>
        <v>-27017.990886076004</v>
      </c>
      <c r="J2902" s="8">
        <f t="shared" si="827"/>
        <v>45938626.52333492</v>
      </c>
      <c r="K2902" s="8">
        <f>VLOOKUP('200mm'!J2902,Lookup!$A$3:$C$5200,2,TRUE)</f>
        <v>-6</v>
      </c>
      <c r="L2902" s="8">
        <f t="shared" si="828"/>
        <v>3</v>
      </c>
      <c r="M2902" s="8">
        <f t="shared" si="819"/>
        <v>0</v>
      </c>
      <c r="N2902" s="8">
        <f t="shared" si="820"/>
        <v>-31.571428571428573</v>
      </c>
      <c r="O2902" s="8">
        <f t="shared" si="829"/>
        <v>45639437.065074064</v>
      </c>
      <c r="P2902" s="8">
        <f t="shared" si="821"/>
        <v>326207.44914693385</v>
      </c>
      <c r="Q2902" s="8">
        <f t="shared" si="830"/>
        <v>817589.45826085785</v>
      </c>
      <c r="R2902" s="8">
        <f t="shared" si="831"/>
        <v>9.0843273140095313</v>
      </c>
      <c r="S2902" s="9">
        <f t="shared" si="836"/>
        <v>-6</v>
      </c>
      <c r="T2902">
        <f t="shared" si="832"/>
        <v>0</v>
      </c>
      <c r="U2902">
        <f t="shared" si="833"/>
        <v>0</v>
      </c>
      <c r="V2902" s="8">
        <v>2893</v>
      </c>
    </row>
    <row r="2903" spans="1:22" x14ac:dyDescent="0.25">
      <c r="A2903" s="6">
        <f>'Specific flow'!A11650</f>
        <v>41915</v>
      </c>
      <c r="B2903" s="19">
        <f>'Specific flow'!B11650</f>
        <v>6.2727028481012654</v>
      </c>
      <c r="C2903" s="9">
        <f t="shared" si="834"/>
        <v>-6</v>
      </c>
      <c r="D2903">
        <f t="shared" si="835"/>
        <v>45931308.752931997</v>
      </c>
      <c r="E2903" s="7">
        <f t="shared" si="822"/>
        <v>6.2727028481012654</v>
      </c>
      <c r="F2903" s="8">
        <f t="shared" si="823"/>
        <v>541961.52607594931</v>
      </c>
      <c r="G2903" s="8">
        <f t="shared" si="824"/>
        <v>6</v>
      </c>
      <c r="H2903" s="8">
        <f t="shared" si="825"/>
        <v>518400</v>
      </c>
      <c r="I2903" s="8">
        <f t="shared" si="826"/>
        <v>23561.52607594931</v>
      </c>
      <c r="J2903" s="8">
        <f t="shared" si="827"/>
        <v>45954870.279007949</v>
      </c>
      <c r="K2903" s="8">
        <f>VLOOKUP('200mm'!J2903,Lookup!$A$3:$C$5200,2,TRUE)</f>
        <v>-4</v>
      </c>
      <c r="L2903" s="8">
        <f t="shared" si="828"/>
        <v>-2</v>
      </c>
      <c r="M2903" s="8">
        <f t="shared" si="819"/>
        <v>0</v>
      </c>
      <c r="N2903" s="8">
        <f t="shared" si="820"/>
        <v>-34.571428571428569</v>
      </c>
      <c r="O2903" s="8">
        <f t="shared" si="829"/>
        <v>45605288.871927917</v>
      </c>
      <c r="P2903" s="8">
        <f t="shared" si="821"/>
        <v>326019.88100408018</v>
      </c>
      <c r="Q2903" s="8">
        <f t="shared" si="830"/>
        <v>867981.40708002949</v>
      </c>
      <c r="R2903" s="8">
        <f t="shared" si="831"/>
        <v>9.6442378564447715</v>
      </c>
      <c r="S2903" s="9">
        <f t="shared" si="836"/>
        <v>-4</v>
      </c>
      <c r="T2903">
        <f t="shared" si="832"/>
        <v>0</v>
      </c>
      <c r="U2903">
        <f t="shared" si="833"/>
        <v>0</v>
      </c>
      <c r="V2903" s="8">
        <v>2894</v>
      </c>
    </row>
    <row r="2904" spans="1:22" x14ac:dyDescent="0.25">
      <c r="A2904" s="6">
        <f>'Specific flow'!A11651</f>
        <v>41916</v>
      </c>
      <c r="B2904" s="19">
        <f>'Specific flow'!B11651</f>
        <v>4.7342610759493668</v>
      </c>
      <c r="C2904" s="9">
        <f t="shared" si="834"/>
        <v>-4</v>
      </c>
      <c r="D2904">
        <f t="shared" si="835"/>
        <v>45954197.069127999</v>
      </c>
      <c r="E2904" s="7">
        <f t="shared" si="822"/>
        <v>4.7342610759493668</v>
      </c>
      <c r="F2904" s="8">
        <f t="shared" si="823"/>
        <v>409040.15696202527</v>
      </c>
      <c r="G2904" s="8">
        <f t="shared" si="824"/>
        <v>6</v>
      </c>
      <c r="H2904" s="8">
        <f t="shared" si="825"/>
        <v>518400</v>
      </c>
      <c r="I2904" s="8">
        <f t="shared" si="826"/>
        <v>-109359.84303797473</v>
      </c>
      <c r="J2904" s="8">
        <f t="shared" si="827"/>
        <v>45844837.226090021</v>
      </c>
      <c r="K2904" s="8">
        <f>VLOOKUP('200mm'!J2904,Lookup!$A$3:$C$5200,2,TRUE)</f>
        <v>-14</v>
      </c>
      <c r="L2904" s="8">
        <f t="shared" si="828"/>
        <v>10</v>
      </c>
      <c r="M2904" s="8">
        <f t="shared" si="819"/>
        <v>0</v>
      </c>
      <c r="N2904" s="8">
        <f t="shared" si="820"/>
        <v>-32.571428571428569</v>
      </c>
      <c r="O2904" s="8">
        <f t="shared" si="829"/>
        <v>45628052.14869535</v>
      </c>
      <c r="P2904" s="8">
        <f t="shared" si="821"/>
        <v>326144.92043264955</v>
      </c>
      <c r="Q2904" s="8">
        <f t="shared" si="830"/>
        <v>735185.07739467476</v>
      </c>
      <c r="R2904" s="8">
        <f t="shared" si="831"/>
        <v>8.1687230821630532</v>
      </c>
      <c r="S2904" s="9">
        <f t="shared" si="836"/>
        <v>-14</v>
      </c>
      <c r="T2904">
        <f t="shared" si="832"/>
        <v>0</v>
      </c>
      <c r="U2904">
        <f t="shared" si="833"/>
        <v>0</v>
      </c>
      <c r="V2904" s="8">
        <v>2895</v>
      </c>
    </row>
    <row r="2905" spans="1:22" x14ac:dyDescent="0.25">
      <c r="A2905" s="6">
        <f>'Specific flow'!A11652</f>
        <v>41917</v>
      </c>
      <c r="B2905" s="19">
        <f>'Specific flow'!B11652</f>
        <v>7.2967860759493668</v>
      </c>
      <c r="C2905" s="9">
        <f t="shared" si="834"/>
        <v>-14</v>
      </c>
      <c r="D2905">
        <f t="shared" si="835"/>
        <v>45839843.110547997</v>
      </c>
      <c r="E2905" s="7">
        <f t="shared" si="822"/>
        <v>7.2967860759493668</v>
      </c>
      <c r="F2905" s="8">
        <f t="shared" si="823"/>
        <v>630442.31696202524</v>
      </c>
      <c r="G2905" s="8">
        <f t="shared" si="824"/>
        <v>6</v>
      </c>
      <c r="H2905" s="8">
        <f t="shared" si="825"/>
        <v>518400</v>
      </c>
      <c r="I2905" s="8">
        <f t="shared" si="826"/>
        <v>112042.31696202524</v>
      </c>
      <c r="J2905" s="8">
        <f t="shared" si="827"/>
        <v>45951885.427510023</v>
      </c>
      <c r="K2905" s="8">
        <f>VLOOKUP('200mm'!J2905,Lookup!$A$3:$C$5200,2,TRUE)</f>
        <v>-5</v>
      </c>
      <c r="L2905" s="8">
        <f t="shared" si="828"/>
        <v>-9</v>
      </c>
      <c r="M2905" s="8">
        <f t="shared" si="819"/>
        <v>0</v>
      </c>
      <c r="N2905" s="8">
        <f t="shared" si="820"/>
        <v>-42.571428571428569</v>
      </c>
      <c r="O2905" s="8">
        <f t="shared" si="829"/>
        <v>45514323.147258207</v>
      </c>
      <c r="P2905" s="8">
        <f t="shared" si="821"/>
        <v>325519.96328978986</v>
      </c>
      <c r="Q2905" s="8">
        <f t="shared" si="830"/>
        <v>955962.2802518151</v>
      </c>
      <c r="R2905" s="8">
        <f t="shared" si="831"/>
        <v>10.621803113909056</v>
      </c>
      <c r="S2905" s="9">
        <f t="shared" si="836"/>
        <v>-5</v>
      </c>
      <c r="T2905">
        <f t="shared" si="832"/>
        <v>0</v>
      </c>
      <c r="U2905">
        <f t="shared" si="833"/>
        <v>0</v>
      </c>
      <c r="V2905" s="8">
        <v>2896</v>
      </c>
    </row>
    <row r="2906" spans="1:22" x14ac:dyDescent="0.25">
      <c r="A2906" s="6">
        <f>'Specific flow'!A11653</f>
        <v>41918</v>
      </c>
      <c r="B2906" s="19">
        <f>'Specific flow'!B11653</f>
        <v>38.833297784810121</v>
      </c>
      <c r="C2906" s="9">
        <f t="shared" si="834"/>
        <v>-5</v>
      </c>
      <c r="D2906">
        <f t="shared" si="835"/>
        <v>45942751.815435</v>
      </c>
      <c r="E2906" s="7">
        <f t="shared" si="822"/>
        <v>38.833297784810121</v>
      </c>
      <c r="F2906" s="8">
        <f t="shared" si="823"/>
        <v>3355196.9286075942</v>
      </c>
      <c r="G2906" s="8">
        <f t="shared" si="824"/>
        <v>6</v>
      </c>
      <c r="H2906" s="8">
        <f t="shared" si="825"/>
        <v>518400</v>
      </c>
      <c r="I2906" s="8">
        <f t="shared" si="826"/>
        <v>2836796.9286075942</v>
      </c>
      <c r="J2906" s="8">
        <f t="shared" si="827"/>
        <v>48779548.74404259</v>
      </c>
      <c r="K2906" s="8">
        <f>VLOOKUP('200mm'!J2906,Lookup!$A$3:$C$5200,2,TRUE)</f>
        <v>0</v>
      </c>
      <c r="L2906" s="8">
        <f t="shared" si="828"/>
        <v>-5</v>
      </c>
      <c r="M2906" s="8">
        <f t="shared" si="819"/>
        <v>0</v>
      </c>
      <c r="N2906" s="8">
        <f t="shared" si="820"/>
        <v>-33.571428571428569</v>
      </c>
      <c r="O2906" s="8">
        <f t="shared" si="829"/>
        <v>45616669.41771663</v>
      </c>
      <c r="P2906" s="8">
        <f t="shared" si="821"/>
        <v>326082.39771836996</v>
      </c>
      <c r="Q2906" s="8">
        <f t="shared" si="830"/>
        <v>3681279.3263259642</v>
      </c>
      <c r="R2906" s="8">
        <f t="shared" si="831"/>
        <v>40.903103625844047</v>
      </c>
      <c r="S2906" s="9">
        <f t="shared" si="836"/>
        <v>0</v>
      </c>
      <c r="T2906">
        <f t="shared" si="832"/>
        <v>0</v>
      </c>
      <c r="U2906">
        <f t="shared" si="833"/>
        <v>0</v>
      </c>
      <c r="V2906" s="8">
        <v>2897</v>
      </c>
    </row>
    <row r="2907" spans="1:22" x14ac:dyDescent="0.25">
      <c r="A2907" s="6">
        <f>'Specific flow'!A11654</f>
        <v>41919</v>
      </c>
      <c r="B2907" s="19">
        <f>'Specific flow'!B11654</f>
        <v>13.104558227848099</v>
      </c>
      <c r="C2907" s="9">
        <f t="shared" si="834"/>
        <v>0</v>
      </c>
      <c r="D2907">
        <f t="shared" si="835"/>
        <v>46000000</v>
      </c>
      <c r="E2907" s="7">
        <f t="shared" si="822"/>
        <v>13.104558227848099</v>
      </c>
      <c r="F2907" s="8">
        <f t="shared" si="823"/>
        <v>1132233.8308860757</v>
      </c>
      <c r="G2907" s="8">
        <f t="shared" si="824"/>
        <v>6</v>
      </c>
      <c r="H2907" s="8">
        <f t="shared" si="825"/>
        <v>518400</v>
      </c>
      <c r="I2907" s="8">
        <f t="shared" si="826"/>
        <v>613833.83088607574</v>
      </c>
      <c r="J2907" s="8">
        <f t="shared" si="827"/>
        <v>46613833.830886073</v>
      </c>
      <c r="K2907" s="8">
        <f>VLOOKUP('200mm'!J2907,Lookup!$A$3:$C$5200,2,TRUE)</f>
        <v>0</v>
      </c>
      <c r="L2907" s="8">
        <f t="shared" si="828"/>
        <v>0</v>
      </c>
      <c r="M2907" s="8">
        <f t="shared" si="819"/>
        <v>0</v>
      </c>
      <c r="N2907" s="8">
        <f t="shared" si="820"/>
        <v>-28.571428571428573</v>
      </c>
      <c r="O2907" s="8">
        <f t="shared" si="829"/>
        <v>45673604.928710207</v>
      </c>
      <c r="P2907" s="8">
        <f t="shared" si="821"/>
        <v>326395.07128979266</v>
      </c>
      <c r="Q2907" s="8">
        <f t="shared" si="830"/>
        <v>1458628.9021758684</v>
      </c>
      <c r="R2907" s="8">
        <f t="shared" si="831"/>
        <v>16.206987801954092</v>
      </c>
      <c r="S2907" s="9">
        <f t="shared" si="836"/>
        <v>0</v>
      </c>
      <c r="T2907">
        <f t="shared" si="832"/>
        <v>0</v>
      </c>
      <c r="U2907">
        <f t="shared" si="833"/>
        <v>0</v>
      </c>
      <c r="V2907" s="8">
        <v>2898</v>
      </c>
    </row>
    <row r="2908" spans="1:22" x14ac:dyDescent="0.25">
      <c r="A2908" s="6">
        <f>'Specific flow'!A11655</f>
        <v>41920</v>
      </c>
      <c r="B2908" s="19">
        <f>'Specific flow'!B11655</f>
        <v>86.053883544303801</v>
      </c>
      <c r="C2908" s="9">
        <f t="shared" si="834"/>
        <v>0</v>
      </c>
      <c r="D2908">
        <f t="shared" si="835"/>
        <v>46000000</v>
      </c>
      <c r="E2908" s="7">
        <f t="shared" si="822"/>
        <v>86.053883544303801</v>
      </c>
      <c r="F2908" s="8">
        <f t="shared" si="823"/>
        <v>7435055.5382278487</v>
      </c>
      <c r="G2908" s="8">
        <f t="shared" si="824"/>
        <v>6</v>
      </c>
      <c r="H2908" s="8">
        <f t="shared" si="825"/>
        <v>518400</v>
      </c>
      <c r="I2908" s="8">
        <f t="shared" si="826"/>
        <v>6916655.5382278487</v>
      </c>
      <c r="J2908" s="8">
        <f t="shared" si="827"/>
        <v>52916655.538227849</v>
      </c>
      <c r="K2908" s="8">
        <f>VLOOKUP('200mm'!J2908,Lookup!$A$3:$C$5200,2,TRUE)</f>
        <v>0</v>
      </c>
      <c r="L2908" s="8">
        <f t="shared" si="828"/>
        <v>0</v>
      </c>
      <c r="M2908" s="8">
        <f t="shared" si="819"/>
        <v>0</v>
      </c>
      <c r="N2908" s="8">
        <f t="shared" si="820"/>
        <v>-28.571428571428573</v>
      </c>
      <c r="O2908" s="8">
        <f t="shared" si="829"/>
        <v>45673604.928710207</v>
      </c>
      <c r="P2908" s="8">
        <f t="shared" si="821"/>
        <v>326395.07128979266</v>
      </c>
      <c r="Q2908" s="8">
        <f t="shared" si="830"/>
        <v>7761450.6095176414</v>
      </c>
      <c r="R2908" s="8">
        <f t="shared" si="831"/>
        <v>86.238340105751575</v>
      </c>
      <c r="S2908" s="9">
        <f t="shared" si="836"/>
        <v>0</v>
      </c>
      <c r="T2908">
        <f t="shared" si="832"/>
        <v>0</v>
      </c>
      <c r="U2908">
        <f t="shared" si="833"/>
        <v>0</v>
      </c>
      <c r="V2908" s="8">
        <v>2899</v>
      </c>
    </row>
    <row r="2909" spans="1:22" x14ac:dyDescent="0.25">
      <c r="A2909" s="6">
        <f>'Specific flow'!A11656</f>
        <v>41921</v>
      </c>
      <c r="B2909" s="19">
        <f>'Specific flow'!B11656</f>
        <v>23.133777531645567</v>
      </c>
      <c r="C2909" s="9">
        <f t="shared" si="834"/>
        <v>0</v>
      </c>
      <c r="D2909">
        <f t="shared" si="835"/>
        <v>46000000</v>
      </c>
      <c r="E2909" s="7">
        <f t="shared" si="822"/>
        <v>23.133777531645567</v>
      </c>
      <c r="F2909" s="8">
        <f t="shared" si="823"/>
        <v>1998758.378734177</v>
      </c>
      <c r="G2909" s="8">
        <f t="shared" si="824"/>
        <v>6</v>
      </c>
      <c r="H2909" s="8">
        <f t="shared" si="825"/>
        <v>518400</v>
      </c>
      <c r="I2909" s="8">
        <f t="shared" si="826"/>
        <v>1480358.378734177</v>
      </c>
      <c r="J2909" s="8">
        <f t="shared" si="827"/>
        <v>47480358.378734179</v>
      </c>
      <c r="K2909" s="8">
        <f>VLOOKUP('200mm'!J2909,Lookup!$A$3:$C$5200,2,TRUE)</f>
        <v>0</v>
      </c>
      <c r="L2909" s="8">
        <f t="shared" si="828"/>
        <v>0</v>
      </c>
      <c r="M2909" s="8">
        <f t="shared" si="819"/>
        <v>0</v>
      </c>
      <c r="N2909" s="8">
        <f t="shared" si="820"/>
        <v>-28.571428571428573</v>
      </c>
      <c r="O2909" s="8">
        <f t="shared" si="829"/>
        <v>45673604.928710207</v>
      </c>
      <c r="P2909" s="8">
        <f t="shared" si="821"/>
        <v>326395.07128979266</v>
      </c>
      <c r="Q2909" s="8">
        <f t="shared" si="830"/>
        <v>2325153.4500239696</v>
      </c>
      <c r="R2909" s="8">
        <f t="shared" si="831"/>
        <v>25.835038333599663</v>
      </c>
      <c r="S2909" s="9">
        <f t="shared" si="836"/>
        <v>0</v>
      </c>
      <c r="T2909">
        <f t="shared" si="832"/>
        <v>0</v>
      </c>
      <c r="U2909">
        <f t="shared" si="833"/>
        <v>0</v>
      </c>
      <c r="V2909" s="8">
        <v>2900</v>
      </c>
    </row>
    <row r="2910" spans="1:22" x14ac:dyDescent="0.25">
      <c r="A2910" s="6">
        <f>'Specific flow'!A11657</f>
        <v>41922</v>
      </c>
      <c r="B2910" s="19">
        <f>'Specific flow'!B11657</f>
        <v>14.108561392405065</v>
      </c>
      <c r="C2910" s="9">
        <f t="shared" si="834"/>
        <v>0</v>
      </c>
      <c r="D2910">
        <f t="shared" si="835"/>
        <v>46000000</v>
      </c>
      <c r="E2910" s="7">
        <f t="shared" si="822"/>
        <v>14.108561392405065</v>
      </c>
      <c r="F2910" s="8">
        <f t="shared" si="823"/>
        <v>1218979.7043037976</v>
      </c>
      <c r="G2910" s="8">
        <f t="shared" si="824"/>
        <v>6</v>
      </c>
      <c r="H2910" s="8">
        <f t="shared" si="825"/>
        <v>518400</v>
      </c>
      <c r="I2910" s="8">
        <f t="shared" si="826"/>
        <v>700579.70430379757</v>
      </c>
      <c r="J2910" s="8">
        <f t="shared" si="827"/>
        <v>46700579.704303801</v>
      </c>
      <c r="K2910" s="8">
        <f>VLOOKUP('200mm'!J2910,Lookup!$A$3:$C$5200,2,TRUE)</f>
        <v>0</v>
      </c>
      <c r="L2910" s="8">
        <f t="shared" si="828"/>
        <v>0</v>
      </c>
      <c r="M2910" s="8">
        <f t="shared" si="819"/>
        <v>0</v>
      </c>
      <c r="N2910" s="8">
        <f t="shared" si="820"/>
        <v>-28.571428571428573</v>
      </c>
      <c r="O2910" s="8">
        <f t="shared" si="829"/>
        <v>45673604.928710207</v>
      </c>
      <c r="P2910" s="8">
        <f t="shared" si="821"/>
        <v>326395.07128979266</v>
      </c>
      <c r="Q2910" s="8">
        <f t="shared" si="830"/>
        <v>1545374.7755935902</v>
      </c>
      <c r="R2910" s="8">
        <f t="shared" si="831"/>
        <v>17.170830839928779</v>
      </c>
      <c r="S2910" s="9">
        <f t="shared" si="836"/>
        <v>0</v>
      </c>
      <c r="T2910">
        <f t="shared" si="832"/>
        <v>0</v>
      </c>
      <c r="U2910">
        <f t="shared" si="833"/>
        <v>0</v>
      </c>
      <c r="V2910" s="8">
        <v>2901</v>
      </c>
    </row>
    <row r="2911" spans="1:22" x14ac:dyDescent="0.25">
      <c r="A2911" s="6">
        <f>'Specific flow'!A11658</f>
        <v>41923</v>
      </c>
      <c r="B2911" s="19">
        <f>'Specific flow'!B11658</f>
        <v>16.615480063291137</v>
      </c>
      <c r="C2911" s="9">
        <f t="shared" si="834"/>
        <v>0</v>
      </c>
      <c r="D2911">
        <f t="shared" si="835"/>
        <v>46000000</v>
      </c>
      <c r="E2911" s="7">
        <f t="shared" si="822"/>
        <v>16.615480063291137</v>
      </c>
      <c r="F2911" s="8">
        <f t="shared" si="823"/>
        <v>1435577.4774683542</v>
      </c>
      <c r="G2911" s="8">
        <f t="shared" si="824"/>
        <v>6</v>
      </c>
      <c r="H2911" s="8">
        <f t="shared" si="825"/>
        <v>518400</v>
      </c>
      <c r="I2911" s="8">
        <f t="shared" si="826"/>
        <v>917177.47746835416</v>
      </c>
      <c r="J2911" s="8">
        <f t="shared" si="827"/>
        <v>46917177.477468356</v>
      </c>
      <c r="K2911" s="8">
        <f>VLOOKUP('200mm'!J2911,Lookup!$A$3:$C$5200,2,TRUE)</f>
        <v>0</v>
      </c>
      <c r="L2911" s="8">
        <f t="shared" si="828"/>
        <v>0</v>
      </c>
      <c r="M2911" s="8">
        <f t="shared" si="819"/>
        <v>0</v>
      </c>
      <c r="N2911" s="8">
        <f t="shared" si="820"/>
        <v>-28.571428571428573</v>
      </c>
      <c r="O2911" s="8">
        <f t="shared" si="829"/>
        <v>45673604.928710207</v>
      </c>
      <c r="P2911" s="8">
        <f t="shared" si="821"/>
        <v>326395.07128979266</v>
      </c>
      <c r="Q2911" s="8">
        <f t="shared" si="830"/>
        <v>1761972.5487581468</v>
      </c>
      <c r="R2911" s="8">
        <f t="shared" si="831"/>
        <v>19.577472763979408</v>
      </c>
      <c r="S2911" s="9">
        <f t="shared" si="836"/>
        <v>0</v>
      </c>
      <c r="T2911">
        <f t="shared" si="832"/>
        <v>0</v>
      </c>
      <c r="U2911">
        <f t="shared" si="833"/>
        <v>0</v>
      </c>
      <c r="V2911" s="8">
        <v>2902</v>
      </c>
    </row>
    <row r="2912" spans="1:22" x14ac:dyDescent="0.25">
      <c r="A2912" s="6">
        <f>'Specific flow'!A11659</f>
        <v>41924</v>
      </c>
      <c r="B2912" s="19">
        <f>'Specific flow'!B11659</f>
        <v>13.88768069620253</v>
      </c>
      <c r="C2912" s="9">
        <f t="shared" si="834"/>
        <v>0</v>
      </c>
      <c r="D2912">
        <f t="shared" si="835"/>
        <v>46000000</v>
      </c>
      <c r="E2912" s="7">
        <f t="shared" si="822"/>
        <v>13.88768069620253</v>
      </c>
      <c r="F2912" s="8">
        <f t="shared" si="823"/>
        <v>1199895.6121518987</v>
      </c>
      <c r="G2912" s="8">
        <f t="shared" si="824"/>
        <v>6</v>
      </c>
      <c r="H2912" s="8">
        <f t="shared" si="825"/>
        <v>518400</v>
      </c>
      <c r="I2912" s="8">
        <f t="shared" si="826"/>
        <v>681495.61215189868</v>
      </c>
      <c r="J2912" s="8">
        <f t="shared" si="827"/>
        <v>46681495.612151898</v>
      </c>
      <c r="K2912" s="8">
        <f>VLOOKUP('200mm'!J2912,Lookup!$A$3:$C$5200,2,TRUE)</f>
        <v>0</v>
      </c>
      <c r="L2912" s="8">
        <f t="shared" si="828"/>
        <v>0</v>
      </c>
      <c r="M2912" s="8">
        <f t="shared" si="819"/>
        <v>0</v>
      </c>
      <c r="N2912" s="8">
        <f t="shared" si="820"/>
        <v>-28.571428571428573</v>
      </c>
      <c r="O2912" s="8">
        <f t="shared" si="829"/>
        <v>45673604.928710207</v>
      </c>
      <c r="P2912" s="8">
        <f t="shared" si="821"/>
        <v>326395.07128979266</v>
      </c>
      <c r="Q2912" s="8">
        <f t="shared" si="830"/>
        <v>1526290.6834416913</v>
      </c>
      <c r="R2912" s="8">
        <f t="shared" si="831"/>
        <v>16.958785371574347</v>
      </c>
      <c r="S2912" s="9">
        <f t="shared" si="836"/>
        <v>0</v>
      </c>
      <c r="T2912">
        <f t="shared" si="832"/>
        <v>0</v>
      </c>
      <c r="U2912">
        <f t="shared" si="833"/>
        <v>0</v>
      </c>
      <c r="V2912" s="8">
        <v>2903</v>
      </c>
    </row>
    <row r="2913" spans="1:22" x14ac:dyDescent="0.25">
      <c r="A2913" s="6">
        <f>'Specific flow'!A11660</f>
        <v>41925</v>
      </c>
      <c r="B2913" s="19">
        <f>'Specific flow'!B11660</f>
        <v>12.063484177215187</v>
      </c>
      <c r="C2913" s="9">
        <f t="shared" si="834"/>
        <v>0</v>
      </c>
      <c r="D2913">
        <f t="shared" si="835"/>
        <v>46000000</v>
      </c>
      <c r="E2913" s="7">
        <f t="shared" si="822"/>
        <v>12.063484177215187</v>
      </c>
      <c r="F2913" s="8">
        <f t="shared" si="823"/>
        <v>1042285.0329113922</v>
      </c>
      <c r="G2913" s="8">
        <f t="shared" si="824"/>
        <v>6</v>
      </c>
      <c r="H2913" s="8">
        <f t="shared" si="825"/>
        <v>518400</v>
      </c>
      <c r="I2913" s="8">
        <f t="shared" si="826"/>
        <v>523885.03291139216</v>
      </c>
      <c r="J2913" s="8">
        <f t="shared" si="827"/>
        <v>46523885.03291139</v>
      </c>
      <c r="K2913" s="8">
        <f>VLOOKUP('200mm'!J2913,Lookup!$A$3:$C$5200,2,TRUE)</f>
        <v>0</v>
      </c>
      <c r="L2913" s="8">
        <f t="shared" si="828"/>
        <v>0</v>
      </c>
      <c r="M2913" s="8">
        <f t="shared" si="819"/>
        <v>0</v>
      </c>
      <c r="N2913" s="8">
        <f t="shared" si="820"/>
        <v>-28.571428571428573</v>
      </c>
      <c r="O2913" s="8">
        <f t="shared" si="829"/>
        <v>45673604.928710207</v>
      </c>
      <c r="P2913" s="8">
        <f t="shared" si="821"/>
        <v>326395.07128979266</v>
      </c>
      <c r="Q2913" s="8">
        <f t="shared" si="830"/>
        <v>1368680.1042011848</v>
      </c>
      <c r="R2913" s="8">
        <f t="shared" si="831"/>
        <v>15.207556713346499</v>
      </c>
      <c r="S2913" s="9">
        <f t="shared" si="836"/>
        <v>0</v>
      </c>
      <c r="T2913">
        <f t="shared" si="832"/>
        <v>0</v>
      </c>
      <c r="U2913">
        <f t="shared" si="833"/>
        <v>0</v>
      </c>
      <c r="V2913" s="8">
        <v>2904</v>
      </c>
    </row>
    <row r="2914" spans="1:22" x14ac:dyDescent="0.25">
      <c r="A2914" s="6">
        <f>'Specific flow'!A11661</f>
        <v>41926</v>
      </c>
      <c r="B2914" s="19">
        <f>'Specific flow'!B11661</f>
        <v>11.15524746835443</v>
      </c>
      <c r="C2914" s="9">
        <f t="shared" si="834"/>
        <v>0</v>
      </c>
      <c r="D2914">
        <f t="shared" si="835"/>
        <v>46000000</v>
      </c>
      <c r="E2914" s="7">
        <f t="shared" si="822"/>
        <v>11.15524746835443</v>
      </c>
      <c r="F2914" s="8">
        <f t="shared" si="823"/>
        <v>963813.3812658228</v>
      </c>
      <c r="G2914" s="8">
        <f t="shared" si="824"/>
        <v>6</v>
      </c>
      <c r="H2914" s="8">
        <f t="shared" si="825"/>
        <v>518400</v>
      </c>
      <c r="I2914" s="8">
        <f t="shared" si="826"/>
        <v>445413.3812658228</v>
      </c>
      <c r="J2914" s="8">
        <f t="shared" si="827"/>
        <v>46445413.381265819</v>
      </c>
      <c r="K2914" s="8">
        <f>VLOOKUP('200mm'!J2914,Lookup!$A$3:$C$5200,2,TRUE)</f>
        <v>0</v>
      </c>
      <c r="L2914" s="8">
        <f t="shared" si="828"/>
        <v>0</v>
      </c>
      <c r="M2914" s="8">
        <f t="shared" si="819"/>
        <v>0</v>
      </c>
      <c r="N2914" s="8">
        <f t="shared" si="820"/>
        <v>-28.571428571428573</v>
      </c>
      <c r="O2914" s="8">
        <f t="shared" si="829"/>
        <v>45673604.928710207</v>
      </c>
      <c r="P2914" s="8">
        <f t="shared" si="821"/>
        <v>326395.07128979266</v>
      </c>
      <c r="Q2914" s="8">
        <f t="shared" si="830"/>
        <v>1290208.4525556155</v>
      </c>
      <c r="R2914" s="8">
        <f t="shared" si="831"/>
        <v>14.335649472840172</v>
      </c>
      <c r="S2914" s="9">
        <f t="shared" si="836"/>
        <v>0</v>
      </c>
      <c r="T2914">
        <f t="shared" si="832"/>
        <v>0</v>
      </c>
      <c r="U2914">
        <f t="shared" si="833"/>
        <v>0</v>
      </c>
      <c r="V2914" s="8">
        <v>2905</v>
      </c>
    </row>
    <row r="2915" spans="1:22" x14ac:dyDescent="0.25">
      <c r="A2915" s="6">
        <f>'Specific flow'!A11662</f>
        <v>41927</v>
      </c>
      <c r="B2915" s="19">
        <f>'Specific flow'!B11662</f>
        <v>8.9819667721518979</v>
      </c>
      <c r="C2915" s="9">
        <f t="shared" si="834"/>
        <v>0</v>
      </c>
      <c r="D2915">
        <f t="shared" si="835"/>
        <v>46000000</v>
      </c>
      <c r="E2915" s="7">
        <f t="shared" si="822"/>
        <v>8.9819667721518979</v>
      </c>
      <c r="F2915" s="8">
        <f t="shared" si="823"/>
        <v>776041.92911392392</v>
      </c>
      <c r="G2915" s="8">
        <f t="shared" si="824"/>
        <v>6</v>
      </c>
      <c r="H2915" s="8">
        <f t="shared" si="825"/>
        <v>518400</v>
      </c>
      <c r="I2915" s="8">
        <f t="shared" si="826"/>
        <v>257641.92911392392</v>
      </c>
      <c r="J2915" s="8">
        <f t="shared" si="827"/>
        <v>46257641.929113925</v>
      </c>
      <c r="K2915" s="8">
        <f>VLOOKUP('200mm'!J2915,Lookup!$A$3:$C$5200,2,TRUE)</f>
        <v>0</v>
      </c>
      <c r="L2915" s="8">
        <f t="shared" si="828"/>
        <v>0</v>
      </c>
      <c r="M2915" s="8">
        <f t="shared" si="819"/>
        <v>0</v>
      </c>
      <c r="N2915" s="8">
        <f t="shared" si="820"/>
        <v>-28.571428571428573</v>
      </c>
      <c r="O2915" s="8">
        <f t="shared" si="829"/>
        <v>45673604.928710207</v>
      </c>
      <c r="P2915" s="8">
        <f t="shared" si="821"/>
        <v>326395.07128979266</v>
      </c>
      <c r="Q2915" s="8">
        <f t="shared" si="830"/>
        <v>1102437.0004037167</v>
      </c>
      <c r="R2915" s="8">
        <f t="shared" si="831"/>
        <v>12.249300004485741</v>
      </c>
      <c r="S2915" s="9">
        <f t="shared" si="836"/>
        <v>0</v>
      </c>
      <c r="T2915">
        <f t="shared" si="832"/>
        <v>0</v>
      </c>
      <c r="U2915">
        <f t="shared" si="833"/>
        <v>0</v>
      </c>
      <c r="V2915" s="8">
        <v>2906</v>
      </c>
    </row>
    <row r="2916" spans="1:22" x14ac:dyDescent="0.25">
      <c r="A2916" s="6">
        <f>'Specific flow'!A11663</f>
        <v>41928</v>
      </c>
      <c r="B2916" s="19">
        <f>'Specific flow'!B11663</f>
        <v>7.6922088607594947</v>
      </c>
      <c r="C2916" s="9">
        <f t="shared" si="834"/>
        <v>0</v>
      </c>
      <c r="D2916">
        <f t="shared" si="835"/>
        <v>46000000</v>
      </c>
      <c r="E2916" s="7">
        <f t="shared" si="822"/>
        <v>7.6922088607594947</v>
      </c>
      <c r="F2916" s="8">
        <f t="shared" si="823"/>
        <v>664606.84556962037</v>
      </c>
      <c r="G2916" s="8">
        <f t="shared" si="824"/>
        <v>6</v>
      </c>
      <c r="H2916" s="8">
        <f t="shared" si="825"/>
        <v>518400</v>
      </c>
      <c r="I2916" s="8">
        <f t="shared" si="826"/>
        <v>146206.84556962037</v>
      </c>
      <c r="J2916" s="8">
        <f t="shared" si="827"/>
        <v>46146206.845569618</v>
      </c>
      <c r="K2916" s="8">
        <f>VLOOKUP('200mm'!J2916,Lookup!$A$3:$C$5200,2,TRUE)</f>
        <v>0</v>
      </c>
      <c r="L2916" s="8">
        <f t="shared" si="828"/>
        <v>0</v>
      </c>
      <c r="M2916" s="8">
        <f t="shared" si="819"/>
        <v>0</v>
      </c>
      <c r="N2916" s="8">
        <f t="shared" si="820"/>
        <v>-28.571428571428573</v>
      </c>
      <c r="O2916" s="8">
        <f t="shared" si="829"/>
        <v>45673604.928710207</v>
      </c>
      <c r="P2916" s="8">
        <f t="shared" si="821"/>
        <v>326395.07128979266</v>
      </c>
      <c r="Q2916" s="8">
        <f t="shared" si="830"/>
        <v>991001.91685941303</v>
      </c>
      <c r="R2916" s="8">
        <f t="shared" si="831"/>
        <v>11.011132409549033</v>
      </c>
      <c r="S2916" s="9">
        <f t="shared" si="836"/>
        <v>0</v>
      </c>
      <c r="T2916">
        <f t="shared" si="832"/>
        <v>0</v>
      </c>
      <c r="U2916">
        <f t="shared" si="833"/>
        <v>0</v>
      </c>
      <c r="V2916" s="8">
        <v>2907</v>
      </c>
    </row>
    <row r="2917" spans="1:22" x14ac:dyDescent="0.25">
      <c r="A2917" s="6">
        <f>'Specific flow'!A11664</f>
        <v>41929</v>
      </c>
      <c r="B2917" s="19">
        <f>'Specific flow'!B11664</f>
        <v>7.4280787974683538</v>
      </c>
      <c r="C2917" s="9">
        <f t="shared" si="834"/>
        <v>0</v>
      </c>
      <c r="D2917">
        <f t="shared" si="835"/>
        <v>46000000</v>
      </c>
      <c r="E2917" s="7">
        <f t="shared" si="822"/>
        <v>7.4280787974683538</v>
      </c>
      <c r="F2917" s="8">
        <f t="shared" si="823"/>
        <v>641786.00810126576</v>
      </c>
      <c r="G2917" s="8">
        <f t="shared" si="824"/>
        <v>6</v>
      </c>
      <c r="H2917" s="8">
        <f t="shared" si="825"/>
        <v>518400</v>
      </c>
      <c r="I2917" s="8">
        <f t="shared" si="826"/>
        <v>123386.00810126576</v>
      </c>
      <c r="J2917" s="8">
        <f t="shared" si="827"/>
        <v>46123386.008101262</v>
      </c>
      <c r="K2917" s="8">
        <f>VLOOKUP('200mm'!J2917,Lookup!$A$3:$C$5200,2,TRUE)</f>
        <v>0</v>
      </c>
      <c r="L2917" s="8">
        <f t="shared" si="828"/>
        <v>0</v>
      </c>
      <c r="M2917" s="8">
        <f t="shared" si="819"/>
        <v>0</v>
      </c>
      <c r="N2917" s="8">
        <f t="shared" si="820"/>
        <v>-28.571428571428573</v>
      </c>
      <c r="O2917" s="8">
        <f t="shared" si="829"/>
        <v>45673604.928710207</v>
      </c>
      <c r="P2917" s="8">
        <f t="shared" si="821"/>
        <v>326395.07128979266</v>
      </c>
      <c r="Q2917" s="8">
        <f t="shared" si="830"/>
        <v>968181.07939105842</v>
      </c>
      <c r="R2917" s="8">
        <f t="shared" si="831"/>
        <v>10.757567548789538</v>
      </c>
      <c r="S2917" s="9">
        <f t="shared" si="836"/>
        <v>0</v>
      </c>
      <c r="T2917">
        <f t="shared" si="832"/>
        <v>0</v>
      </c>
      <c r="U2917">
        <f t="shared" si="833"/>
        <v>0</v>
      </c>
      <c r="V2917" s="8">
        <v>2908</v>
      </c>
    </row>
    <row r="2918" spans="1:22" x14ac:dyDescent="0.25">
      <c r="A2918" s="6">
        <f>'Specific flow'!A11665</f>
        <v>41930</v>
      </c>
      <c r="B2918" s="19">
        <f>'Specific flow'!B11665</f>
        <v>12.933105379746834</v>
      </c>
      <c r="C2918" s="9">
        <f t="shared" si="834"/>
        <v>0</v>
      </c>
      <c r="D2918">
        <f t="shared" si="835"/>
        <v>46000000</v>
      </c>
      <c r="E2918" s="7">
        <f t="shared" si="822"/>
        <v>12.933105379746834</v>
      </c>
      <c r="F2918" s="8">
        <f t="shared" si="823"/>
        <v>1117420.3048101265</v>
      </c>
      <c r="G2918" s="8">
        <f t="shared" si="824"/>
        <v>6</v>
      </c>
      <c r="H2918" s="8">
        <f t="shared" si="825"/>
        <v>518400</v>
      </c>
      <c r="I2918" s="8">
        <f t="shared" si="826"/>
        <v>599020.30481012654</v>
      </c>
      <c r="J2918" s="8">
        <f t="shared" si="827"/>
        <v>46599020.304810129</v>
      </c>
      <c r="K2918" s="8">
        <f>VLOOKUP('200mm'!J2918,Lookup!$A$3:$C$5200,2,TRUE)</f>
        <v>0</v>
      </c>
      <c r="L2918" s="8">
        <f t="shared" si="828"/>
        <v>0</v>
      </c>
      <c r="M2918" s="8">
        <f t="shared" si="819"/>
        <v>0</v>
      </c>
      <c r="N2918" s="8">
        <f t="shared" si="820"/>
        <v>-28.571428571428573</v>
      </c>
      <c r="O2918" s="8">
        <f t="shared" si="829"/>
        <v>45673604.928710207</v>
      </c>
      <c r="P2918" s="8">
        <f t="shared" si="821"/>
        <v>326395.07128979266</v>
      </c>
      <c r="Q2918" s="8">
        <f t="shared" si="830"/>
        <v>1443815.3760999192</v>
      </c>
      <c r="R2918" s="8">
        <f t="shared" si="831"/>
        <v>16.042393067776882</v>
      </c>
      <c r="S2918" s="9">
        <f t="shared" si="836"/>
        <v>0</v>
      </c>
      <c r="T2918">
        <f t="shared" si="832"/>
        <v>0</v>
      </c>
      <c r="U2918">
        <f t="shared" si="833"/>
        <v>0</v>
      </c>
      <c r="V2918" s="8">
        <v>2909</v>
      </c>
    </row>
    <row r="2919" spans="1:22" x14ac:dyDescent="0.25">
      <c r="A2919" s="6">
        <f>'Specific flow'!A11666</f>
        <v>41931</v>
      </c>
      <c r="B2919" s="19">
        <f>'Specific flow'!B11666</f>
        <v>7.4929528481012664</v>
      </c>
      <c r="C2919" s="9">
        <f t="shared" si="834"/>
        <v>0</v>
      </c>
      <c r="D2919">
        <f t="shared" si="835"/>
        <v>46000000</v>
      </c>
      <c r="E2919" s="7">
        <f t="shared" si="822"/>
        <v>7.4929528481012664</v>
      </c>
      <c r="F2919" s="8">
        <f t="shared" si="823"/>
        <v>647391.1260759494</v>
      </c>
      <c r="G2919" s="8">
        <f t="shared" si="824"/>
        <v>6</v>
      </c>
      <c r="H2919" s="8">
        <f t="shared" si="825"/>
        <v>518400</v>
      </c>
      <c r="I2919" s="8">
        <f t="shared" si="826"/>
        <v>128991.1260759494</v>
      </c>
      <c r="J2919" s="8">
        <f t="shared" si="827"/>
        <v>46128991.126075946</v>
      </c>
      <c r="K2919" s="8">
        <f>VLOOKUP('200mm'!J2919,Lookup!$A$3:$C$5200,2,TRUE)</f>
        <v>0</v>
      </c>
      <c r="L2919" s="8">
        <f t="shared" si="828"/>
        <v>0</v>
      </c>
      <c r="M2919" s="8">
        <f t="shared" si="819"/>
        <v>0</v>
      </c>
      <c r="N2919" s="8">
        <f t="shared" si="820"/>
        <v>-28.571428571428573</v>
      </c>
      <c r="O2919" s="8">
        <f t="shared" si="829"/>
        <v>45673604.928710207</v>
      </c>
      <c r="P2919" s="8">
        <f t="shared" si="821"/>
        <v>326395.07128979266</v>
      </c>
      <c r="Q2919" s="8">
        <f t="shared" si="830"/>
        <v>973786.19736574206</v>
      </c>
      <c r="R2919" s="8">
        <f t="shared" si="831"/>
        <v>10.819846637397134</v>
      </c>
      <c r="S2919" s="9">
        <f t="shared" si="836"/>
        <v>0</v>
      </c>
      <c r="T2919">
        <f t="shared" si="832"/>
        <v>0</v>
      </c>
      <c r="U2919">
        <f t="shared" si="833"/>
        <v>0</v>
      </c>
      <c r="V2919" s="8">
        <v>2910</v>
      </c>
    </row>
    <row r="2920" spans="1:22" x14ac:dyDescent="0.25">
      <c r="A2920" s="6">
        <f>'Specific flow'!A11667</f>
        <v>41932</v>
      </c>
      <c r="B2920" s="19">
        <f>'Specific flow'!B11667</f>
        <v>6.6202424050632898</v>
      </c>
      <c r="C2920" s="9">
        <f t="shared" si="834"/>
        <v>0</v>
      </c>
      <c r="D2920">
        <f t="shared" si="835"/>
        <v>46000000</v>
      </c>
      <c r="E2920" s="7">
        <f t="shared" si="822"/>
        <v>6.6202424050632898</v>
      </c>
      <c r="F2920" s="8">
        <f t="shared" si="823"/>
        <v>571988.94379746821</v>
      </c>
      <c r="G2920" s="8">
        <f t="shared" si="824"/>
        <v>6</v>
      </c>
      <c r="H2920" s="8">
        <f t="shared" si="825"/>
        <v>518400</v>
      </c>
      <c r="I2920" s="8">
        <f t="shared" si="826"/>
        <v>53588.943797468208</v>
      </c>
      <c r="J2920" s="8">
        <f t="shared" si="827"/>
        <v>46053588.943797469</v>
      </c>
      <c r="K2920" s="8">
        <f>VLOOKUP('200mm'!J2920,Lookup!$A$3:$C$5200,2,TRUE)</f>
        <v>0</v>
      </c>
      <c r="L2920" s="8">
        <f t="shared" si="828"/>
        <v>0</v>
      </c>
      <c r="M2920" s="8">
        <f t="shared" si="819"/>
        <v>0</v>
      </c>
      <c r="N2920" s="8">
        <f t="shared" si="820"/>
        <v>-28.571428571428573</v>
      </c>
      <c r="O2920" s="8">
        <f t="shared" si="829"/>
        <v>45673604.928710207</v>
      </c>
      <c r="P2920" s="8">
        <f t="shared" si="821"/>
        <v>326395.07128979266</v>
      </c>
      <c r="Q2920" s="8">
        <f t="shared" si="830"/>
        <v>898384.01508726086</v>
      </c>
      <c r="R2920" s="8">
        <f t="shared" si="831"/>
        <v>9.9820446120806761</v>
      </c>
      <c r="S2920" s="9">
        <f t="shared" si="836"/>
        <v>0</v>
      </c>
      <c r="T2920">
        <f t="shared" si="832"/>
        <v>0</v>
      </c>
      <c r="U2920">
        <f t="shared" si="833"/>
        <v>0</v>
      </c>
      <c r="V2920" s="8">
        <v>2911</v>
      </c>
    </row>
    <row r="2921" spans="1:22" x14ac:dyDescent="0.25">
      <c r="A2921" s="6">
        <f>'Specific flow'!A11668</f>
        <v>41933</v>
      </c>
      <c r="B2921" s="19">
        <f>'Specific flow'!B11668</f>
        <v>6.7469012658227854</v>
      </c>
      <c r="C2921" s="9">
        <f t="shared" si="834"/>
        <v>0</v>
      </c>
      <c r="D2921">
        <f t="shared" si="835"/>
        <v>46000000</v>
      </c>
      <c r="E2921" s="7">
        <f t="shared" si="822"/>
        <v>6.7469012658227854</v>
      </c>
      <c r="F2921" s="8">
        <f t="shared" si="823"/>
        <v>582932.26936708868</v>
      </c>
      <c r="G2921" s="8">
        <f t="shared" si="824"/>
        <v>6</v>
      </c>
      <c r="H2921" s="8">
        <f t="shared" si="825"/>
        <v>518400</v>
      </c>
      <c r="I2921" s="8">
        <f t="shared" si="826"/>
        <v>64532.26936708868</v>
      </c>
      <c r="J2921" s="8">
        <f t="shared" si="827"/>
        <v>46064532.269367091</v>
      </c>
      <c r="K2921" s="8">
        <f>VLOOKUP('200mm'!J2921,Lookup!$A$3:$C$5200,2,TRUE)</f>
        <v>0</v>
      </c>
      <c r="L2921" s="8">
        <f t="shared" si="828"/>
        <v>0</v>
      </c>
      <c r="M2921" s="8">
        <f t="shared" si="819"/>
        <v>0</v>
      </c>
      <c r="N2921" s="8">
        <f t="shared" si="820"/>
        <v>-28.571428571428573</v>
      </c>
      <c r="O2921" s="8">
        <f t="shared" si="829"/>
        <v>45673604.928710207</v>
      </c>
      <c r="P2921" s="8">
        <f t="shared" si="821"/>
        <v>326395.07128979266</v>
      </c>
      <c r="Q2921" s="8">
        <f t="shared" si="830"/>
        <v>909327.34065688134</v>
      </c>
      <c r="R2921" s="8">
        <f t="shared" si="831"/>
        <v>10.103637118409793</v>
      </c>
      <c r="S2921" s="9">
        <f t="shared" si="836"/>
        <v>0</v>
      </c>
      <c r="T2921">
        <f t="shared" si="832"/>
        <v>0</v>
      </c>
      <c r="U2921">
        <f t="shared" si="833"/>
        <v>0</v>
      </c>
      <c r="V2921" s="8">
        <v>2912</v>
      </c>
    </row>
    <row r="2922" spans="1:22" x14ac:dyDescent="0.25">
      <c r="A2922" s="6">
        <f>'Specific flow'!A11669</f>
        <v>41934</v>
      </c>
      <c r="B2922" s="19">
        <f>'Specific flow'!B11669</f>
        <v>6.9075417721518999</v>
      </c>
      <c r="C2922" s="9">
        <f t="shared" si="834"/>
        <v>0</v>
      </c>
      <c r="D2922">
        <f t="shared" si="835"/>
        <v>46000000</v>
      </c>
      <c r="E2922" s="7">
        <f t="shared" si="822"/>
        <v>6.9075417721518999</v>
      </c>
      <c r="F2922" s="8">
        <f t="shared" si="823"/>
        <v>596811.60911392421</v>
      </c>
      <c r="G2922" s="8">
        <f t="shared" si="824"/>
        <v>6</v>
      </c>
      <c r="H2922" s="8">
        <f t="shared" si="825"/>
        <v>518400</v>
      </c>
      <c r="I2922" s="8">
        <f t="shared" si="826"/>
        <v>78411.609113924205</v>
      </c>
      <c r="J2922" s="8">
        <f t="shared" si="827"/>
        <v>46078411.609113924</v>
      </c>
      <c r="K2922" s="8">
        <f>VLOOKUP('200mm'!J2922,Lookup!$A$3:$C$5200,2,TRUE)</f>
        <v>0</v>
      </c>
      <c r="L2922" s="8">
        <f t="shared" si="828"/>
        <v>0</v>
      </c>
      <c r="M2922" s="8">
        <f t="shared" si="819"/>
        <v>0</v>
      </c>
      <c r="N2922" s="8">
        <f t="shared" si="820"/>
        <v>-28.571428571428573</v>
      </c>
      <c r="O2922" s="8">
        <f t="shared" si="829"/>
        <v>45673604.928710207</v>
      </c>
      <c r="P2922" s="8">
        <f t="shared" si="821"/>
        <v>326395.07128979266</v>
      </c>
      <c r="Q2922" s="8">
        <f t="shared" si="830"/>
        <v>923206.68040371686</v>
      </c>
      <c r="R2922" s="8">
        <f t="shared" si="831"/>
        <v>10.257852004485743</v>
      </c>
      <c r="S2922" s="9">
        <f t="shared" si="836"/>
        <v>0</v>
      </c>
      <c r="T2922">
        <f t="shared" si="832"/>
        <v>0</v>
      </c>
      <c r="U2922">
        <f t="shared" si="833"/>
        <v>0</v>
      </c>
      <c r="V2922" s="8">
        <v>2913</v>
      </c>
    </row>
    <row r="2923" spans="1:22" x14ac:dyDescent="0.25">
      <c r="A2923" s="6">
        <f>'Specific flow'!A11670</f>
        <v>41935</v>
      </c>
      <c r="B2923" s="19">
        <f>'Specific flow'!B11670</f>
        <v>5.7784243670886077</v>
      </c>
      <c r="C2923" s="9">
        <f t="shared" si="834"/>
        <v>0</v>
      </c>
      <c r="D2923">
        <f t="shared" si="835"/>
        <v>46000000</v>
      </c>
      <c r="E2923" s="7">
        <f t="shared" si="822"/>
        <v>5.7784243670886077</v>
      </c>
      <c r="F2923" s="8">
        <f t="shared" si="823"/>
        <v>499255.86531645572</v>
      </c>
      <c r="G2923" s="8">
        <f t="shared" si="824"/>
        <v>6</v>
      </c>
      <c r="H2923" s="8">
        <f t="shared" si="825"/>
        <v>518400</v>
      </c>
      <c r="I2923" s="8">
        <f t="shared" si="826"/>
        <v>-19144.134683544282</v>
      </c>
      <c r="J2923" s="8">
        <f t="shared" si="827"/>
        <v>45980855.865316458</v>
      </c>
      <c r="K2923" s="8">
        <f>VLOOKUP('200mm'!J2923,Lookup!$A$3:$C$5200,2,TRUE)</f>
        <v>-2</v>
      </c>
      <c r="L2923" s="8">
        <f t="shared" si="828"/>
        <v>2</v>
      </c>
      <c r="M2923" s="8">
        <f t="shared" si="819"/>
        <v>0</v>
      </c>
      <c r="N2923" s="8">
        <f t="shared" si="820"/>
        <v>-28.571428571428573</v>
      </c>
      <c r="O2923" s="8">
        <f t="shared" si="829"/>
        <v>45673604.928710207</v>
      </c>
      <c r="P2923" s="8">
        <f t="shared" si="821"/>
        <v>326395.07128979266</v>
      </c>
      <c r="Q2923" s="8">
        <f t="shared" si="830"/>
        <v>825650.93660624838</v>
      </c>
      <c r="R2923" s="8">
        <f t="shared" si="831"/>
        <v>9.1738992956249827</v>
      </c>
      <c r="S2923" s="9">
        <f t="shared" si="836"/>
        <v>-2</v>
      </c>
      <c r="T2923">
        <f t="shared" si="832"/>
        <v>0</v>
      </c>
      <c r="U2923">
        <f t="shared" si="833"/>
        <v>0</v>
      </c>
      <c r="V2923" s="8">
        <v>2914</v>
      </c>
    </row>
    <row r="2924" spans="1:22" x14ac:dyDescent="0.25">
      <c r="A2924" s="6">
        <f>'Specific flow'!A11671</f>
        <v>41936</v>
      </c>
      <c r="B2924" s="19">
        <f>'Specific flow'!B11671</f>
        <v>6.6511348101265817</v>
      </c>
      <c r="C2924" s="9">
        <f t="shared" si="834"/>
        <v>-2</v>
      </c>
      <c r="D2924">
        <f t="shared" si="835"/>
        <v>45977094.150923997</v>
      </c>
      <c r="E2924" s="7">
        <f t="shared" si="822"/>
        <v>6.6511348101265817</v>
      </c>
      <c r="F2924" s="8">
        <f t="shared" si="823"/>
        <v>574658.04759493668</v>
      </c>
      <c r="G2924" s="8">
        <f t="shared" si="824"/>
        <v>6</v>
      </c>
      <c r="H2924" s="8">
        <f t="shared" si="825"/>
        <v>518400</v>
      </c>
      <c r="I2924" s="8">
        <f t="shared" si="826"/>
        <v>56258.047594936681</v>
      </c>
      <c r="J2924" s="8">
        <f t="shared" si="827"/>
        <v>46033352.198518932</v>
      </c>
      <c r="K2924" s="8">
        <f>VLOOKUP('200mm'!J2924,Lookup!$A$3:$C$5200,2,TRUE)</f>
        <v>0</v>
      </c>
      <c r="L2924" s="8">
        <f t="shared" si="828"/>
        <v>-2</v>
      </c>
      <c r="M2924" s="8">
        <f t="shared" si="819"/>
        <v>0</v>
      </c>
      <c r="N2924" s="8">
        <f t="shared" si="820"/>
        <v>-30.571428571428573</v>
      </c>
      <c r="O2924" s="8">
        <f t="shared" si="829"/>
        <v>45650824.167062774</v>
      </c>
      <c r="P2924" s="8">
        <f t="shared" si="821"/>
        <v>326269.98386122286</v>
      </c>
      <c r="Q2924" s="8">
        <f t="shared" si="830"/>
        <v>900928.03145615954</v>
      </c>
      <c r="R2924" s="8">
        <f t="shared" si="831"/>
        <v>10.010311460623996</v>
      </c>
      <c r="S2924" s="9">
        <f t="shared" si="836"/>
        <v>0</v>
      </c>
      <c r="T2924">
        <f t="shared" si="832"/>
        <v>0</v>
      </c>
      <c r="U2924">
        <f t="shared" si="833"/>
        <v>0</v>
      </c>
      <c r="V2924" s="8">
        <v>2915</v>
      </c>
    </row>
    <row r="2925" spans="1:22" x14ac:dyDescent="0.25">
      <c r="A2925" s="6">
        <f>'Specific flow'!A11672</f>
        <v>41937</v>
      </c>
      <c r="B2925" s="19">
        <f>'Specific flow'!B11672</f>
        <v>6.5878053797468343</v>
      </c>
      <c r="C2925" s="9">
        <f t="shared" si="834"/>
        <v>0</v>
      </c>
      <c r="D2925">
        <f t="shared" si="835"/>
        <v>46000000</v>
      </c>
      <c r="E2925" s="7">
        <f t="shared" si="822"/>
        <v>6.5878053797468343</v>
      </c>
      <c r="F2925" s="8">
        <f t="shared" si="823"/>
        <v>569186.3848101265</v>
      </c>
      <c r="G2925" s="8">
        <f t="shared" si="824"/>
        <v>6</v>
      </c>
      <c r="H2925" s="8">
        <f t="shared" si="825"/>
        <v>518400</v>
      </c>
      <c r="I2925" s="8">
        <f t="shared" si="826"/>
        <v>50786.384810126503</v>
      </c>
      <c r="J2925" s="8">
        <f t="shared" si="827"/>
        <v>46050786.384810127</v>
      </c>
      <c r="K2925" s="8">
        <f>VLOOKUP('200mm'!J2925,Lookup!$A$3:$C$5200,2,TRUE)</f>
        <v>0</v>
      </c>
      <c r="L2925" s="8">
        <f t="shared" si="828"/>
        <v>0</v>
      </c>
      <c r="M2925" s="8">
        <f t="shared" si="819"/>
        <v>0</v>
      </c>
      <c r="N2925" s="8">
        <f t="shared" si="820"/>
        <v>-28.571428571428573</v>
      </c>
      <c r="O2925" s="8">
        <f t="shared" si="829"/>
        <v>45673604.928710207</v>
      </c>
      <c r="P2925" s="8">
        <f t="shared" si="821"/>
        <v>326395.07128979266</v>
      </c>
      <c r="Q2925" s="8">
        <f t="shared" si="830"/>
        <v>895581.45609991916</v>
      </c>
      <c r="R2925" s="8">
        <f t="shared" si="831"/>
        <v>9.9509050677768798</v>
      </c>
      <c r="S2925" s="9">
        <f t="shared" si="836"/>
        <v>0</v>
      </c>
      <c r="T2925">
        <f t="shared" si="832"/>
        <v>0</v>
      </c>
      <c r="U2925">
        <f t="shared" si="833"/>
        <v>0</v>
      </c>
      <c r="V2925" s="8">
        <v>2916</v>
      </c>
    </row>
    <row r="2926" spans="1:22" x14ac:dyDescent="0.25">
      <c r="A2926" s="6">
        <f>'Specific flow'!A11673</f>
        <v>41938</v>
      </c>
      <c r="B2926" s="19">
        <f>'Specific flow'!B11673</f>
        <v>7.591808544303797</v>
      </c>
      <c r="C2926" s="9">
        <f t="shared" si="834"/>
        <v>0</v>
      </c>
      <c r="D2926">
        <f t="shared" si="835"/>
        <v>46000000</v>
      </c>
      <c r="E2926" s="7">
        <f t="shared" si="822"/>
        <v>7.591808544303797</v>
      </c>
      <c r="F2926" s="8">
        <f t="shared" si="823"/>
        <v>655932.2582278481</v>
      </c>
      <c r="G2926" s="8">
        <f t="shared" si="824"/>
        <v>6</v>
      </c>
      <c r="H2926" s="8">
        <f t="shared" si="825"/>
        <v>518400</v>
      </c>
      <c r="I2926" s="8">
        <f t="shared" si="826"/>
        <v>137532.2582278481</v>
      </c>
      <c r="J2926" s="8">
        <f t="shared" si="827"/>
        <v>46137532.258227848</v>
      </c>
      <c r="K2926" s="8">
        <f>VLOOKUP('200mm'!J2926,Lookup!$A$3:$C$5200,2,TRUE)</f>
        <v>0</v>
      </c>
      <c r="L2926" s="8">
        <f t="shared" si="828"/>
        <v>0</v>
      </c>
      <c r="M2926" s="8">
        <f t="shared" si="819"/>
        <v>0</v>
      </c>
      <c r="N2926" s="8">
        <f t="shared" si="820"/>
        <v>-28.571428571428573</v>
      </c>
      <c r="O2926" s="8">
        <f t="shared" si="829"/>
        <v>45673604.928710207</v>
      </c>
      <c r="P2926" s="8">
        <f t="shared" si="821"/>
        <v>326395.07128979266</v>
      </c>
      <c r="Q2926" s="8">
        <f t="shared" si="830"/>
        <v>982327.32951764076</v>
      </c>
      <c r="R2926" s="8">
        <f t="shared" si="831"/>
        <v>10.914748105751563</v>
      </c>
      <c r="S2926" s="9">
        <f t="shared" si="836"/>
        <v>0</v>
      </c>
      <c r="T2926">
        <f t="shared" si="832"/>
        <v>0</v>
      </c>
      <c r="U2926">
        <f t="shared" si="833"/>
        <v>0</v>
      </c>
      <c r="V2926" s="8">
        <v>2917</v>
      </c>
    </row>
    <row r="2927" spans="1:22" x14ac:dyDescent="0.25">
      <c r="A2927" s="6">
        <f>'Specific flow'!A11674</f>
        <v>41939</v>
      </c>
      <c r="B2927" s="19">
        <f>'Specific flow'!B11674</f>
        <v>6.2727028481012654</v>
      </c>
      <c r="C2927" s="9">
        <f t="shared" si="834"/>
        <v>0</v>
      </c>
      <c r="D2927">
        <f t="shared" si="835"/>
        <v>46000000</v>
      </c>
      <c r="E2927" s="7">
        <f t="shared" si="822"/>
        <v>6.2727028481012654</v>
      </c>
      <c r="F2927" s="8">
        <f t="shared" si="823"/>
        <v>541961.52607594931</v>
      </c>
      <c r="G2927" s="8">
        <f t="shared" si="824"/>
        <v>6</v>
      </c>
      <c r="H2927" s="8">
        <f t="shared" si="825"/>
        <v>518400</v>
      </c>
      <c r="I2927" s="8">
        <f t="shared" si="826"/>
        <v>23561.52607594931</v>
      </c>
      <c r="J2927" s="8">
        <f t="shared" si="827"/>
        <v>46023561.526075952</v>
      </c>
      <c r="K2927" s="8">
        <f>VLOOKUP('200mm'!J2927,Lookup!$A$3:$C$5200,2,TRUE)</f>
        <v>0</v>
      </c>
      <c r="L2927" s="8">
        <f t="shared" si="828"/>
        <v>0</v>
      </c>
      <c r="M2927" s="8">
        <f t="shared" si="819"/>
        <v>0</v>
      </c>
      <c r="N2927" s="8">
        <f t="shared" si="820"/>
        <v>-28.571428571428573</v>
      </c>
      <c r="O2927" s="8">
        <f t="shared" si="829"/>
        <v>45673604.928710207</v>
      </c>
      <c r="P2927" s="8">
        <f t="shared" si="821"/>
        <v>326395.07128979266</v>
      </c>
      <c r="Q2927" s="8">
        <f t="shared" si="830"/>
        <v>868356.59736574197</v>
      </c>
      <c r="R2927" s="8">
        <f t="shared" si="831"/>
        <v>9.6484066373971338</v>
      </c>
      <c r="S2927" s="9">
        <f t="shared" si="836"/>
        <v>0</v>
      </c>
      <c r="T2927">
        <f t="shared" si="832"/>
        <v>0</v>
      </c>
      <c r="U2927">
        <f t="shared" si="833"/>
        <v>0</v>
      </c>
      <c r="V2927" s="8">
        <v>2918</v>
      </c>
    </row>
    <row r="2928" spans="1:22" x14ac:dyDescent="0.25">
      <c r="A2928" s="6">
        <f>'Specific flow'!A11675</f>
        <v>41940</v>
      </c>
      <c r="B2928" s="19">
        <f>'Specific flow'!B11675</f>
        <v>5.5652667721518991</v>
      </c>
      <c r="C2928" s="9">
        <f t="shared" si="834"/>
        <v>0</v>
      </c>
      <c r="D2928">
        <f t="shared" si="835"/>
        <v>46000000</v>
      </c>
      <c r="E2928" s="7">
        <f t="shared" si="822"/>
        <v>5.5652667721518991</v>
      </c>
      <c r="F2928" s="8">
        <f t="shared" si="823"/>
        <v>480839.04911392409</v>
      </c>
      <c r="G2928" s="8">
        <f t="shared" si="824"/>
        <v>6</v>
      </c>
      <c r="H2928" s="8">
        <f t="shared" si="825"/>
        <v>518400</v>
      </c>
      <c r="I2928" s="8">
        <f t="shared" si="826"/>
        <v>-37560.950886075909</v>
      </c>
      <c r="J2928" s="8">
        <f t="shared" si="827"/>
        <v>45962439.049113922</v>
      </c>
      <c r="K2928" s="8">
        <f>VLOOKUP('200mm'!J2928,Lookup!$A$3:$C$5200,2,TRUE)</f>
        <v>-4</v>
      </c>
      <c r="L2928" s="8">
        <f t="shared" si="828"/>
        <v>4</v>
      </c>
      <c r="M2928" s="8">
        <f t="shared" si="819"/>
        <v>0</v>
      </c>
      <c r="N2928" s="8">
        <f t="shared" si="820"/>
        <v>-28.571428571428573</v>
      </c>
      <c r="O2928" s="8">
        <f t="shared" si="829"/>
        <v>45673604.928710207</v>
      </c>
      <c r="P2928" s="8">
        <f t="shared" si="821"/>
        <v>326395.07128979266</v>
      </c>
      <c r="Q2928" s="8">
        <f t="shared" si="830"/>
        <v>807234.12040371681</v>
      </c>
      <c r="R2928" s="8">
        <f t="shared" si="831"/>
        <v>8.9692680044857429</v>
      </c>
      <c r="S2928" s="9">
        <f t="shared" si="836"/>
        <v>-4</v>
      </c>
      <c r="T2928">
        <f t="shared" si="832"/>
        <v>0</v>
      </c>
      <c r="U2928">
        <f t="shared" si="833"/>
        <v>0</v>
      </c>
      <c r="V2928" s="8">
        <v>2919</v>
      </c>
    </row>
    <row r="2929" spans="1:22" x14ac:dyDescent="0.25">
      <c r="A2929" s="6">
        <f>'Specific flow'!A11676</f>
        <v>41941</v>
      </c>
      <c r="B2929" s="19">
        <f>'Specific flow'!B11676</f>
        <v>5.177567088607594</v>
      </c>
      <c r="C2929" s="9">
        <f t="shared" si="834"/>
        <v>-4</v>
      </c>
      <c r="D2929">
        <f t="shared" si="835"/>
        <v>45954197.069127999</v>
      </c>
      <c r="E2929" s="7">
        <f t="shared" si="822"/>
        <v>5.177567088607594</v>
      </c>
      <c r="F2929" s="8">
        <f t="shared" si="823"/>
        <v>447341.79645569611</v>
      </c>
      <c r="G2929" s="8">
        <f t="shared" si="824"/>
        <v>6</v>
      </c>
      <c r="H2929" s="8">
        <f t="shared" si="825"/>
        <v>518400</v>
      </c>
      <c r="I2929" s="8">
        <f t="shared" si="826"/>
        <v>-71058.203544303891</v>
      </c>
      <c r="J2929" s="8">
        <f t="shared" si="827"/>
        <v>45883138.865583695</v>
      </c>
      <c r="K2929" s="8">
        <f>VLOOKUP('200mm'!J2929,Lookup!$A$3:$C$5200,2,TRUE)</f>
        <v>-11</v>
      </c>
      <c r="L2929" s="8">
        <f t="shared" si="828"/>
        <v>7</v>
      </c>
      <c r="M2929" s="8">
        <f t="shared" si="819"/>
        <v>0</v>
      </c>
      <c r="N2929" s="8">
        <f t="shared" si="820"/>
        <v>-32.571428571428569</v>
      </c>
      <c r="O2929" s="8">
        <f t="shared" si="829"/>
        <v>45628052.14869535</v>
      </c>
      <c r="P2929" s="8">
        <f t="shared" si="821"/>
        <v>326144.92043264955</v>
      </c>
      <c r="Q2929" s="8">
        <f t="shared" si="830"/>
        <v>773486.71688834566</v>
      </c>
      <c r="R2929" s="8">
        <f t="shared" si="831"/>
        <v>8.5942968543149512</v>
      </c>
      <c r="S2929" s="9">
        <f t="shared" si="836"/>
        <v>-11</v>
      </c>
      <c r="T2929">
        <f t="shared" si="832"/>
        <v>0</v>
      </c>
      <c r="U2929">
        <f t="shared" si="833"/>
        <v>0</v>
      </c>
      <c r="V2929" s="8">
        <v>2920</v>
      </c>
    </row>
    <row r="2930" spans="1:22" x14ac:dyDescent="0.25">
      <c r="A2930" s="6">
        <f>'Specific flow'!A11677</f>
        <v>41942</v>
      </c>
      <c r="B2930" s="19">
        <f>'Specific flow'!B11677</f>
        <v>15.2747496835443</v>
      </c>
      <c r="C2930" s="9">
        <f t="shared" si="834"/>
        <v>-11</v>
      </c>
      <c r="D2930">
        <f t="shared" si="835"/>
        <v>45874126.300917</v>
      </c>
      <c r="E2930" s="7">
        <f t="shared" si="822"/>
        <v>15.2747496835443</v>
      </c>
      <c r="F2930" s="8">
        <f t="shared" si="823"/>
        <v>1319738.3726582276</v>
      </c>
      <c r="G2930" s="8">
        <f t="shared" si="824"/>
        <v>6</v>
      </c>
      <c r="H2930" s="8">
        <f t="shared" si="825"/>
        <v>518400</v>
      </c>
      <c r="I2930" s="8">
        <f t="shared" si="826"/>
        <v>801338.37265822757</v>
      </c>
      <c r="J2930" s="8">
        <f t="shared" si="827"/>
        <v>46675464.67357523</v>
      </c>
      <c r="K2930" s="8">
        <f>VLOOKUP('200mm'!J2930,Lookup!$A$3:$C$5200,2,TRUE)</f>
        <v>0</v>
      </c>
      <c r="L2930" s="8">
        <f t="shared" si="828"/>
        <v>-11</v>
      </c>
      <c r="M2930" s="8">
        <f t="shared" si="819"/>
        <v>0</v>
      </c>
      <c r="N2930" s="8">
        <f t="shared" si="820"/>
        <v>-39.571428571428569</v>
      </c>
      <c r="O2930" s="8">
        <f t="shared" si="829"/>
        <v>45548418.91348435</v>
      </c>
      <c r="P2930" s="8">
        <f t="shared" si="821"/>
        <v>325707.38743264973</v>
      </c>
      <c r="Q2930" s="8">
        <f t="shared" si="830"/>
        <v>1645445.7600908773</v>
      </c>
      <c r="R2930" s="8">
        <f t="shared" si="831"/>
        <v>18.282730667676415</v>
      </c>
      <c r="S2930" s="9">
        <f t="shared" si="836"/>
        <v>0</v>
      </c>
      <c r="T2930">
        <f t="shared" si="832"/>
        <v>0</v>
      </c>
      <c r="U2930">
        <f t="shared" si="833"/>
        <v>0</v>
      </c>
      <c r="V2930" s="8">
        <v>2921</v>
      </c>
    </row>
    <row r="2931" spans="1:22" x14ac:dyDescent="0.25">
      <c r="A2931" s="6">
        <f>'Specific flow'!A11678</f>
        <v>41943</v>
      </c>
      <c r="B2931" s="19">
        <f>'Specific flow'!B11678</f>
        <v>7.100619303797469</v>
      </c>
      <c r="C2931" s="9">
        <f t="shared" si="834"/>
        <v>0</v>
      </c>
      <c r="D2931">
        <f t="shared" si="835"/>
        <v>46000000</v>
      </c>
      <c r="E2931" s="7">
        <f t="shared" si="822"/>
        <v>7.100619303797469</v>
      </c>
      <c r="F2931" s="8">
        <f t="shared" si="823"/>
        <v>613493.50784810132</v>
      </c>
      <c r="G2931" s="8">
        <f t="shared" si="824"/>
        <v>6</v>
      </c>
      <c r="H2931" s="8">
        <f t="shared" si="825"/>
        <v>518400</v>
      </c>
      <c r="I2931" s="8">
        <f t="shared" si="826"/>
        <v>95093.507848101319</v>
      </c>
      <c r="J2931" s="8">
        <f t="shared" si="827"/>
        <v>46095093.507848099</v>
      </c>
      <c r="K2931" s="8">
        <f>VLOOKUP('200mm'!J2931,Lookup!$A$3:$C$5200,2,TRUE)</f>
        <v>0</v>
      </c>
      <c r="L2931" s="8">
        <f t="shared" si="828"/>
        <v>0</v>
      </c>
      <c r="M2931" s="8">
        <f t="shared" si="819"/>
        <v>0</v>
      </c>
      <c r="N2931" s="8">
        <f t="shared" si="820"/>
        <v>-28.571428571428573</v>
      </c>
      <c r="O2931" s="8">
        <f t="shared" si="829"/>
        <v>45673604.928710207</v>
      </c>
      <c r="P2931" s="8">
        <f t="shared" si="821"/>
        <v>326395.07128979266</v>
      </c>
      <c r="Q2931" s="8">
        <f t="shared" si="830"/>
        <v>939888.57913789398</v>
      </c>
      <c r="R2931" s="8">
        <f t="shared" si="831"/>
        <v>10.443206434865489</v>
      </c>
      <c r="S2931" s="9">
        <f t="shared" si="836"/>
        <v>0</v>
      </c>
      <c r="T2931">
        <f t="shared" si="832"/>
        <v>0</v>
      </c>
      <c r="U2931">
        <f t="shared" si="833"/>
        <v>0</v>
      </c>
      <c r="V2931" s="8">
        <v>2922</v>
      </c>
    </row>
    <row r="2932" spans="1:22" x14ac:dyDescent="0.25">
      <c r="A2932" s="6">
        <f>'Specific flow'!A11679</f>
        <v>41944</v>
      </c>
      <c r="B2932" s="19">
        <f>'Specific flow'!B11679</f>
        <v>5.2347180379746829</v>
      </c>
      <c r="C2932" s="9">
        <f t="shared" si="834"/>
        <v>0</v>
      </c>
      <c r="D2932">
        <f t="shared" si="835"/>
        <v>46000000</v>
      </c>
      <c r="E2932" s="7">
        <f t="shared" si="822"/>
        <v>5.2347180379746829</v>
      </c>
      <c r="F2932" s="8">
        <f t="shared" si="823"/>
        <v>452279.6384810126</v>
      </c>
      <c r="G2932" s="8">
        <f t="shared" si="824"/>
        <v>6</v>
      </c>
      <c r="H2932" s="8">
        <f t="shared" si="825"/>
        <v>518400</v>
      </c>
      <c r="I2932" s="8">
        <f t="shared" si="826"/>
        <v>-66120.361518987396</v>
      </c>
      <c r="J2932" s="8">
        <f t="shared" si="827"/>
        <v>45933879.638481013</v>
      </c>
      <c r="K2932" s="8">
        <f>VLOOKUP('200mm'!J2932,Lookup!$A$3:$C$5200,2,TRUE)</f>
        <v>-6</v>
      </c>
      <c r="L2932" s="8">
        <f t="shared" si="828"/>
        <v>6</v>
      </c>
      <c r="M2932" s="8">
        <f t="shared" si="819"/>
        <v>0</v>
      </c>
      <c r="N2932" s="8">
        <f t="shared" si="820"/>
        <v>-28.571428571428573</v>
      </c>
      <c r="O2932" s="8">
        <f t="shared" si="829"/>
        <v>45673604.928710207</v>
      </c>
      <c r="P2932" s="8">
        <f t="shared" si="821"/>
        <v>326395.07128979266</v>
      </c>
      <c r="Q2932" s="8">
        <f t="shared" si="830"/>
        <v>778674.7097708052</v>
      </c>
      <c r="R2932" s="8">
        <f t="shared" si="831"/>
        <v>8.6519412196756136</v>
      </c>
      <c r="S2932" s="9">
        <f t="shared" si="836"/>
        <v>-6</v>
      </c>
      <c r="T2932">
        <f t="shared" si="832"/>
        <v>0</v>
      </c>
      <c r="U2932">
        <f t="shared" si="833"/>
        <v>0</v>
      </c>
      <c r="V2932" s="8">
        <v>2923</v>
      </c>
    </row>
    <row r="2933" spans="1:22" x14ac:dyDescent="0.25">
      <c r="A2933" s="6">
        <f>'Specific flow'!A11680</f>
        <v>41945</v>
      </c>
      <c r="B2933" s="19">
        <f>'Specific flow'!B11680</f>
        <v>6.1166962025316458</v>
      </c>
      <c r="C2933" s="9">
        <f t="shared" si="834"/>
        <v>-6</v>
      </c>
      <c r="D2933">
        <f t="shared" si="835"/>
        <v>45931308.752931997</v>
      </c>
      <c r="E2933" s="7">
        <f t="shared" si="822"/>
        <v>6.1166962025316458</v>
      </c>
      <c r="F2933" s="8">
        <f t="shared" si="823"/>
        <v>528482.55189873418</v>
      </c>
      <c r="G2933" s="8">
        <f t="shared" si="824"/>
        <v>6</v>
      </c>
      <c r="H2933" s="8">
        <f t="shared" si="825"/>
        <v>518400</v>
      </c>
      <c r="I2933" s="8">
        <f t="shared" si="826"/>
        <v>10082.551898734178</v>
      </c>
      <c r="J2933" s="8">
        <f t="shared" si="827"/>
        <v>45941391.30483073</v>
      </c>
      <c r="K2933" s="8">
        <f>VLOOKUP('200mm'!J2933,Lookup!$A$3:$C$5200,2,TRUE)</f>
        <v>-6</v>
      </c>
      <c r="L2933" s="8">
        <f t="shared" si="828"/>
        <v>0</v>
      </c>
      <c r="M2933" s="8">
        <f t="shared" si="819"/>
        <v>0</v>
      </c>
      <c r="N2933" s="8">
        <f t="shared" si="820"/>
        <v>-34.571428571428569</v>
      </c>
      <c r="O2933" s="8">
        <f t="shared" si="829"/>
        <v>45605288.871927917</v>
      </c>
      <c r="P2933" s="8">
        <f t="shared" si="821"/>
        <v>326019.88100408018</v>
      </c>
      <c r="Q2933" s="8">
        <f t="shared" si="830"/>
        <v>854502.43290281435</v>
      </c>
      <c r="R2933" s="8">
        <f t="shared" si="831"/>
        <v>9.494471476697937</v>
      </c>
      <c r="S2933" s="9">
        <f t="shared" si="836"/>
        <v>-6</v>
      </c>
      <c r="T2933">
        <f t="shared" si="832"/>
        <v>0</v>
      </c>
      <c r="U2933">
        <f t="shared" si="833"/>
        <v>0</v>
      </c>
      <c r="V2933" s="8">
        <v>2924</v>
      </c>
    </row>
    <row r="2934" spans="1:22" x14ac:dyDescent="0.25">
      <c r="A2934" s="6">
        <f>'Specific flow'!A11681</f>
        <v>41946</v>
      </c>
      <c r="B2934" s="19">
        <f>'Specific flow'!B11681</f>
        <v>4.6786547468354431</v>
      </c>
      <c r="C2934" s="9">
        <f t="shared" si="834"/>
        <v>-6</v>
      </c>
      <c r="D2934">
        <f t="shared" si="835"/>
        <v>45931308.752931997</v>
      </c>
      <c r="E2934" s="7">
        <f t="shared" si="822"/>
        <v>4.6786547468354431</v>
      </c>
      <c r="F2934" s="8">
        <f t="shared" si="823"/>
        <v>404235.7701265823</v>
      </c>
      <c r="G2934" s="8">
        <f t="shared" si="824"/>
        <v>6</v>
      </c>
      <c r="H2934" s="8">
        <f t="shared" si="825"/>
        <v>518400</v>
      </c>
      <c r="I2934" s="8">
        <f t="shared" si="826"/>
        <v>-114164.2298734177</v>
      </c>
      <c r="J2934" s="8">
        <f t="shared" si="827"/>
        <v>45817144.523058578</v>
      </c>
      <c r="K2934" s="8">
        <f>VLOOKUP('200mm'!J2934,Lookup!$A$3:$C$5200,2,TRUE)</f>
        <v>-16</v>
      </c>
      <c r="L2934" s="8">
        <f t="shared" si="828"/>
        <v>10</v>
      </c>
      <c r="M2934" s="8">
        <f t="shared" si="819"/>
        <v>0</v>
      </c>
      <c r="N2934" s="8">
        <f t="shared" si="820"/>
        <v>-34.571428571428569</v>
      </c>
      <c r="O2934" s="8">
        <f t="shared" si="829"/>
        <v>45605288.871927917</v>
      </c>
      <c r="P2934" s="8">
        <f t="shared" si="821"/>
        <v>326019.88100408018</v>
      </c>
      <c r="Q2934" s="8">
        <f t="shared" si="830"/>
        <v>730255.65113066253</v>
      </c>
      <c r="R2934" s="8">
        <f t="shared" si="831"/>
        <v>8.1139516792295829</v>
      </c>
      <c r="S2934" s="9">
        <f t="shared" si="836"/>
        <v>-16</v>
      </c>
      <c r="T2934">
        <f t="shared" si="832"/>
        <v>0</v>
      </c>
      <c r="U2934">
        <f t="shared" si="833"/>
        <v>0</v>
      </c>
      <c r="V2934" s="8">
        <v>2925</v>
      </c>
    </row>
    <row r="2935" spans="1:22" x14ac:dyDescent="0.25">
      <c r="A2935" s="6">
        <f>'Specific flow'!A11682</f>
        <v>41947</v>
      </c>
      <c r="B2935" s="19">
        <f>'Specific flow'!B11682</f>
        <v>5.1497639240506325</v>
      </c>
      <c r="C2935" s="9">
        <f t="shared" si="834"/>
        <v>-16</v>
      </c>
      <c r="D2935">
        <f t="shared" si="835"/>
        <v>45816998.597152002</v>
      </c>
      <c r="E2935" s="7">
        <f t="shared" si="822"/>
        <v>5.1497639240506325</v>
      </c>
      <c r="F2935" s="8">
        <f t="shared" si="823"/>
        <v>444939.60303797468</v>
      </c>
      <c r="G2935" s="8">
        <f t="shared" si="824"/>
        <v>6</v>
      </c>
      <c r="H2935" s="8">
        <f t="shared" si="825"/>
        <v>518400</v>
      </c>
      <c r="I2935" s="8">
        <f t="shared" si="826"/>
        <v>-73460.396962025319</v>
      </c>
      <c r="J2935" s="8">
        <f t="shared" si="827"/>
        <v>45743538.200189978</v>
      </c>
      <c r="K2935" s="8">
        <f>VLOOKUP('200mm'!J2935,Lookup!$A$3:$C$5200,2,TRUE)</f>
        <v>-23</v>
      </c>
      <c r="L2935" s="8">
        <f t="shared" si="828"/>
        <v>7</v>
      </c>
      <c r="M2935" s="8">
        <f t="shared" si="819"/>
        <v>0</v>
      </c>
      <c r="N2935" s="8">
        <f t="shared" si="820"/>
        <v>-44.571428571428569</v>
      </c>
      <c r="O2935" s="8">
        <f t="shared" si="829"/>
        <v>45491603.553290777</v>
      </c>
      <c r="P2935" s="8">
        <f t="shared" si="821"/>
        <v>325395.04386122525</v>
      </c>
      <c r="Q2935" s="8">
        <f t="shared" si="830"/>
        <v>770334.64689919993</v>
      </c>
      <c r="R2935" s="8">
        <f t="shared" si="831"/>
        <v>8.5592738544355544</v>
      </c>
      <c r="S2935" s="9">
        <f t="shared" si="836"/>
        <v>-23</v>
      </c>
      <c r="T2935">
        <f t="shared" si="832"/>
        <v>0</v>
      </c>
      <c r="U2935">
        <f t="shared" si="833"/>
        <v>0</v>
      </c>
      <c r="V2935" s="8">
        <v>2926</v>
      </c>
    </row>
    <row r="2936" spans="1:22" x14ac:dyDescent="0.25">
      <c r="A2936" s="6">
        <f>'Specific flow'!A11683</f>
        <v>41948</v>
      </c>
      <c r="B2936" s="19">
        <f>'Specific flow'!B11683</f>
        <v>5.9313417721518986</v>
      </c>
      <c r="C2936" s="9">
        <f t="shared" si="834"/>
        <v>-23</v>
      </c>
      <c r="D2936">
        <f t="shared" si="835"/>
        <v>45737111.738960996</v>
      </c>
      <c r="E2936" s="7">
        <f t="shared" si="822"/>
        <v>5.9313417721518986</v>
      </c>
      <c r="F2936" s="8">
        <f t="shared" si="823"/>
        <v>512467.92911392404</v>
      </c>
      <c r="G2936" s="8">
        <f t="shared" si="824"/>
        <v>6</v>
      </c>
      <c r="H2936" s="8">
        <f t="shared" si="825"/>
        <v>518400</v>
      </c>
      <c r="I2936" s="8">
        <f t="shared" si="826"/>
        <v>-5932.0708860759623</v>
      </c>
      <c r="J2936" s="8">
        <f t="shared" si="827"/>
        <v>45731179.668074921</v>
      </c>
      <c r="K2936" s="8">
        <f>VLOOKUP('200mm'!J2936,Lookup!$A$3:$C$5200,2,TRUE)</f>
        <v>-24</v>
      </c>
      <c r="L2936" s="8">
        <f t="shared" si="828"/>
        <v>1</v>
      </c>
      <c r="M2936" s="8">
        <f t="shared" si="819"/>
        <v>0</v>
      </c>
      <c r="N2936" s="8">
        <f t="shared" si="820"/>
        <v>-51.571428571428569</v>
      </c>
      <c r="O2936" s="8">
        <f t="shared" si="829"/>
        <v>45412153.724099778</v>
      </c>
      <c r="P2936" s="8">
        <f t="shared" si="821"/>
        <v>324958.01486121863</v>
      </c>
      <c r="Q2936" s="8">
        <f t="shared" si="830"/>
        <v>837425.94397514267</v>
      </c>
      <c r="R2936" s="8">
        <f t="shared" si="831"/>
        <v>9.3047327108349194</v>
      </c>
      <c r="S2936" s="9">
        <f t="shared" si="836"/>
        <v>-24</v>
      </c>
      <c r="T2936">
        <f t="shared" si="832"/>
        <v>0</v>
      </c>
      <c r="U2936">
        <f t="shared" si="833"/>
        <v>0</v>
      </c>
      <c r="V2936" s="8">
        <v>2927</v>
      </c>
    </row>
    <row r="2937" spans="1:22" x14ac:dyDescent="0.25">
      <c r="A2937" s="6">
        <f>'Specific flow'!A11684</f>
        <v>41949</v>
      </c>
      <c r="B2937" s="19">
        <f>'Specific flow'!B11684</f>
        <v>5.5961591772151902</v>
      </c>
      <c r="C2937" s="9">
        <f t="shared" si="834"/>
        <v>-24</v>
      </c>
      <c r="D2937">
        <f t="shared" si="835"/>
        <v>45725708.081968002</v>
      </c>
      <c r="E2937" s="7">
        <f t="shared" si="822"/>
        <v>5.5961591772151902</v>
      </c>
      <c r="F2937" s="8">
        <f t="shared" si="823"/>
        <v>483508.15291139245</v>
      </c>
      <c r="G2937" s="8">
        <f t="shared" si="824"/>
        <v>6</v>
      </c>
      <c r="H2937" s="8">
        <f t="shared" si="825"/>
        <v>518400</v>
      </c>
      <c r="I2937" s="8">
        <f t="shared" si="826"/>
        <v>-34891.847088607552</v>
      </c>
      <c r="J2937" s="8">
        <f t="shared" si="827"/>
        <v>45690816.234879397</v>
      </c>
      <c r="K2937" s="8">
        <f>VLOOKUP('200mm'!J2937,Lookup!$A$3:$C$5200,2,TRUE)</f>
        <v>-28</v>
      </c>
      <c r="L2937" s="8">
        <f t="shared" si="828"/>
        <v>4</v>
      </c>
      <c r="M2937" s="8">
        <f t="shared" si="819"/>
        <v>0</v>
      </c>
      <c r="N2937" s="8">
        <f t="shared" si="820"/>
        <v>-52.571428571428569</v>
      </c>
      <c r="O2937" s="8">
        <f t="shared" si="829"/>
        <v>45400812.475821063</v>
      </c>
      <c r="P2937" s="8">
        <f t="shared" si="821"/>
        <v>324895.6061469391</v>
      </c>
      <c r="Q2937" s="8">
        <f t="shared" si="830"/>
        <v>808403.75905833161</v>
      </c>
      <c r="R2937" s="8">
        <f t="shared" si="831"/>
        <v>8.9822639895370173</v>
      </c>
      <c r="S2937" s="9">
        <f t="shared" si="836"/>
        <v>-28</v>
      </c>
      <c r="T2937">
        <f t="shared" si="832"/>
        <v>0</v>
      </c>
      <c r="U2937">
        <f t="shared" si="833"/>
        <v>0</v>
      </c>
      <c r="V2937" s="8">
        <v>2928</v>
      </c>
    </row>
    <row r="2938" spans="1:22" x14ac:dyDescent="0.25">
      <c r="A2938" s="6">
        <f>'Specific flow'!A11685</f>
        <v>41950</v>
      </c>
      <c r="B2938" s="19">
        <f>'Specific flow'!B11685</f>
        <v>4.5967898734177215</v>
      </c>
      <c r="C2938" s="9">
        <f t="shared" si="834"/>
        <v>-28</v>
      </c>
      <c r="D2938">
        <f t="shared" si="835"/>
        <v>45680115.323895998</v>
      </c>
      <c r="E2938" s="7">
        <f t="shared" si="822"/>
        <v>4.5967898734177215</v>
      </c>
      <c r="F2938" s="8">
        <f t="shared" si="823"/>
        <v>397162.64506329113</v>
      </c>
      <c r="G2938" s="8">
        <f t="shared" si="824"/>
        <v>6</v>
      </c>
      <c r="H2938" s="8">
        <f t="shared" si="825"/>
        <v>518400</v>
      </c>
      <c r="I2938" s="8">
        <f t="shared" si="826"/>
        <v>-121237.35493670887</v>
      </c>
      <c r="J2938" s="8">
        <f t="shared" si="827"/>
        <v>45558877.968959287</v>
      </c>
      <c r="K2938" s="8">
        <f>VLOOKUP('200mm'!J2938,Lookup!$A$3:$C$5200,2,TRUE)</f>
        <v>-39</v>
      </c>
      <c r="L2938" s="8">
        <f t="shared" si="828"/>
        <v>11</v>
      </c>
      <c r="M2938" s="8">
        <f t="shared" si="819"/>
        <v>0</v>
      </c>
      <c r="N2938" s="8">
        <f t="shared" si="820"/>
        <v>-56.571428571428569</v>
      </c>
      <c r="O2938" s="8">
        <f t="shared" si="829"/>
        <v>45355469.292606205</v>
      </c>
      <c r="P2938" s="8">
        <f t="shared" si="821"/>
        <v>324646.03128979355</v>
      </c>
      <c r="Q2938" s="8">
        <f t="shared" si="830"/>
        <v>721808.67635308462</v>
      </c>
      <c r="R2938" s="8">
        <f t="shared" si="831"/>
        <v>8.0200964039231621</v>
      </c>
      <c r="S2938" s="9">
        <f t="shared" si="836"/>
        <v>-39</v>
      </c>
      <c r="T2938">
        <f t="shared" si="832"/>
        <v>0</v>
      </c>
      <c r="U2938">
        <f t="shared" si="833"/>
        <v>0</v>
      </c>
      <c r="V2938" s="8">
        <v>2929</v>
      </c>
    </row>
    <row r="2939" spans="1:22" x14ac:dyDescent="0.25">
      <c r="A2939" s="6">
        <f>'Specific flow'!A11686</f>
        <v>41951</v>
      </c>
      <c r="B2939" s="19">
        <f>'Specific flow'!B11686</f>
        <v>4.4346047468354426</v>
      </c>
      <c r="C2939" s="9">
        <f t="shared" si="834"/>
        <v>-39</v>
      </c>
      <c r="D2939">
        <f t="shared" si="835"/>
        <v>45554915.573472999</v>
      </c>
      <c r="E2939" s="7">
        <f t="shared" si="822"/>
        <v>4.4346047468354426</v>
      </c>
      <c r="F2939" s="8">
        <f t="shared" si="823"/>
        <v>383149.85012658226</v>
      </c>
      <c r="G2939" s="8">
        <f t="shared" si="824"/>
        <v>6</v>
      </c>
      <c r="H2939" s="8">
        <f t="shared" si="825"/>
        <v>518400</v>
      </c>
      <c r="I2939" s="8">
        <f t="shared" si="826"/>
        <v>-135250.14987341774</v>
      </c>
      <c r="J2939" s="8">
        <f t="shared" si="827"/>
        <v>45419665.423599578</v>
      </c>
      <c r="K2939" s="8">
        <f>VLOOKUP('200mm'!J2939,Lookup!$A$3:$C$5200,2,TRUE)</f>
        <v>-51</v>
      </c>
      <c r="L2939" s="8">
        <f t="shared" si="828"/>
        <v>12</v>
      </c>
      <c r="M2939" s="8">
        <f t="shared" si="819"/>
        <v>0</v>
      </c>
      <c r="N2939" s="8">
        <f t="shared" si="820"/>
        <v>-67.571428571428569</v>
      </c>
      <c r="O2939" s="8">
        <f t="shared" si="829"/>
        <v>45230955.378040344</v>
      </c>
      <c r="P2939" s="8">
        <f t="shared" si="821"/>
        <v>323960.19543265551</v>
      </c>
      <c r="Q2939" s="8">
        <f t="shared" si="830"/>
        <v>707110.04555923771</v>
      </c>
      <c r="R2939" s="8">
        <f t="shared" si="831"/>
        <v>7.8567782839915301</v>
      </c>
      <c r="S2939" s="9">
        <f t="shared" si="836"/>
        <v>-51</v>
      </c>
      <c r="T2939">
        <f t="shared" si="832"/>
        <v>0</v>
      </c>
      <c r="U2939">
        <f t="shared" si="833"/>
        <v>0</v>
      </c>
      <c r="V2939" s="8">
        <v>2930</v>
      </c>
    </row>
    <row r="2940" spans="1:22" x14ac:dyDescent="0.25">
      <c r="A2940" s="6">
        <f>'Specific flow'!A11687</f>
        <v>41952</v>
      </c>
      <c r="B2940" s="19">
        <f>'Specific flow'!B11687</f>
        <v>4.1380376582278471</v>
      </c>
      <c r="C2940" s="9">
        <f t="shared" si="834"/>
        <v>-51</v>
      </c>
      <c r="D2940">
        <f t="shared" si="835"/>
        <v>45418635.416796997</v>
      </c>
      <c r="E2940" s="7">
        <f t="shared" si="822"/>
        <v>4.1380376582278471</v>
      </c>
      <c r="F2940" s="8">
        <f t="shared" si="823"/>
        <v>357526.453670886</v>
      </c>
      <c r="G2940" s="8">
        <f t="shared" si="824"/>
        <v>6</v>
      </c>
      <c r="H2940" s="8">
        <f t="shared" si="825"/>
        <v>518400</v>
      </c>
      <c r="I2940" s="8">
        <f t="shared" si="826"/>
        <v>-160873.546329114</v>
      </c>
      <c r="J2940" s="8">
        <f t="shared" si="827"/>
        <v>45257761.870467886</v>
      </c>
      <c r="K2940" s="8">
        <f>VLOOKUP('200mm'!J2940,Lookup!$A$3:$C$5200,2,TRUE)</f>
        <v>-66</v>
      </c>
      <c r="L2940" s="8">
        <f t="shared" si="828"/>
        <v>15</v>
      </c>
      <c r="M2940" s="8">
        <f t="shared" si="819"/>
        <v>0</v>
      </c>
      <c r="N2940" s="8">
        <f t="shared" si="820"/>
        <v>-79.571428571428569</v>
      </c>
      <c r="O2940" s="8">
        <f t="shared" si="829"/>
        <v>45095422.577935778</v>
      </c>
      <c r="P2940" s="8">
        <f t="shared" si="821"/>
        <v>323212.83886121958</v>
      </c>
      <c r="Q2940" s="8">
        <f t="shared" si="830"/>
        <v>680739.29253210558</v>
      </c>
      <c r="R2940" s="8">
        <f t="shared" si="831"/>
        <v>7.5637699170233956</v>
      </c>
      <c r="S2940" s="9">
        <f t="shared" si="836"/>
        <v>-66</v>
      </c>
      <c r="T2940">
        <f t="shared" si="832"/>
        <v>0</v>
      </c>
      <c r="U2940">
        <f t="shared" si="833"/>
        <v>0</v>
      </c>
      <c r="V2940" s="8">
        <v>2931</v>
      </c>
    </row>
    <row r="2941" spans="1:22" x14ac:dyDescent="0.25">
      <c r="A2941" s="6">
        <f>'Specific flow'!A11688</f>
        <v>41953</v>
      </c>
      <c r="B2941" s="19">
        <f>'Specific flow'!B11688</f>
        <v>3.9511386075949364</v>
      </c>
      <c r="C2941" s="9">
        <f t="shared" si="834"/>
        <v>-66</v>
      </c>
      <c r="D2941">
        <f t="shared" si="835"/>
        <v>45248726.938252002</v>
      </c>
      <c r="E2941" s="7">
        <f t="shared" si="822"/>
        <v>3.9511386075949364</v>
      </c>
      <c r="F2941" s="8">
        <f t="shared" si="823"/>
        <v>341378.37569620251</v>
      </c>
      <c r="G2941" s="8">
        <f t="shared" si="824"/>
        <v>6</v>
      </c>
      <c r="H2941" s="8">
        <f t="shared" si="825"/>
        <v>518400</v>
      </c>
      <c r="I2941" s="8">
        <f t="shared" si="826"/>
        <v>-177021.62430379749</v>
      </c>
      <c r="J2941" s="8">
        <f t="shared" si="827"/>
        <v>45071705.313948207</v>
      </c>
      <c r="K2941" s="8">
        <f>VLOOKUP('200mm'!J2941,Lookup!$A$3:$C$5200,2,TRUE)</f>
        <v>-82</v>
      </c>
      <c r="L2941" s="8">
        <f t="shared" si="828"/>
        <v>16</v>
      </c>
      <c r="M2941" s="8">
        <f t="shared" si="819"/>
        <v>0</v>
      </c>
      <c r="N2941" s="8">
        <f t="shared" si="820"/>
        <v>-94.571428571428569</v>
      </c>
      <c r="O2941" s="8">
        <f t="shared" si="829"/>
        <v>44926447.080105059</v>
      </c>
      <c r="P2941" s="8">
        <f t="shared" si="821"/>
        <v>322279.85814694315</v>
      </c>
      <c r="Q2941" s="8">
        <f t="shared" si="830"/>
        <v>663658.23384314566</v>
      </c>
      <c r="R2941" s="8">
        <f t="shared" si="831"/>
        <v>7.373980376034952</v>
      </c>
      <c r="S2941" s="9">
        <f t="shared" si="836"/>
        <v>-82</v>
      </c>
      <c r="T2941">
        <f t="shared" si="832"/>
        <v>0</v>
      </c>
      <c r="U2941">
        <f t="shared" si="833"/>
        <v>0</v>
      </c>
      <c r="V2941" s="8">
        <v>2932</v>
      </c>
    </row>
    <row r="2942" spans="1:22" x14ac:dyDescent="0.25">
      <c r="A2942" s="6">
        <f>'Specific flow'!A11689</f>
        <v>41954</v>
      </c>
      <c r="B2942" s="19">
        <f>'Specific flow'!B11689</f>
        <v>3.9248800632911389</v>
      </c>
      <c r="C2942" s="9">
        <f t="shared" si="834"/>
        <v>-82</v>
      </c>
      <c r="D2942">
        <f t="shared" si="835"/>
        <v>45068031.448683999</v>
      </c>
      <c r="E2942" s="7">
        <f t="shared" si="822"/>
        <v>3.9248800632911389</v>
      </c>
      <c r="F2942" s="8">
        <f t="shared" si="823"/>
        <v>339109.63746835443</v>
      </c>
      <c r="G2942" s="8">
        <f t="shared" si="824"/>
        <v>6</v>
      </c>
      <c r="H2942" s="8">
        <f t="shared" si="825"/>
        <v>518400</v>
      </c>
      <c r="I2942" s="8">
        <f t="shared" si="826"/>
        <v>-179290.36253164557</v>
      </c>
      <c r="J2942" s="8">
        <f t="shared" si="827"/>
        <v>44888741.086152352</v>
      </c>
      <c r="K2942" s="8">
        <f>VLOOKUP('200mm'!J2942,Lookup!$A$3:$C$5200,2,TRUE)</f>
        <v>-98</v>
      </c>
      <c r="L2942" s="8">
        <f t="shared" si="828"/>
        <v>16</v>
      </c>
      <c r="M2942" s="8">
        <f t="shared" si="819"/>
        <v>0</v>
      </c>
      <c r="N2942" s="8">
        <f t="shared" si="820"/>
        <v>-110.57142857142857</v>
      </c>
      <c r="O2942" s="8">
        <f t="shared" si="829"/>
        <v>44746745.281965636</v>
      </c>
      <c r="P2942" s="8">
        <f t="shared" si="821"/>
        <v>321286.16671836376</v>
      </c>
      <c r="Q2942" s="8">
        <f t="shared" si="830"/>
        <v>660395.80418671819</v>
      </c>
      <c r="R2942" s="8">
        <f t="shared" si="831"/>
        <v>7.337731157630202</v>
      </c>
      <c r="S2942" s="9">
        <f t="shared" si="836"/>
        <v>-98</v>
      </c>
      <c r="T2942">
        <f t="shared" si="832"/>
        <v>0</v>
      </c>
      <c r="U2942">
        <f t="shared" si="833"/>
        <v>0</v>
      </c>
      <c r="V2942" s="8">
        <v>2933</v>
      </c>
    </row>
    <row r="2943" spans="1:22" x14ac:dyDescent="0.25">
      <c r="A2943" s="6">
        <f>'Specific flow'!A11690</f>
        <v>41955</v>
      </c>
      <c r="B2943" s="19">
        <f>'Specific flow'!B11690</f>
        <v>3.9511386075949364</v>
      </c>
      <c r="C2943" s="9">
        <f t="shared" si="834"/>
        <v>-98</v>
      </c>
      <c r="D2943">
        <f t="shared" si="835"/>
        <v>44887892.764236003</v>
      </c>
      <c r="E2943" s="7">
        <f t="shared" si="822"/>
        <v>3.9511386075949364</v>
      </c>
      <c r="F2943" s="8">
        <f t="shared" si="823"/>
        <v>341378.37569620251</v>
      </c>
      <c r="G2943" s="8">
        <f t="shared" si="824"/>
        <v>6</v>
      </c>
      <c r="H2943" s="8">
        <f t="shared" si="825"/>
        <v>518400</v>
      </c>
      <c r="I2943" s="8">
        <f t="shared" si="826"/>
        <v>-177021.62430379749</v>
      </c>
      <c r="J2943" s="8">
        <f t="shared" si="827"/>
        <v>44710871.139932208</v>
      </c>
      <c r="K2943" s="8">
        <f>VLOOKUP('200mm'!J2943,Lookup!$A$3:$C$5200,2,TRUE)</f>
        <v>-114</v>
      </c>
      <c r="L2943" s="8">
        <f t="shared" si="828"/>
        <v>16</v>
      </c>
      <c r="M2943" s="8">
        <f t="shared" si="819"/>
        <v>0</v>
      </c>
      <c r="N2943" s="8">
        <f t="shared" si="820"/>
        <v>-126.57142857142857</v>
      </c>
      <c r="O2943" s="8">
        <f t="shared" si="829"/>
        <v>44567598.752946205</v>
      </c>
      <c r="P2943" s="8">
        <f t="shared" si="821"/>
        <v>320294.01128979772</v>
      </c>
      <c r="Q2943" s="8">
        <f t="shared" si="830"/>
        <v>661672.38698600023</v>
      </c>
      <c r="R2943" s="8">
        <f t="shared" si="831"/>
        <v>7.3519154109555584</v>
      </c>
      <c r="S2943" s="9">
        <f t="shared" si="836"/>
        <v>-114</v>
      </c>
      <c r="T2943">
        <f t="shared" si="832"/>
        <v>0</v>
      </c>
      <c r="U2943">
        <f t="shared" si="833"/>
        <v>0</v>
      </c>
      <c r="V2943" s="8">
        <v>2934</v>
      </c>
    </row>
    <row r="2944" spans="1:22" x14ac:dyDescent="0.25">
      <c r="A2944" s="6">
        <f>'Specific flow'!A11691</f>
        <v>41956</v>
      </c>
      <c r="B2944" s="19">
        <f>'Specific flow'!B11691</f>
        <v>7.3616601265822776</v>
      </c>
      <c r="C2944" s="9">
        <f t="shared" si="834"/>
        <v>-114</v>
      </c>
      <c r="D2944">
        <f t="shared" si="835"/>
        <v>44708310.024747998</v>
      </c>
      <c r="E2944" s="7">
        <f t="shared" si="822"/>
        <v>7.3616601265822776</v>
      </c>
      <c r="F2944" s="8">
        <f t="shared" si="823"/>
        <v>636047.43493670877</v>
      </c>
      <c r="G2944" s="8">
        <f t="shared" si="824"/>
        <v>6</v>
      </c>
      <c r="H2944" s="8">
        <f t="shared" si="825"/>
        <v>518400</v>
      </c>
      <c r="I2944" s="8">
        <f t="shared" si="826"/>
        <v>117647.43493670877</v>
      </c>
      <c r="J2944" s="8">
        <f t="shared" si="827"/>
        <v>44825957.459684707</v>
      </c>
      <c r="K2944" s="8">
        <f>VLOOKUP('200mm'!J2944,Lookup!$A$3:$C$5200,2,TRUE)</f>
        <v>-104</v>
      </c>
      <c r="L2944" s="8">
        <f t="shared" si="828"/>
        <v>-10</v>
      </c>
      <c r="M2944" s="8">
        <f t="shared" si="819"/>
        <v>0</v>
      </c>
      <c r="N2944" s="8">
        <f t="shared" si="820"/>
        <v>-142.57142857142858</v>
      </c>
      <c r="O2944" s="8">
        <f t="shared" si="829"/>
        <v>44389006.632886775</v>
      </c>
      <c r="P2944" s="8">
        <f t="shared" si="821"/>
        <v>319303.39186122268</v>
      </c>
      <c r="Q2944" s="8">
        <f t="shared" si="830"/>
        <v>955350.82679793146</v>
      </c>
      <c r="R2944" s="8">
        <f t="shared" si="831"/>
        <v>10.615009186643682</v>
      </c>
      <c r="S2944" s="9">
        <f t="shared" si="836"/>
        <v>-104</v>
      </c>
      <c r="T2944">
        <f t="shared" si="832"/>
        <v>0</v>
      </c>
      <c r="U2944">
        <f t="shared" si="833"/>
        <v>0</v>
      </c>
      <c r="V2944" s="8">
        <v>2935</v>
      </c>
    </row>
    <row r="2945" spans="1:22" x14ac:dyDescent="0.25">
      <c r="A2945" s="6">
        <f>'Specific flow'!A11692</f>
        <v>41957</v>
      </c>
      <c r="B2945" s="19">
        <f>'Specific flow'!B11692</f>
        <v>11.111998101265822</v>
      </c>
      <c r="C2945" s="9">
        <f t="shared" si="834"/>
        <v>-104</v>
      </c>
      <c r="D2945">
        <f t="shared" si="835"/>
        <v>44820484.133327998</v>
      </c>
      <c r="E2945" s="7">
        <f t="shared" si="822"/>
        <v>11.111998101265822</v>
      </c>
      <c r="F2945" s="8">
        <f t="shared" si="823"/>
        <v>960076.63594936708</v>
      </c>
      <c r="G2945" s="8">
        <f t="shared" si="824"/>
        <v>6</v>
      </c>
      <c r="H2945" s="8">
        <f t="shared" si="825"/>
        <v>518400</v>
      </c>
      <c r="I2945" s="8">
        <f t="shared" si="826"/>
        <v>441676.63594936708</v>
      </c>
      <c r="J2945" s="8">
        <f t="shared" si="827"/>
        <v>45262160.769277364</v>
      </c>
      <c r="K2945" s="8">
        <f>VLOOKUP('200mm'!J2945,Lookup!$A$3:$C$5200,2,TRUE)</f>
        <v>-65</v>
      </c>
      <c r="L2945" s="8">
        <f t="shared" si="828"/>
        <v>-39</v>
      </c>
      <c r="M2945" s="8">
        <f t="shared" si="819"/>
        <v>0</v>
      </c>
      <c r="N2945" s="8">
        <f t="shared" si="820"/>
        <v>-132.57142857142858</v>
      </c>
      <c r="O2945" s="8">
        <f t="shared" si="829"/>
        <v>44500561.784323916</v>
      </c>
      <c r="P2945" s="8">
        <f t="shared" si="821"/>
        <v>319922.34900408238</v>
      </c>
      <c r="Q2945" s="8">
        <f t="shared" si="830"/>
        <v>1279998.9849534496</v>
      </c>
      <c r="R2945" s="8">
        <f t="shared" si="831"/>
        <v>14.222210943927218</v>
      </c>
      <c r="S2945" s="9">
        <f t="shared" si="836"/>
        <v>-65</v>
      </c>
      <c r="T2945">
        <f t="shared" si="832"/>
        <v>0</v>
      </c>
      <c r="U2945">
        <f t="shared" si="833"/>
        <v>0</v>
      </c>
      <c r="V2945" s="8">
        <v>2936</v>
      </c>
    </row>
    <row r="2946" spans="1:22" x14ac:dyDescent="0.25">
      <c r="A2946" s="6">
        <f>'Specific flow'!A11693</f>
        <v>41958</v>
      </c>
      <c r="B2946" s="19">
        <f>'Specific flow'!B11693</f>
        <v>19.063703164556962</v>
      </c>
      <c r="C2946" s="9">
        <f t="shared" si="834"/>
        <v>-65</v>
      </c>
      <c r="D2946">
        <f t="shared" si="835"/>
        <v>45260038.913654998</v>
      </c>
      <c r="E2946" s="7">
        <f t="shared" si="822"/>
        <v>19.063703164556962</v>
      </c>
      <c r="F2946" s="8">
        <f t="shared" si="823"/>
        <v>1647103.9534177214</v>
      </c>
      <c r="G2946" s="8">
        <f t="shared" si="824"/>
        <v>6</v>
      </c>
      <c r="H2946" s="8">
        <f t="shared" si="825"/>
        <v>518400</v>
      </c>
      <c r="I2946" s="8">
        <f t="shared" si="826"/>
        <v>1128703.9534177214</v>
      </c>
      <c r="J2946" s="8">
        <f t="shared" si="827"/>
        <v>46388742.867072716</v>
      </c>
      <c r="K2946" s="8">
        <f>VLOOKUP('200mm'!J2946,Lookup!$A$3:$C$5200,2,TRUE)</f>
        <v>0</v>
      </c>
      <c r="L2946" s="8">
        <f t="shared" si="828"/>
        <v>-65</v>
      </c>
      <c r="M2946" s="8">
        <f t="shared" si="819"/>
        <v>0</v>
      </c>
      <c r="N2946" s="8">
        <f t="shared" si="820"/>
        <v>-93.571428571428569</v>
      </c>
      <c r="O2946" s="8">
        <f t="shared" si="829"/>
        <v>44937696.898793772</v>
      </c>
      <c r="P2946" s="8">
        <f t="shared" si="821"/>
        <v>322342.01486122608</v>
      </c>
      <c r="Q2946" s="8">
        <f t="shared" si="830"/>
        <v>1969445.9682789475</v>
      </c>
      <c r="R2946" s="8">
        <f t="shared" si="831"/>
        <v>21.882732980877194</v>
      </c>
      <c r="S2946" s="9">
        <f t="shared" si="836"/>
        <v>0</v>
      </c>
      <c r="T2946">
        <f t="shared" si="832"/>
        <v>0</v>
      </c>
      <c r="U2946">
        <f t="shared" si="833"/>
        <v>0</v>
      </c>
      <c r="V2946" s="8">
        <v>2937</v>
      </c>
    </row>
    <row r="2947" spans="1:22" x14ac:dyDescent="0.25">
      <c r="A2947" s="6">
        <f>'Specific flow'!A11694</f>
        <v>41959</v>
      </c>
      <c r="B2947" s="19">
        <f>'Specific flow'!B11694</f>
        <v>6.4302541139240503</v>
      </c>
      <c r="C2947" s="9">
        <f t="shared" si="834"/>
        <v>0</v>
      </c>
      <c r="D2947">
        <f t="shared" si="835"/>
        <v>46000000</v>
      </c>
      <c r="E2947" s="7">
        <f t="shared" si="822"/>
        <v>6.4302541139240503</v>
      </c>
      <c r="F2947" s="8">
        <f t="shared" si="823"/>
        <v>555573.95544303791</v>
      </c>
      <c r="G2947" s="8">
        <f t="shared" si="824"/>
        <v>6</v>
      </c>
      <c r="H2947" s="8">
        <f t="shared" si="825"/>
        <v>518400</v>
      </c>
      <c r="I2947" s="8">
        <f t="shared" si="826"/>
        <v>37173.955443037907</v>
      </c>
      <c r="J2947" s="8">
        <f t="shared" si="827"/>
        <v>46037173.95544304</v>
      </c>
      <c r="K2947" s="8">
        <f>VLOOKUP('200mm'!J2947,Lookup!$A$3:$C$5200,2,TRUE)</f>
        <v>0</v>
      </c>
      <c r="L2947" s="8">
        <f t="shared" si="828"/>
        <v>0</v>
      </c>
      <c r="M2947" s="8">
        <f t="shared" si="819"/>
        <v>0</v>
      </c>
      <c r="N2947" s="8">
        <f t="shared" si="820"/>
        <v>-28.571428571428573</v>
      </c>
      <c r="O2947" s="8">
        <f t="shared" si="829"/>
        <v>45673604.928710207</v>
      </c>
      <c r="P2947" s="8">
        <f t="shared" si="821"/>
        <v>326395.07128979266</v>
      </c>
      <c r="Q2947" s="8">
        <f t="shared" si="830"/>
        <v>881969.02673283056</v>
      </c>
      <c r="R2947" s="8">
        <f t="shared" si="831"/>
        <v>9.7996558525870068</v>
      </c>
      <c r="S2947" s="9">
        <f t="shared" si="836"/>
        <v>0</v>
      </c>
      <c r="T2947">
        <f t="shared" si="832"/>
        <v>0</v>
      </c>
      <c r="U2947">
        <f t="shared" si="833"/>
        <v>0</v>
      </c>
      <c r="V2947" s="8">
        <v>2938</v>
      </c>
    </row>
    <row r="2948" spans="1:22" x14ac:dyDescent="0.25">
      <c r="A2948" s="6">
        <f>'Specific flow'!A11695</f>
        <v>41960</v>
      </c>
      <c r="B2948" s="19">
        <f>'Specific flow'!B11695</f>
        <v>5.1219607594936702</v>
      </c>
      <c r="C2948" s="9">
        <f t="shared" si="834"/>
        <v>0</v>
      </c>
      <c r="D2948">
        <f t="shared" si="835"/>
        <v>46000000</v>
      </c>
      <c r="E2948" s="7">
        <f t="shared" si="822"/>
        <v>5.1219607594936702</v>
      </c>
      <c r="F2948" s="8">
        <f t="shared" si="823"/>
        <v>442537.40962025314</v>
      </c>
      <c r="G2948" s="8">
        <f t="shared" si="824"/>
        <v>6</v>
      </c>
      <c r="H2948" s="8">
        <f t="shared" si="825"/>
        <v>518400</v>
      </c>
      <c r="I2948" s="8">
        <f t="shared" si="826"/>
        <v>-75862.590379746864</v>
      </c>
      <c r="J2948" s="8">
        <f t="shared" si="827"/>
        <v>45924137.409620255</v>
      </c>
      <c r="K2948" s="8">
        <f>VLOOKUP('200mm'!J2948,Lookup!$A$3:$C$5200,2,TRUE)</f>
        <v>-7</v>
      </c>
      <c r="L2948" s="8">
        <f t="shared" si="828"/>
        <v>7</v>
      </c>
      <c r="M2948" s="8">
        <f t="shared" si="819"/>
        <v>0</v>
      </c>
      <c r="N2948" s="8">
        <f t="shared" si="820"/>
        <v>-28.571428571428573</v>
      </c>
      <c r="O2948" s="8">
        <f t="shared" si="829"/>
        <v>45673604.928710207</v>
      </c>
      <c r="P2948" s="8">
        <f t="shared" si="821"/>
        <v>326395.07128979266</v>
      </c>
      <c r="Q2948" s="8">
        <f t="shared" si="830"/>
        <v>768932.48091004579</v>
      </c>
      <c r="R2948" s="8">
        <f t="shared" si="831"/>
        <v>8.5436942323338414</v>
      </c>
      <c r="S2948" s="9">
        <f t="shared" si="836"/>
        <v>-7</v>
      </c>
      <c r="T2948">
        <f t="shared" si="832"/>
        <v>0</v>
      </c>
      <c r="U2948">
        <f t="shared" si="833"/>
        <v>0</v>
      </c>
      <c r="V2948" s="8">
        <v>2939</v>
      </c>
    </row>
    <row r="2949" spans="1:22" x14ac:dyDescent="0.25">
      <c r="A2949" s="6">
        <f>'Specific flow'!A11696</f>
        <v>41961</v>
      </c>
      <c r="B2949" s="19">
        <f>'Specific flow'!B11696</f>
        <v>5.6872917721518981</v>
      </c>
      <c r="C2949" s="9">
        <f t="shared" si="834"/>
        <v>-7</v>
      </c>
      <c r="D2949">
        <f t="shared" si="835"/>
        <v>45919867.881408997</v>
      </c>
      <c r="E2949" s="7">
        <f t="shared" si="822"/>
        <v>5.6872917721518981</v>
      </c>
      <c r="F2949" s="8">
        <f t="shared" si="823"/>
        <v>491382.009113924</v>
      </c>
      <c r="G2949" s="8">
        <f t="shared" si="824"/>
        <v>6</v>
      </c>
      <c r="H2949" s="8">
        <f t="shared" si="825"/>
        <v>518400</v>
      </c>
      <c r="I2949" s="8">
        <f t="shared" si="826"/>
        <v>-27017.990886076004</v>
      </c>
      <c r="J2949" s="8">
        <f t="shared" si="827"/>
        <v>45892849.89052292</v>
      </c>
      <c r="K2949" s="8">
        <f>VLOOKUP('200mm'!J2949,Lookup!$A$3:$C$5200,2,TRUE)</f>
        <v>-10</v>
      </c>
      <c r="L2949" s="8">
        <f t="shared" si="828"/>
        <v>3</v>
      </c>
      <c r="M2949" s="8">
        <f t="shared" si="819"/>
        <v>0</v>
      </c>
      <c r="N2949" s="8">
        <f t="shared" si="820"/>
        <v>-35.571428571428569</v>
      </c>
      <c r="O2949" s="8">
        <f t="shared" si="829"/>
        <v>45593910.511119202</v>
      </c>
      <c r="P2949" s="8">
        <f t="shared" si="821"/>
        <v>325957.3702897951</v>
      </c>
      <c r="Q2949" s="8">
        <f t="shared" si="830"/>
        <v>817339.3794037191</v>
      </c>
      <c r="R2949" s="8">
        <f t="shared" si="831"/>
        <v>9.0815486600413227</v>
      </c>
      <c r="S2949" s="9">
        <f t="shared" si="836"/>
        <v>-10</v>
      </c>
      <c r="T2949">
        <f t="shared" si="832"/>
        <v>0</v>
      </c>
      <c r="U2949">
        <f t="shared" si="833"/>
        <v>0</v>
      </c>
      <c r="V2949" s="8">
        <v>2940</v>
      </c>
    </row>
    <row r="2950" spans="1:22" x14ac:dyDescent="0.25">
      <c r="A2950" s="6">
        <f>'Specific flow'!A11697</f>
        <v>41962</v>
      </c>
      <c r="B2950" s="19">
        <f>'Specific flow'!B11697</f>
        <v>4.9551417721518982</v>
      </c>
      <c r="C2950" s="9">
        <f t="shared" si="834"/>
        <v>-10</v>
      </c>
      <c r="D2950">
        <f t="shared" si="835"/>
        <v>45885558.410619996</v>
      </c>
      <c r="E2950" s="7">
        <f t="shared" si="822"/>
        <v>4.9551417721518982</v>
      </c>
      <c r="F2950" s="8">
        <f t="shared" si="823"/>
        <v>428124.24911392399</v>
      </c>
      <c r="G2950" s="8">
        <f t="shared" si="824"/>
        <v>6</v>
      </c>
      <c r="H2950" s="8">
        <f t="shared" si="825"/>
        <v>518400</v>
      </c>
      <c r="I2950" s="8">
        <f t="shared" si="826"/>
        <v>-90275.750886076014</v>
      </c>
      <c r="J2950" s="8">
        <f t="shared" si="827"/>
        <v>45795282.659733921</v>
      </c>
      <c r="K2950" s="8">
        <f>VLOOKUP('200mm'!J2950,Lookup!$A$3:$C$5200,2,TRUE)</f>
        <v>-18</v>
      </c>
      <c r="L2950" s="8">
        <f t="shared" si="828"/>
        <v>8</v>
      </c>
      <c r="M2950" s="8">
        <f t="shared" si="819"/>
        <v>0</v>
      </c>
      <c r="N2950" s="8">
        <f t="shared" si="820"/>
        <v>-38.571428571428569</v>
      </c>
      <c r="O2950" s="8">
        <f t="shared" si="829"/>
        <v>45559788.536473058</v>
      </c>
      <c r="P2950" s="8">
        <f t="shared" si="821"/>
        <v>325769.87414693832</v>
      </c>
      <c r="Q2950" s="8">
        <f t="shared" si="830"/>
        <v>753894.12326086231</v>
      </c>
      <c r="R2950" s="8">
        <f t="shared" si="831"/>
        <v>8.3766013695651367</v>
      </c>
      <c r="S2950" s="9">
        <f t="shared" si="836"/>
        <v>-18</v>
      </c>
      <c r="T2950">
        <f t="shared" si="832"/>
        <v>0</v>
      </c>
      <c r="U2950">
        <f t="shared" si="833"/>
        <v>0</v>
      </c>
      <c r="V2950" s="8">
        <v>2941</v>
      </c>
    </row>
    <row r="2951" spans="1:22" x14ac:dyDescent="0.25">
      <c r="A2951" s="6">
        <f>'Specific flow'!A11698</f>
        <v>41963</v>
      </c>
      <c r="B2951" s="19">
        <f>'Specific flow'!B11698</f>
        <v>5.2347180379746829</v>
      </c>
      <c r="C2951" s="9">
        <f t="shared" si="834"/>
        <v>-18</v>
      </c>
      <c r="D2951">
        <f t="shared" si="835"/>
        <v>45794162.839276001</v>
      </c>
      <c r="E2951" s="7">
        <f t="shared" si="822"/>
        <v>5.2347180379746829</v>
      </c>
      <c r="F2951" s="8">
        <f t="shared" si="823"/>
        <v>452279.6384810126</v>
      </c>
      <c r="G2951" s="8">
        <f t="shared" si="824"/>
        <v>6</v>
      </c>
      <c r="H2951" s="8">
        <f t="shared" si="825"/>
        <v>518400</v>
      </c>
      <c r="I2951" s="8">
        <f t="shared" si="826"/>
        <v>-66120.361518987396</v>
      </c>
      <c r="J2951" s="8">
        <f t="shared" si="827"/>
        <v>45728042.477757014</v>
      </c>
      <c r="K2951" s="8">
        <f>VLOOKUP('200mm'!J2951,Lookup!$A$3:$C$5200,2,TRUE)</f>
        <v>-24</v>
      </c>
      <c r="L2951" s="8">
        <f t="shared" si="828"/>
        <v>6</v>
      </c>
      <c r="M2951" s="8">
        <f t="shared" si="819"/>
        <v>0</v>
      </c>
      <c r="N2951" s="8">
        <f t="shared" si="820"/>
        <v>-46.571428571428569</v>
      </c>
      <c r="O2951" s="8">
        <f t="shared" si="829"/>
        <v>45468892.690843344</v>
      </c>
      <c r="P2951" s="8">
        <f t="shared" si="821"/>
        <v>325270.14843265712</v>
      </c>
      <c r="Q2951" s="8">
        <f t="shared" si="830"/>
        <v>777549.78691366967</v>
      </c>
      <c r="R2951" s="8">
        <f t="shared" si="831"/>
        <v>8.6394420768185523</v>
      </c>
      <c r="S2951" s="9">
        <f t="shared" si="836"/>
        <v>-24</v>
      </c>
      <c r="T2951">
        <f t="shared" si="832"/>
        <v>0</v>
      </c>
      <c r="U2951">
        <f t="shared" si="833"/>
        <v>0</v>
      </c>
      <c r="V2951" s="8">
        <v>2942</v>
      </c>
    </row>
    <row r="2952" spans="1:22" x14ac:dyDescent="0.25">
      <c r="A2952" s="6">
        <f>'Specific flow'!A11699</f>
        <v>41964</v>
      </c>
      <c r="B2952" s="19">
        <f>'Specific flow'!B11699</f>
        <v>5.0941575949367088</v>
      </c>
      <c r="C2952" s="9">
        <f t="shared" si="834"/>
        <v>-24</v>
      </c>
      <c r="D2952">
        <f t="shared" si="835"/>
        <v>45725708.081968002</v>
      </c>
      <c r="E2952" s="7">
        <f t="shared" si="822"/>
        <v>5.0941575949367088</v>
      </c>
      <c r="F2952" s="8">
        <f t="shared" si="823"/>
        <v>440135.21620253165</v>
      </c>
      <c r="G2952" s="8">
        <f t="shared" si="824"/>
        <v>6</v>
      </c>
      <c r="H2952" s="8">
        <f t="shared" si="825"/>
        <v>518400</v>
      </c>
      <c r="I2952" s="8">
        <f t="shared" si="826"/>
        <v>-78264.78379746835</v>
      </c>
      <c r="J2952" s="8">
        <f t="shared" si="827"/>
        <v>45647443.298170537</v>
      </c>
      <c r="K2952" s="8">
        <f>VLOOKUP('200mm'!J2952,Lookup!$A$3:$C$5200,2,TRUE)</f>
        <v>-31</v>
      </c>
      <c r="L2952" s="8">
        <f t="shared" si="828"/>
        <v>7</v>
      </c>
      <c r="M2952" s="8">
        <f t="shared" si="819"/>
        <v>0</v>
      </c>
      <c r="N2952" s="8">
        <f t="shared" si="820"/>
        <v>-52.571428571428569</v>
      </c>
      <c r="O2952" s="8">
        <f t="shared" si="829"/>
        <v>45400812.475821063</v>
      </c>
      <c r="P2952" s="8">
        <f t="shared" si="821"/>
        <v>324895.6061469391</v>
      </c>
      <c r="Q2952" s="8">
        <f t="shared" si="830"/>
        <v>765030.82234947081</v>
      </c>
      <c r="R2952" s="8">
        <f t="shared" si="831"/>
        <v>8.5003424705496755</v>
      </c>
      <c r="S2952" s="9">
        <f t="shared" si="836"/>
        <v>-31</v>
      </c>
      <c r="T2952">
        <f t="shared" si="832"/>
        <v>0</v>
      </c>
      <c r="U2952">
        <f t="shared" si="833"/>
        <v>0</v>
      </c>
      <c r="V2952" s="8">
        <v>2943</v>
      </c>
    </row>
    <row r="2953" spans="1:22" x14ac:dyDescent="0.25">
      <c r="A2953" s="6">
        <f>'Specific flow'!A11700</f>
        <v>41965</v>
      </c>
      <c r="B2953" s="19">
        <f>'Specific flow'!B11700</f>
        <v>7.2303674050632907</v>
      </c>
      <c r="C2953" s="9">
        <f t="shared" si="834"/>
        <v>-31</v>
      </c>
      <c r="D2953">
        <f t="shared" si="835"/>
        <v>45645943.712857001</v>
      </c>
      <c r="E2953" s="7">
        <f t="shared" si="822"/>
        <v>7.2303674050632907</v>
      </c>
      <c r="F2953" s="8">
        <f t="shared" si="823"/>
        <v>624703.74379746837</v>
      </c>
      <c r="G2953" s="8">
        <f t="shared" si="824"/>
        <v>6</v>
      </c>
      <c r="H2953" s="8">
        <f t="shared" si="825"/>
        <v>518400</v>
      </c>
      <c r="I2953" s="8">
        <f t="shared" si="826"/>
        <v>106303.74379746837</v>
      </c>
      <c r="J2953" s="8">
        <f t="shared" si="827"/>
        <v>45752247.456654467</v>
      </c>
      <c r="K2953" s="8">
        <f>VLOOKUP('200mm'!J2953,Lookup!$A$3:$C$5200,2,TRUE)</f>
        <v>-22</v>
      </c>
      <c r="L2953" s="8">
        <f t="shared" si="828"/>
        <v>-9</v>
      </c>
      <c r="M2953" s="8">
        <f t="shared" si="819"/>
        <v>0</v>
      </c>
      <c r="N2953" s="8">
        <f t="shared" si="820"/>
        <v>-59.571428571428569</v>
      </c>
      <c r="O2953" s="8">
        <f t="shared" si="829"/>
        <v>45321484.799710058</v>
      </c>
      <c r="P2953" s="8">
        <f t="shared" si="821"/>
        <v>324458.91314694285</v>
      </c>
      <c r="Q2953" s="8">
        <f t="shared" si="830"/>
        <v>949162.65694441122</v>
      </c>
      <c r="R2953" s="8">
        <f t="shared" si="831"/>
        <v>10.546251743826792</v>
      </c>
      <c r="S2953" s="9">
        <f t="shared" si="836"/>
        <v>-22</v>
      </c>
      <c r="T2953">
        <f t="shared" si="832"/>
        <v>0</v>
      </c>
      <c r="U2953">
        <f t="shared" si="833"/>
        <v>0</v>
      </c>
      <c r="V2953" s="8">
        <v>2944</v>
      </c>
    </row>
    <row r="2954" spans="1:22" x14ac:dyDescent="0.25">
      <c r="A2954" s="6">
        <f>'Specific flow'!A11701</f>
        <v>41966</v>
      </c>
      <c r="B2954" s="19">
        <f>'Specific flow'!B11701</f>
        <v>6.7793382911392408</v>
      </c>
      <c r="C2954" s="9">
        <f t="shared" si="834"/>
        <v>-22</v>
      </c>
      <c r="D2954">
        <f t="shared" si="835"/>
        <v>45748517.583364002</v>
      </c>
      <c r="E2954" s="7">
        <f t="shared" si="822"/>
        <v>6.7793382911392408</v>
      </c>
      <c r="F2954" s="8">
        <f t="shared" si="823"/>
        <v>585734.82835443038</v>
      </c>
      <c r="G2954" s="8">
        <f t="shared" si="824"/>
        <v>6</v>
      </c>
      <c r="H2954" s="8">
        <f t="shared" si="825"/>
        <v>518400</v>
      </c>
      <c r="I2954" s="8">
        <f t="shared" si="826"/>
        <v>67334.828354430385</v>
      </c>
      <c r="J2954" s="8">
        <f t="shared" si="827"/>
        <v>45815852.411718436</v>
      </c>
      <c r="K2954" s="8">
        <f>VLOOKUP('200mm'!J2954,Lookup!$A$3:$C$5200,2,TRUE)</f>
        <v>-17</v>
      </c>
      <c r="L2954" s="8">
        <f t="shared" si="828"/>
        <v>-5</v>
      </c>
      <c r="M2954" s="8">
        <f t="shared" ref="M2954:M3017" si="837">IF(L2954&gt;$E$4,1,0)</f>
        <v>0</v>
      </c>
      <c r="N2954" s="8">
        <f t="shared" ref="N2954:N3017" si="838">C2954-$E$4</f>
        <v>-50.571428571428569</v>
      </c>
      <c r="O2954" s="8">
        <f t="shared" si="829"/>
        <v>45423497.153788492</v>
      </c>
      <c r="P2954" s="8">
        <f t="shared" ref="P2954:P3017" si="839">D2954-O2954</f>
        <v>325020.42957551032</v>
      </c>
      <c r="Q2954" s="8">
        <f t="shared" si="830"/>
        <v>910755.25792994071</v>
      </c>
      <c r="R2954" s="8">
        <f t="shared" si="831"/>
        <v>10.119502865888229</v>
      </c>
      <c r="S2954" s="9">
        <f t="shared" si="836"/>
        <v>-17</v>
      </c>
      <c r="T2954">
        <f t="shared" si="832"/>
        <v>0</v>
      </c>
      <c r="U2954">
        <f t="shared" si="833"/>
        <v>0</v>
      </c>
      <c r="V2954" s="8">
        <v>2945</v>
      </c>
    </row>
    <row r="2955" spans="1:22" x14ac:dyDescent="0.25">
      <c r="A2955" s="6">
        <f>'Specific flow'!A11702</f>
        <v>41967</v>
      </c>
      <c r="B2955" s="19">
        <f>'Specific flow'!B11702</f>
        <v>5.625506962025316</v>
      </c>
      <c r="C2955" s="9">
        <f t="shared" si="834"/>
        <v>-17</v>
      </c>
      <c r="D2955">
        <f t="shared" si="835"/>
        <v>45805579.623879001</v>
      </c>
      <c r="E2955" s="7">
        <f t="shared" ref="E2955:E3018" si="840">B2955</f>
        <v>5.625506962025316</v>
      </c>
      <c r="F2955" s="8">
        <f t="shared" ref="F2955:F3018" si="841">E2955*(24*60*60)</f>
        <v>486043.80151898728</v>
      </c>
      <c r="G2955" s="8">
        <f t="shared" ref="G2955:G3018" si="842">$E$5</f>
        <v>6</v>
      </c>
      <c r="H2955" s="8">
        <f t="shared" ref="H2955:H3018" si="843">6*(24*60*60)</f>
        <v>518400</v>
      </c>
      <c r="I2955" s="8">
        <f t="shared" ref="I2955:I3018" si="844">F2955-H2955</f>
        <v>-32356.198481012718</v>
      </c>
      <c r="J2955" s="8">
        <f t="shared" ref="J2955:J3018" si="845">D2955+I2955</f>
        <v>45773223.425397985</v>
      </c>
      <c r="K2955" s="8">
        <f>VLOOKUP('200mm'!J2955,Lookup!$A$3:$C$5200,2,TRUE)</f>
        <v>-20</v>
      </c>
      <c r="L2955" s="8">
        <f t="shared" ref="L2955:L3018" si="846">C2955-K2955</f>
        <v>3</v>
      </c>
      <c r="M2955" s="8">
        <f t="shared" si="837"/>
        <v>0</v>
      </c>
      <c r="N2955" s="8">
        <f t="shared" si="838"/>
        <v>-45.571428571428569</v>
      </c>
      <c r="O2955" s="8">
        <f t="shared" ref="O2955:O3018" si="847">0.000035*N2955^3+1.09612*N2955^2+11455.116638*N2955+46000000</f>
        <v>45480247.030732058</v>
      </c>
      <c r="P2955" s="8">
        <f t="shared" si="839"/>
        <v>325332.59314694256</v>
      </c>
      <c r="Q2955" s="8">
        <f t="shared" ref="Q2955:Q3018" si="848">P2955+F2955</f>
        <v>811376.39466592984</v>
      </c>
      <c r="R2955" s="8">
        <f t="shared" ref="R2955:R3018" si="849">Q2955/(25*60*60)</f>
        <v>9.0152932740658862</v>
      </c>
      <c r="S2955" s="9">
        <f t="shared" si="836"/>
        <v>-20</v>
      </c>
      <c r="T2955">
        <f t="shared" ref="T2955:T3018" si="850">IF(S2955&lt;-2500,1,0)</f>
        <v>0</v>
      </c>
      <c r="U2955">
        <f t="shared" ref="U2955:U3018" si="851">IF(S2955&lt;-3000,1,0)</f>
        <v>0</v>
      </c>
      <c r="V2955" s="8">
        <v>2946</v>
      </c>
    </row>
    <row r="2956" spans="1:22" x14ac:dyDescent="0.25">
      <c r="A2956" s="6">
        <f>'Specific flow'!A11703</f>
        <v>41968</v>
      </c>
      <c r="B2956" s="19">
        <f>'Specific flow'!B11703</f>
        <v>4.8161259493670876</v>
      </c>
      <c r="C2956" s="9">
        <f t="shared" ref="C2956:C3019" si="852">S2955</f>
        <v>-20</v>
      </c>
      <c r="D2956">
        <f t="shared" ref="D2956:D3019" si="853">0.000035*C2956^3+1.09612*C2956^2+11455.116638*C2956+46000000</f>
        <v>45771335.835239999</v>
      </c>
      <c r="E2956" s="7">
        <f t="shared" si="840"/>
        <v>4.8161259493670876</v>
      </c>
      <c r="F2956" s="8">
        <f t="shared" si="841"/>
        <v>416113.28202531638</v>
      </c>
      <c r="G2956" s="8">
        <f t="shared" si="842"/>
        <v>6</v>
      </c>
      <c r="H2956" s="8">
        <f t="shared" si="843"/>
        <v>518400</v>
      </c>
      <c r="I2956" s="8">
        <f t="shared" si="844"/>
        <v>-102286.71797468362</v>
      </c>
      <c r="J2956" s="8">
        <f t="shared" si="845"/>
        <v>45669049.117265314</v>
      </c>
      <c r="K2956" s="8">
        <f>VLOOKUP('200mm'!J2956,Lookup!$A$3:$C$5200,2,TRUE)</f>
        <v>-29</v>
      </c>
      <c r="L2956" s="8">
        <f t="shared" si="846"/>
        <v>9</v>
      </c>
      <c r="M2956" s="8">
        <f t="shared" si="837"/>
        <v>0</v>
      </c>
      <c r="N2956" s="8">
        <f t="shared" si="838"/>
        <v>-48.571428571428569</v>
      </c>
      <c r="O2956" s="8">
        <f t="shared" si="847"/>
        <v>45446190.558235921</v>
      </c>
      <c r="P2956" s="8">
        <f t="shared" si="839"/>
        <v>325145.27700407803</v>
      </c>
      <c r="Q2956" s="8">
        <f t="shared" si="848"/>
        <v>741258.55902939441</v>
      </c>
      <c r="R2956" s="8">
        <f t="shared" si="849"/>
        <v>8.2362062114377164</v>
      </c>
      <c r="S2956" s="9">
        <f t="shared" si="836"/>
        <v>-29</v>
      </c>
      <c r="T2956">
        <f t="shared" si="850"/>
        <v>0</v>
      </c>
      <c r="U2956">
        <f t="shared" si="851"/>
        <v>0</v>
      </c>
      <c r="V2956" s="8">
        <v>2947</v>
      </c>
    </row>
    <row r="2957" spans="1:22" x14ac:dyDescent="0.25">
      <c r="A2957" s="6">
        <f>'Specific flow'!A11704</f>
        <v>41969</v>
      </c>
      <c r="B2957" s="19">
        <f>'Specific flow'!B11704</f>
        <v>8.7857999999999983</v>
      </c>
      <c r="C2957" s="9">
        <f t="shared" si="852"/>
        <v>-29</v>
      </c>
      <c r="D2957">
        <f t="shared" si="853"/>
        <v>45668722.600803003</v>
      </c>
      <c r="E2957" s="7">
        <f t="shared" si="840"/>
        <v>8.7857999999999983</v>
      </c>
      <c r="F2957" s="8">
        <f t="shared" si="841"/>
        <v>759093.11999999988</v>
      </c>
      <c r="G2957" s="8">
        <f t="shared" si="842"/>
        <v>6</v>
      </c>
      <c r="H2957" s="8">
        <f t="shared" si="843"/>
        <v>518400</v>
      </c>
      <c r="I2957" s="8">
        <f t="shared" si="844"/>
        <v>240693.11999999988</v>
      </c>
      <c r="J2957" s="8">
        <f t="shared" si="845"/>
        <v>45909415.720803</v>
      </c>
      <c r="K2957" s="8">
        <f>VLOOKUP('200mm'!J2957,Lookup!$A$3:$C$5200,2,TRUE)</f>
        <v>-8</v>
      </c>
      <c r="L2957" s="8">
        <f t="shared" si="846"/>
        <v>-21</v>
      </c>
      <c r="M2957" s="8">
        <f t="shared" si="837"/>
        <v>0</v>
      </c>
      <c r="N2957" s="8">
        <f t="shared" si="838"/>
        <v>-57.571428571428569</v>
      </c>
      <c r="O2957" s="8">
        <f t="shared" si="847"/>
        <v>45344138.948227488</v>
      </c>
      <c r="P2957" s="8">
        <f t="shared" si="839"/>
        <v>324583.65257551521</v>
      </c>
      <c r="Q2957" s="8">
        <f t="shared" si="848"/>
        <v>1083676.7725755151</v>
      </c>
      <c r="R2957" s="8">
        <f t="shared" si="849"/>
        <v>12.040853028616834</v>
      </c>
      <c r="S2957" s="9">
        <f t="shared" ref="S2957:S3020" si="854">MAX(K2957,N2957)</f>
        <v>-8</v>
      </c>
      <c r="T2957">
        <f t="shared" si="850"/>
        <v>0</v>
      </c>
      <c r="U2957">
        <f t="shared" si="851"/>
        <v>0</v>
      </c>
      <c r="V2957" s="8">
        <v>2948</v>
      </c>
    </row>
    <row r="2958" spans="1:22" x14ac:dyDescent="0.25">
      <c r="A2958" s="6">
        <f>'Specific flow'!A11705</f>
        <v>41970</v>
      </c>
      <c r="B2958" s="19">
        <f>'Specific flow'!B11705</f>
        <v>4.8161259493670876</v>
      </c>
      <c r="C2958" s="9">
        <f t="shared" si="852"/>
        <v>-8</v>
      </c>
      <c r="D2958">
        <f t="shared" si="853"/>
        <v>45908429.200655997</v>
      </c>
      <c r="E2958" s="7">
        <f t="shared" si="840"/>
        <v>4.8161259493670876</v>
      </c>
      <c r="F2958" s="8">
        <f t="shared" si="841"/>
        <v>416113.28202531638</v>
      </c>
      <c r="G2958" s="8">
        <f t="shared" si="842"/>
        <v>6</v>
      </c>
      <c r="H2958" s="8">
        <f t="shared" si="843"/>
        <v>518400</v>
      </c>
      <c r="I2958" s="8">
        <f t="shared" si="844"/>
        <v>-102286.71797468362</v>
      </c>
      <c r="J2958" s="8">
        <f t="shared" si="845"/>
        <v>45806142.482681312</v>
      </c>
      <c r="K2958" s="8">
        <f>VLOOKUP('200mm'!J2958,Lookup!$A$3:$C$5200,2,TRUE)</f>
        <v>-17</v>
      </c>
      <c r="L2958" s="8">
        <f t="shared" si="846"/>
        <v>9</v>
      </c>
      <c r="M2958" s="8">
        <f t="shared" si="837"/>
        <v>0</v>
      </c>
      <c r="N2958" s="8">
        <f t="shared" si="838"/>
        <v>-36.571428571428569</v>
      </c>
      <c r="O2958" s="8">
        <f t="shared" si="847"/>
        <v>45582534.33508049</v>
      </c>
      <c r="P2958" s="8">
        <f t="shared" si="839"/>
        <v>325894.86557550728</v>
      </c>
      <c r="Q2958" s="8">
        <f t="shared" si="848"/>
        <v>742008.14760082366</v>
      </c>
      <c r="R2958" s="8">
        <f t="shared" si="849"/>
        <v>8.2445349733424855</v>
      </c>
      <c r="S2958" s="9">
        <f t="shared" si="854"/>
        <v>-17</v>
      </c>
      <c r="T2958">
        <f t="shared" si="850"/>
        <v>0</v>
      </c>
      <c r="U2958">
        <f t="shared" si="851"/>
        <v>0</v>
      </c>
      <c r="V2958" s="8">
        <v>2949</v>
      </c>
    </row>
    <row r="2959" spans="1:22" x14ac:dyDescent="0.25">
      <c r="A2959" s="6">
        <f>'Specific flow'!A11706</f>
        <v>41971</v>
      </c>
      <c r="B2959" s="19">
        <f>'Specific flow'!B11706</f>
        <v>4.5705313291139245</v>
      </c>
      <c r="C2959" s="9">
        <f t="shared" si="852"/>
        <v>-17</v>
      </c>
      <c r="D2959">
        <f t="shared" si="853"/>
        <v>45805579.623879001</v>
      </c>
      <c r="E2959" s="7">
        <f t="shared" si="840"/>
        <v>4.5705313291139245</v>
      </c>
      <c r="F2959" s="8">
        <f t="shared" si="841"/>
        <v>394893.90683544305</v>
      </c>
      <c r="G2959" s="8">
        <f t="shared" si="842"/>
        <v>6</v>
      </c>
      <c r="H2959" s="8">
        <f t="shared" si="843"/>
        <v>518400</v>
      </c>
      <c r="I2959" s="8">
        <f t="shared" si="844"/>
        <v>-123506.09316455695</v>
      </c>
      <c r="J2959" s="8">
        <f t="shared" si="845"/>
        <v>45682073.530714445</v>
      </c>
      <c r="K2959" s="8">
        <f>VLOOKUP('200mm'!J2959,Lookup!$A$3:$C$5200,2,TRUE)</f>
        <v>-28</v>
      </c>
      <c r="L2959" s="8">
        <f t="shared" si="846"/>
        <v>11</v>
      </c>
      <c r="M2959" s="8">
        <f t="shared" si="837"/>
        <v>0</v>
      </c>
      <c r="N2959" s="8">
        <f t="shared" si="838"/>
        <v>-45.571428571428569</v>
      </c>
      <c r="O2959" s="8">
        <f t="shared" si="847"/>
        <v>45480247.030732058</v>
      </c>
      <c r="P2959" s="8">
        <f t="shared" si="839"/>
        <v>325332.59314694256</v>
      </c>
      <c r="Q2959" s="8">
        <f t="shared" si="848"/>
        <v>720226.49998238566</v>
      </c>
      <c r="R2959" s="8">
        <f t="shared" si="849"/>
        <v>8.0025166664709513</v>
      </c>
      <c r="S2959" s="9">
        <f t="shared" si="854"/>
        <v>-28</v>
      </c>
      <c r="T2959">
        <f t="shared" si="850"/>
        <v>0</v>
      </c>
      <c r="U2959">
        <f t="shared" si="851"/>
        <v>0</v>
      </c>
      <c r="V2959" s="8">
        <v>2950</v>
      </c>
    </row>
    <row r="2960" spans="1:22" x14ac:dyDescent="0.25">
      <c r="A2960" s="6">
        <f>'Specific flow'!A11707</f>
        <v>41972</v>
      </c>
      <c r="B2960" s="19">
        <f>'Specific flow'!B11707</f>
        <v>4.4886664556962028</v>
      </c>
      <c r="C2960" s="9">
        <f t="shared" si="852"/>
        <v>-28</v>
      </c>
      <c r="D2960">
        <f t="shared" si="853"/>
        <v>45680115.323895998</v>
      </c>
      <c r="E2960" s="7">
        <f t="shared" si="840"/>
        <v>4.4886664556962028</v>
      </c>
      <c r="F2960" s="8">
        <f t="shared" si="841"/>
        <v>387820.78177215194</v>
      </c>
      <c r="G2960" s="8">
        <f t="shared" si="842"/>
        <v>6</v>
      </c>
      <c r="H2960" s="8">
        <f t="shared" si="843"/>
        <v>518400</v>
      </c>
      <c r="I2960" s="8">
        <f t="shared" si="844"/>
        <v>-130579.21822784806</v>
      </c>
      <c r="J2960" s="8">
        <f t="shared" si="845"/>
        <v>45549536.10566815</v>
      </c>
      <c r="K2960" s="8">
        <f>VLOOKUP('200mm'!J2960,Lookup!$A$3:$C$5200,2,TRUE)</f>
        <v>-40</v>
      </c>
      <c r="L2960" s="8">
        <f t="shared" si="846"/>
        <v>12</v>
      </c>
      <c r="M2960" s="8">
        <f t="shared" si="837"/>
        <v>0</v>
      </c>
      <c r="N2960" s="8">
        <f t="shared" si="838"/>
        <v>-56.571428571428569</v>
      </c>
      <c r="O2960" s="8">
        <f t="shared" si="847"/>
        <v>45355469.292606205</v>
      </c>
      <c r="P2960" s="8">
        <f t="shared" si="839"/>
        <v>324646.03128979355</v>
      </c>
      <c r="Q2960" s="8">
        <f t="shared" si="848"/>
        <v>712466.81306194549</v>
      </c>
      <c r="R2960" s="8">
        <f t="shared" si="849"/>
        <v>7.9162979229105055</v>
      </c>
      <c r="S2960" s="9">
        <f t="shared" si="854"/>
        <v>-40</v>
      </c>
      <c r="T2960">
        <f t="shared" si="850"/>
        <v>0</v>
      </c>
      <c r="U2960">
        <f t="shared" si="851"/>
        <v>0</v>
      </c>
      <c r="V2960" s="8">
        <v>2951</v>
      </c>
    </row>
    <row r="2961" spans="1:22" x14ac:dyDescent="0.25">
      <c r="A2961" s="6">
        <f>'Specific flow'!A11708</f>
        <v>41973</v>
      </c>
      <c r="B2961" s="19">
        <f>'Specific flow'!B11708</f>
        <v>4.7605196202531639</v>
      </c>
      <c r="C2961" s="9">
        <f t="shared" si="852"/>
        <v>-40</v>
      </c>
      <c r="D2961">
        <f t="shared" si="853"/>
        <v>45543546.886480004</v>
      </c>
      <c r="E2961" s="7">
        <f t="shared" si="840"/>
        <v>4.7605196202531639</v>
      </c>
      <c r="F2961" s="8">
        <f t="shared" si="841"/>
        <v>411308.89518987335</v>
      </c>
      <c r="G2961" s="8">
        <f t="shared" si="842"/>
        <v>6</v>
      </c>
      <c r="H2961" s="8">
        <f t="shared" si="843"/>
        <v>518400</v>
      </c>
      <c r="I2961" s="8">
        <f t="shared" si="844"/>
        <v>-107091.10481012665</v>
      </c>
      <c r="J2961" s="8">
        <f t="shared" si="845"/>
        <v>45436455.781669877</v>
      </c>
      <c r="K2961" s="8">
        <f>VLOOKUP('200mm'!J2961,Lookup!$A$3:$C$5200,2,TRUE)</f>
        <v>-50</v>
      </c>
      <c r="L2961" s="8">
        <f t="shared" si="846"/>
        <v>10</v>
      </c>
      <c r="M2961" s="8">
        <f t="shared" si="837"/>
        <v>0</v>
      </c>
      <c r="N2961" s="8">
        <f t="shared" si="838"/>
        <v>-68.571428571428569</v>
      </c>
      <c r="O2961" s="8">
        <f t="shared" si="847"/>
        <v>45219649.003761634</v>
      </c>
      <c r="P2961" s="8">
        <f t="shared" si="839"/>
        <v>323897.88271836936</v>
      </c>
      <c r="Q2961" s="8">
        <f t="shared" si="848"/>
        <v>735206.77790824277</v>
      </c>
      <c r="R2961" s="8">
        <f t="shared" si="849"/>
        <v>8.1689641989804755</v>
      </c>
      <c r="S2961" s="9">
        <f t="shared" si="854"/>
        <v>-50</v>
      </c>
      <c r="T2961">
        <f t="shared" si="850"/>
        <v>0</v>
      </c>
      <c r="U2961">
        <f t="shared" si="851"/>
        <v>0</v>
      </c>
      <c r="V2961" s="8">
        <v>2952</v>
      </c>
    </row>
    <row r="2962" spans="1:22" x14ac:dyDescent="0.25">
      <c r="A2962" s="6">
        <f>'Specific flow'!A11709</f>
        <v>41974</v>
      </c>
      <c r="B2962" s="19">
        <f>'Specific flow'!B11709</f>
        <v>5.8711015822784809</v>
      </c>
      <c r="C2962" s="9">
        <f t="shared" si="852"/>
        <v>-50</v>
      </c>
      <c r="D2962">
        <f t="shared" si="853"/>
        <v>45429980.093099996</v>
      </c>
      <c r="E2962" s="7">
        <f t="shared" si="840"/>
        <v>5.8711015822784809</v>
      </c>
      <c r="F2962" s="8">
        <f t="shared" si="841"/>
        <v>507263.17670886073</v>
      </c>
      <c r="G2962" s="8">
        <f t="shared" si="842"/>
        <v>6</v>
      </c>
      <c r="H2962" s="8">
        <f t="shared" si="843"/>
        <v>518400</v>
      </c>
      <c r="I2962" s="8">
        <f t="shared" si="844"/>
        <v>-11136.82329113927</v>
      </c>
      <c r="J2962" s="8">
        <f t="shared" si="845"/>
        <v>45418843.269808859</v>
      </c>
      <c r="K2962" s="8">
        <f>VLOOKUP('200mm'!J2962,Lookup!$A$3:$C$5200,2,TRUE)</f>
        <v>-51</v>
      </c>
      <c r="L2962" s="8">
        <f t="shared" si="846"/>
        <v>1</v>
      </c>
      <c r="M2962" s="8">
        <f t="shared" si="837"/>
        <v>0</v>
      </c>
      <c r="N2962" s="8">
        <f t="shared" si="838"/>
        <v>-78.571428571428569</v>
      </c>
      <c r="O2962" s="8">
        <f t="shared" si="847"/>
        <v>45106705.00752449</v>
      </c>
      <c r="P2962" s="8">
        <f t="shared" si="839"/>
        <v>323275.08557550609</v>
      </c>
      <c r="Q2962" s="8">
        <f t="shared" si="848"/>
        <v>830538.26228436688</v>
      </c>
      <c r="R2962" s="8">
        <f t="shared" si="849"/>
        <v>9.2282029142707422</v>
      </c>
      <c r="S2962" s="9">
        <f t="shared" si="854"/>
        <v>-51</v>
      </c>
      <c r="T2962">
        <f t="shared" si="850"/>
        <v>0</v>
      </c>
      <c r="U2962">
        <f t="shared" si="851"/>
        <v>0</v>
      </c>
      <c r="V2962" s="8">
        <v>2953</v>
      </c>
    </row>
    <row r="2963" spans="1:22" x14ac:dyDescent="0.25">
      <c r="A2963" s="6">
        <f>'Specific flow'!A11710</f>
        <v>41975</v>
      </c>
      <c r="B2963" s="19">
        <f>'Specific flow'!B11710</f>
        <v>5.9622341772151897</v>
      </c>
      <c r="C2963" s="9">
        <f t="shared" si="852"/>
        <v>-51</v>
      </c>
      <c r="D2963">
        <f t="shared" si="853"/>
        <v>45418635.416796997</v>
      </c>
      <c r="E2963" s="7">
        <f t="shared" si="840"/>
        <v>5.9622341772151897</v>
      </c>
      <c r="F2963" s="8">
        <f t="shared" si="841"/>
        <v>515137.03291139239</v>
      </c>
      <c r="G2963" s="8">
        <f t="shared" si="842"/>
        <v>6</v>
      </c>
      <c r="H2963" s="8">
        <f t="shared" si="843"/>
        <v>518400</v>
      </c>
      <c r="I2963" s="8">
        <f t="shared" si="844"/>
        <v>-3262.9670886076055</v>
      </c>
      <c r="J2963" s="8">
        <f t="shared" si="845"/>
        <v>45415372.449708387</v>
      </c>
      <c r="K2963" s="8">
        <f>VLOOKUP('200mm'!J2963,Lookup!$A$3:$C$5200,2,TRUE)</f>
        <v>-52</v>
      </c>
      <c r="L2963" s="8">
        <f t="shared" si="846"/>
        <v>1</v>
      </c>
      <c r="M2963" s="8">
        <f t="shared" si="837"/>
        <v>0</v>
      </c>
      <c r="N2963" s="8">
        <f t="shared" si="838"/>
        <v>-79.571428571428569</v>
      </c>
      <c r="O2963" s="8">
        <f t="shared" si="847"/>
        <v>45095422.577935778</v>
      </c>
      <c r="P2963" s="8">
        <f t="shared" si="839"/>
        <v>323212.83886121958</v>
      </c>
      <c r="Q2963" s="8">
        <f t="shared" si="848"/>
        <v>838349.87177261198</v>
      </c>
      <c r="R2963" s="8">
        <f t="shared" si="849"/>
        <v>9.314998575251245</v>
      </c>
      <c r="S2963" s="9">
        <f t="shared" si="854"/>
        <v>-52</v>
      </c>
      <c r="T2963">
        <f t="shared" si="850"/>
        <v>0</v>
      </c>
      <c r="U2963">
        <f t="shared" si="851"/>
        <v>0</v>
      </c>
      <c r="V2963" s="8">
        <v>2954</v>
      </c>
    </row>
    <row r="2964" spans="1:22" x14ac:dyDescent="0.25">
      <c r="A2964" s="6">
        <f>'Specific flow'!A11711</f>
        <v>41976</v>
      </c>
      <c r="B2964" s="19">
        <f>'Specific flow'!B11711</f>
        <v>5.7166395569620247</v>
      </c>
      <c r="C2964" s="9">
        <f t="shared" si="852"/>
        <v>-52</v>
      </c>
      <c r="D2964">
        <f t="shared" si="853"/>
        <v>45407292.922023997</v>
      </c>
      <c r="E2964" s="7">
        <f t="shared" si="840"/>
        <v>5.7166395569620247</v>
      </c>
      <c r="F2964" s="8">
        <f t="shared" si="841"/>
        <v>493917.65772151895</v>
      </c>
      <c r="G2964" s="8">
        <f t="shared" si="842"/>
        <v>6</v>
      </c>
      <c r="H2964" s="8">
        <f t="shared" si="843"/>
        <v>518400</v>
      </c>
      <c r="I2964" s="8">
        <f t="shared" si="844"/>
        <v>-24482.342278481054</v>
      </c>
      <c r="J2964" s="8">
        <f t="shared" si="845"/>
        <v>45382810.579745516</v>
      </c>
      <c r="K2964" s="8">
        <f>VLOOKUP('200mm'!J2964,Lookup!$A$3:$C$5200,2,TRUE)</f>
        <v>-55</v>
      </c>
      <c r="L2964" s="8">
        <f t="shared" si="846"/>
        <v>3</v>
      </c>
      <c r="M2964" s="8">
        <f t="shared" si="837"/>
        <v>0</v>
      </c>
      <c r="N2964" s="8">
        <f t="shared" si="838"/>
        <v>-80.571428571428569</v>
      </c>
      <c r="O2964" s="8">
        <f t="shared" si="847"/>
        <v>45084142.323877059</v>
      </c>
      <c r="P2964" s="8">
        <f t="shared" si="839"/>
        <v>323150.59814693779</v>
      </c>
      <c r="Q2964" s="8">
        <f t="shared" si="848"/>
        <v>817068.25586845679</v>
      </c>
      <c r="R2964" s="8">
        <f t="shared" si="849"/>
        <v>9.0785361763161863</v>
      </c>
      <c r="S2964" s="9">
        <f t="shared" si="854"/>
        <v>-55</v>
      </c>
      <c r="T2964">
        <f t="shared" si="850"/>
        <v>0</v>
      </c>
      <c r="U2964">
        <f t="shared" si="851"/>
        <v>0</v>
      </c>
      <c r="V2964" s="8">
        <v>2955</v>
      </c>
    </row>
    <row r="2965" spans="1:22" x14ac:dyDescent="0.25">
      <c r="A2965" s="6">
        <f>'Specific flow'!A11712</f>
        <v>41977</v>
      </c>
      <c r="B2965" s="19">
        <f>'Specific flow'!B11712</f>
        <v>5.3243060126582282</v>
      </c>
      <c r="C2965" s="9">
        <f t="shared" si="852"/>
        <v>-55</v>
      </c>
      <c r="D2965">
        <f t="shared" si="853"/>
        <v>45373278.524784997</v>
      </c>
      <c r="E2965" s="7">
        <f t="shared" si="840"/>
        <v>5.3243060126582282</v>
      </c>
      <c r="F2965" s="8">
        <f t="shared" si="841"/>
        <v>460020.03949367092</v>
      </c>
      <c r="G2965" s="8">
        <f t="shared" si="842"/>
        <v>6</v>
      </c>
      <c r="H2965" s="8">
        <f t="shared" si="843"/>
        <v>518400</v>
      </c>
      <c r="I2965" s="8">
        <f t="shared" si="844"/>
        <v>-58379.96050632908</v>
      </c>
      <c r="J2965" s="8">
        <f t="shared" si="845"/>
        <v>45314898.56427867</v>
      </c>
      <c r="K2965" s="8">
        <f>VLOOKUP('200mm'!J2965,Lookup!$A$3:$C$5200,2,TRUE)</f>
        <v>-61</v>
      </c>
      <c r="L2965" s="8">
        <f t="shared" si="846"/>
        <v>6</v>
      </c>
      <c r="M2965" s="8">
        <f t="shared" si="837"/>
        <v>0</v>
      </c>
      <c r="N2965" s="8">
        <f t="shared" si="838"/>
        <v>-83.571428571428569</v>
      </c>
      <c r="O2965" s="8">
        <f t="shared" si="847"/>
        <v>45050314.612780921</v>
      </c>
      <c r="P2965" s="8">
        <f t="shared" si="839"/>
        <v>322963.91200407594</v>
      </c>
      <c r="Q2965" s="8">
        <f t="shared" si="848"/>
        <v>782983.95149774686</v>
      </c>
      <c r="R2965" s="8">
        <f t="shared" si="849"/>
        <v>8.6998216833082989</v>
      </c>
      <c r="S2965" s="9">
        <f t="shared" si="854"/>
        <v>-61</v>
      </c>
      <c r="T2965">
        <f t="shared" si="850"/>
        <v>0</v>
      </c>
      <c r="U2965">
        <f t="shared" si="851"/>
        <v>0</v>
      </c>
      <c r="V2965" s="8">
        <v>2956</v>
      </c>
    </row>
    <row r="2966" spans="1:22" x14ac:dyDescent="0.25">
      <c r="A2966" s="6">
        <f>'Specific flow'!A11713</f>
        <v>41978</v>
      </c>
      <c r="B2966" s="19">
        <f>'Specific flow'!B11713</f>
        <v>6.4611465189873414</v>
      </c>
      <c r="C2966" s="9">
        <f t="shared" si="852"/>
        <v>-61</v>
      </c>
      <c r="D2966">
        <f t="shared" si="853"/>
        <v>45305308.603266999</v>
      </c>
      <c r="E2966" s="7">
        <f t="shared" si="840"/>
        <v>6.4611465189873414</v>
      </c>
      <c r="F2966" s="8">
        <f t="shared" si="841"/>
        <v>558243.05924050626</v>
      </c>
      <c r="G2966" s="8">
        <f t="shared" si="842"/>
        <v>6</v>
      </c>
      <c r="H2966" s="8">
        <f t="shared" si="843"/>
        <v>518400</v>
      </c>
      <c r="I2966" s="8">
        <f t="shared" si="844"/>
        <v>39843.059240506263</v>
      </c>
      <c r="J2966" s="8">
        <f t="shared" si="845"/>
        <v>45345151.662507504</v>
      </c>
      <c r="K2966" s="8">
        <f>VLOOKUP('200mm'!J2966,Lookup!$A$3:$C$5200,2,TRUE)</f>
        <v>-58</v>
      </c>
      <c r="L2966" s="8">
        <f t="shared" si="846"/>
        <v>-3</v>
      </c>
      <c r="M2966" s="8">
        <f t="shared" si="837"/>
        <v>0</v>
      </c>
      <c r="N2966" s="8">
        <f t="shared" si="838"/>
        <v>-89.571428571428569</v>
      </c>
      <c r="O2966" s="8">
        <f t="shared" si="847"/>
        <v>44982717.901548631</v>
      </c>
      <c r="P2966" s="8">
        <f t="shared" si="839"/>
        <v>322590.70171836764</v>
      </c>
      <c r="Q2966" s="8">
        <f t="shared" si="848"/>
        <v>880833.7609588739</v>
      </c>
      <c r="R2966" s="8">
        <f t="shared" si="849"/>
        <v>9.7870417884319316</v>
      </c>
      <c r="S2966" s="9">
        <f t="shared" si="854"/>
        <v>-58</v>
      </c>
      <c r="T2966">
        <f t="shared" si="850"/>
        <v>0</v>
      </c>
      <c r="U2966">
        <f t="shared" si="851"/>
        <v>0</v>
      </c>
      <c r="V2966" s="8">
        <v>2957</v>
      </c>
    </row>
    <row r="2967" spans="1:22" x14ac:dyDescent="0.25">
      <c r="A2967" s="6">
        <f>'Specific flow'!A11714</f>
        <v>41979</v>
      </c>
      <c r="B2967" s="19">
        <f>'Specific flow'!B11714</f>
        <v>4.9273386075949359</v>
      </c>
      <c r="C2967" s="9">
        <f t="shared" si="852"/>
        <v>-58</v>
      </c>
      <c r="D2967">
        <f t="shared" si="853"/>
        <v>45339283.753756002</v>
      </c>
      <c r="E2967" s="7">
        <f t="shared" si="840"/>
        <v>4.9273386075949359</v>
      </c>
      <c r="F2967" s="8">
        <f t="shared" si="841"/>
        <v>425722.05569620244</v>
      </c>
      <c r="G2967" s="8">
        <f t="shared" si="842"/>
        <v>6</v>
      </c>
      <c r="H2967" s="8">
        <f t="shared" si="843"/>
        <v>518400</v>
      </c>
      <c r="I2967" s="8">
        <f t="shared" si="844"/>
        <v>-92677.944303797558</v>
      </c>
      <c r="J2967" s="8">
        <f t="shared" si="845"/>
        <v>45246605.809452206</v>
      </c>
      <c r="K2967" s="8">
        <f>VLOOKUP('200mm'!J2967,Lookup!$A$3:$C$5200,2,TRUE)</f>
        <v>-67</v>
      </c>
      <c r="L2967" s="8">
        <f t="shared" si="846"/>
        <v>9</v>
      </c>
      <c r="M2967" s="8">
        <f t="shared" si="837"/>
        <v>0</v>
      </c>
      <c r="N2967" s="8">
        <f t="shared" si="838"/>
        <v>-86.571428571428569</v>
      </c>
      <c r="O2967" s="8">
        <f t="shared" si="847"/>
        <v>45016506.473894775</v>
      </c>
      <c r="P2967" s="8">
        <f t="shared" si="839"/>
        <v>322777.27986122668</v>
      </c>
      <c r="Q2967" s="8">
        <f t="shared" si="848"/>
        <v>748499.33555742912</v>
      </c>
      <c r="R2967" s="8">
        <f t="shared" si="849"/>
        <v>8.3166592839714344</v>
      </c>
      <c r="S2967" s="9">
        <f t="shared" si="854"/>
        <v>-67</v>
      </c>
      <c r="T2967">
        <f t="shared" si="850"/>
        <v>0</v>
      </c>
      <c r="U2967">
        <f t="shared" si="851"/>
        <v>0</v>
      </c>
      <c r="V2967" s="8">
        <v>2958</v>
      </c>
    </row>
    <row r="2968" spans="1:22" x14ac:dyDescent="0.25">
      <c r="A2968" s="6">
        <f>'Specific flow'!A11715</f>
        <v>41980</v>
      </c>
      <c r="B2968" s="19">
        <f>'Specific flow'!B11715</f>
        <v>4.4608632911392405</v>
      </c>
      <c r="C2968" s="9">
        <f t="shared" si="852"/>
        <v>-67</v>
      </c>
      <c r="D2968">
        <f t="shared" si="853"/>
        <v>45237417.141229004</v>
      </c>
      <c r="E2968" s="7">
        <f t="shared" si="840"/>
        <v>4.4608632911392405</v>
      </c>
      <c r="F2968" s="8">
        <f t="shared" si="841"/>
        <v>385418.58835443039</v>
      </c>
      <c r="G2968" s="8">
        <f t="shared" si="842"/>
        <v>6</v>
      </c>
      <c r="H2968" s="8">
        <f t="shared" si="843"/>
        <v>518400</v>
      </c>
      <c r="I2968" s="8">
        <f t="shared" si="844"/>
        <v>-132981.41164556961</v>
      </c>
      <c r="J2968" s="8">
        <f t="shared" si="845"/>
        <v>45104435.729583435</v>
      </c>
      <c r="K2968" s="8">
        <f>VLOOKUP('200mm'!J2968,Lookup!$A$3:$C$5200,2,TRUE)</f>
        <v>-79</v>
      </c>
      <c r="L2968" s="8">
        <f t="shared" si="846"/>
        <v>12</v>
      </c>
      <c r="M2968" s="8">
        <f t="shared" si="837"/>
        <v>0</v>
      </c>
      <c r="N2968" s="8">
        <f t="shared" si="838"/>
        <v>-95.571428571428569</v>
      </c>
      <c r="O2968" s="8">
        <f t="shared" si="847"/>
        <v>44915199.433796346</v>
      </c>
      <c r="P2968" s="8">
        <f t="shared" si="839"/>
        <v>322217.70743265748</v>
      </c>
      <c r="Q2968" s="8">
        <f t="shared" si="848"/>
        <v>707636.29578708787</v>
      </c>
      <c r="R2968" s="8">
        <f t="shared" si="849"/>
        <v>7.8626255087454204</v>
      </c>
      <c r="S2968" s="9">
        <f t="shared" si="854"/>
        <v>-79</v>
      </c>
      <c r="T2968">
        <f t="shared" si="850"/>
        <v>0</v>
      </c>
      <c r="U2968">
        <f t="shared" si="851"/>
        <v>0</v>
      </c>
      <c r="V2968" s="8">
        <v>2959</v>
      </c>
    </row>
    <row r="2969" spans="1:22" x14ac:dyDescent="0.25">
      <c r="A2969" s="6">
        <f>'Specific flow'!A11716</f>
        <v>41981</v>
      </c>
      <c r="B2969" s="19">
        <f>'Specific flow'!B11716</f>
        <v>4.4608632911392405</v>
      </c>
      <c r="C2969" s="9">
        <f t="shared" si="852"/>
        <v>-79</v>
      </c>
      <c r="D2969">
        <f t="shared" si="853"/>
        <v>45101869.414153002</v>
      </c>
      <c r="E2969" s="7">
        <f t="shared" si="840"/>
        <v>4.4608632911392405</v>
      </c>
      <c r="F2969" s="8">
        <f t="shared" si="841"/>
        <v>385418.58835443039</v>
      </c>
      <c r="G2969" s="8">
        <f t="shared" si="842"/>
        <v>6</v>
      </c>
      <c r="H2969" s="8">
        <f t="shared" si="843"/>
        <v>518400</v>
      </c>
      <c r="I2969" s="8">
        <f t="shared" si="844"/>
        <v>-132981.41164556961</v>
      </c>
      <c r="J2969" s="8">
        <f t="shared" si="845"/>
        <v>44968888.002507433</v>
      </c>
      <c r="K2969" s="8">
        <f>VLOOKUP('200mm'!J2969,Lookup!$A$3:$C$5200,2,TRUE)</f>
        <v>-91</v>
      </c>
      <c r="L2969" s="8">
        <f t="shared" si="846"/>
        <v>12</v>
      </c>
      <c r="M2969" s="8">
        <f t="shared" si="837"/>
        <v>0</v>
      </c>
      <c r="N2969" s="8">
        <f t="shared" si="838"/>
        <v>-107.57142857142857</v>
      </c>
      <c r="O2969" s="8">
        <f t="shared" si="847"/>
        <v>44780397.047291778</v>
      </c>
      <c r="P2969" s="8">
        <f t="shared" si="839"/>
        <v>321472.36686122417</v>
      </c>
      <c r="Q2969" s="8">
        <f t="shared" si="848"/>
        <v>706890.95521565457</v>
      </c>
      <c r="R2969" s="8">
        <f t="shared" si="849"/>
        <v>7.854343946840606</v>
      </c>
      <c r="S2969" s="9">
        <f t="shared" si="854"/>
        <v>-91</v>
      </c>
      <c r="T2969">
        <f t="shared" si="850"/>
        <v>0</v>
      </c>
      <c r="U2969">
        <f t="shared" si="851"/>
        <v>0</v>
      </c>
      <c r="V2969" s="8">
        <v>2960</v>
      </c>
    </row>
    <row r="2970" spans="1:22" x14ac:dyDescent="0.25">
      <c r="A2970" s="6">
        <f>'Specific flow'!A11717</f>
        <v>41982</v>
      </c>
      <c r="B2970" s="19">
        <f>'Specific flow'!B11717</f>
        <v>3.9511386075949364</v>
      </c>
      <c r="C2970" s="9">
        <f t="shared" si="852"/>
        <v>-91</v>
      </c>
      <c r="D2970">
        <f t="shared" si="853"/>
        <v>44966634.980677001</v>
      </c>
      <c r="E2970" s="7">
        <f t="shared" si="840"/>
        <v>3.9511386075949364</v>
      </c>
      <c r="F2970" s="8">
        <f t="shared" si="841"/>
        <v>341378.37569620251</v>
      </c>
      <c r="G2970" s="8">
        <f t="shared" si="842"/>
        <v>6</v>
      </c>
      <c r="H2970" s="8">
        <f t="shared" si="843"/>
        <v>518400</v>
      </c>
      <c r="I2970" s="8">
        <f t="shared" si="844"/>
        <v>-177021.62430379749</v>
      </c>
      <c r="J2970" s="8">
        <f t="shared" si="845"/>
        <v>44789613.356373206</v>
      </c>
      <c r="K2970" s="8">
        <f>VLOOKUP('200mm'!J2970,Lookup!$A$3:$C$5200,2,TRUE)</f>
        <v>-107</v>
      </c>
      <c r="L2970" s="8">
        <f t="shared" si="846"/>
        <v>16</v>
      </c>
      <c r="M2970" s="8">
        <f t="shared" si="837"/>
        <v>0</v>
      </c>
      <c r="N2970" s="8">
        <f t="shared" si="838"/>
        <v>-119.57142857142857</v>
      </c>
      <c r="O2970" s="8">
        <f t="shared" si="847"/>
        <v>44645907.090387203</v>
      </c>
      <c r="P2970" s="8">
        <f t="shared" si="839"/>
        <v>320727.89028979838</v>
      </c>
      <c r="Q2970" s="8">
        <f t="shared" si="848"/>
        <v>662106.26598600089</v>
      </c>
      <c r="R2970" s="8">
        <f t="shared" si="849"/>
        <v>7.3567362887333436</v>
      </c>
      <c r="S2970" s="9">
        <f t="shared" si="854"/>
        <v>-107</v>
      </c>
      <c r="T2970">
        <f t="shared" si="850"/>
        <v>0</v>
      </c>
      <c r="U2970">
        <f t="shared" si="851"/>
        <v>0</v>
      </c>
      <c r="V2970" s="8">
        <v>2961</v>
      </c>
    </row>
    <row r="2971" spans="1:22" x14ac:dyDescent="0.25">
      <c r="A2971" s="6">
        <f>'Specific flow'!A11718</f>
        <v>41983</v>
      </c>
      <c r="B2971" s="19">
        <f>'Specific flow'!B11718</f>
        <v>5.2934136075949363</v>
      </c>
      <c r="C2971" s="9">
        <f t="shared" si="852"/>
        <v>-107</v>
      </c>
      <c r="D2971">
        <f t="shared" si="853"/>
        <v>44786809.121109001</v>
      </c>
      <c r="E2971" s="7">
        <f t="shared" si="840"/>
        <v>5.2934136075949363</v>
      </c>
      <c r="F2971" s="8">
        <f t="shared" si="841"/>
        <v>457350.9356962025</v>
      </c>
      <c r="G2971" s="8">
        <f t="shared" si="842"/>
        <v>6</v>
      </c>
      <c r="H2971" s="8">
        <f t="shared" si="843"/>
        <v>518400</v>
      </c>
      <c r="I2971" s="8">
        <f t="shared" si="844"/>
        <v>-61049.064303797495</v>
      </c>
      <c r="J2971" s="8">
        <f t="shared" si="845"/>
        <v>44725760.056805201</v>
      </c>
      <c r="K2971" s="8">
        <f>VLOOKUP('200mm'!J2971,Lookup!$A$3:$C$5200,2,TRUE)</f>
        <v>-113</v>
      </c>
      <c r="L2971" s="8">
        <f t="shared" si="846"/>
        <v>6</v>
      </c>
      <c r="M2971" s="8">
        <f t="shared" si="837"/>
        <v>0</v>
      </c>
      <c r="N2971" s="8">
        <f t="shared" si="838"/>
        <v>-135.57142857142858</v>
      </c>
      <c r="O2971" s="8">
        <f t="shared" si="847"/>
        <v>44467072.522247776</v>
      </c>
      <c r="P2971" s="8">
        <f t="shared" si="839"/>
        <v>319736.59886122495</v>
      </c>
      <c r="Q2971" s="8">
        <f t="shared" si="848"/>
        <v>777087.53455742751</v>
      </c>
      <c r="R2971" s="8">
        <f t="shared" si="849"/>
        <v>8.634305939526973</v>
      </c>
      <c r="S2971" s="9">
        <f t="shared" si="854"/>
        <v>-113</v>
      </c>
      <c r="T2971">
        <f t="shared" si="850"/>
        <v>0</v>
      </c>
      <c r="U2971">
        <f t="shared" si="851"/>
        <v>0</v>
      </c>
      <c r="V2971" s="8">
        <v>2962</v>
      </c>
    </row>
    <row r="2972" spans="1:22" x14ac:dyDescent="0.25">
      <c r="A2972" s="6">
        <f>'Specific flow'!A11719</f>
        <v>41984</v>
      </c>
      <c r="B2972" s="19">
        <f>'Specific flow'!B11719</f>
        <v>4.0052003164556957</v>
      </c>
      <c r="C2972" s="9">
        <f t="shared" si="852"/>
        <v>-113</v>
      </c>
      <c r="D2972">
        <f t="shared" si="853"/>
        <v>44719517.674791001</v>
      </c>
      <c r="E2972" s="7">
        <f t="shared" si="840"/>
        <v>4.0052003164556957</v>
      </c>
      <c r="F2972" s="8">
        <f t="shared" si="841"/>
        <v>346049.30734177213</v>
      </c>
      <c r="G2972" s="8">
        <f t="shared" si="842"/>
        <v>6</v>
      </c>
      <c r="H2972" s="8">
        <f t="shared" si="843"/>
        <v>518400</v>
      </c>
      <c r="I2972" s="8">
        <f t="shared" si="844"/>
        <v>-172350.69265822787</v>
      </c>
      <c r="J2972" s="8">
        <f t="shared" si="845"/>
        <v>44547166.98213277</v>
      </c>
      <c r="K2972" s="8">
        <f>VLOOKUP('200mm'!J2972,Lookup!$A$3:$C$5200,2,TRUE)</f>
        <v>-129</v>
      </c>
      <c r="L2972" s="8">
        <f t="shared" si="846"/>
        <v>16</v>
      </c>
      <c r="M2972" s="8">
        <f t="shared" si="837"/>
        <v>0</v>
      </c>
      <c r="N2972" s="8">
        <f t="shared" si="838"/>
        <v>-141.57142857142858</v>
      </c>
      <c r="O2972" s="8">
        <f t="shared" si="847"/>
        <v>44400152.41421549</v>
      </c>
      <c r="P2972" s="8">
        <f t="shared" si="839"/>
        <v>319365.26057551056</v>
      </c>
      <c r="Q2972" s="8">
        <f t="shared" si="848"/>
        <v>665414.56791728269</v>
      </c>
      <c r="R2972" s="8">
        <f t="shared" si="849"/>
        <v>7.3934951990809186</v>
      </c>
      <c r="S2972" s="9">
        <f t="shared" si="854"/>
        <v>-129</v>
      </c>
      <c r="T2972">
        <f t="shared" si="850"/>
        <v>0</v>
      </c>
      <c r="U2972">
        <f t="shared" si="851"/>
        <v>0</v>
      </c>
      <c r="V2972" s="8">
        <v>2963</v>
      </c>
    </row>
    <row r="2973" spans="1:22" x14ac:dyDescent="0.25">
      <c r="A2973" s="6">
        <f>'Specific flow'!A11720</f>
        <v>41985</v>
      </c>
      <c r="B2973" s="19">
        <f>'Specific flow'!B11720</f>
        <v>3.898621518987341</v>
      </c>
      <c r="C2973" s="9">
        <f t="shared" si="852"/>
        <v>-129</v>
      </c>
      <c r="D2973">
        <f t="shared" si="853"/>
        <v>44540455.352503002</v>
      </c>
      <c r="E2973" s="7">
        <f t="shared" si="840"/>
        <v>3.898621518987341</v>
      </c>
      <c r="F2973" s="8">
        <f t="shared" si="841"/>
        <v>336840.89924050629</v>
      </c>
      <c r="G2973" s="8">
        <f t="shared" si="842"/>
        <v>6</v>
      </c>
      <c r="H2973" s="8">
        <f t="shared" si="843"/>
        <v>518400</v>
      </c>
      <c r="I2973" s="8">
        <f t="shared" si="844"/>
        <v>-181559.10075949371</v>
      </c>
      <c r="J2973" s="8">
        <f t="shared" si="845"/>
        <v>44358896.25174351</v>
      </c>
      <c r="K2973" s="8">
        <f>VLOOKUP('200mm'!J2973,Lookup!$A$3:$C$5200,2,TRUE)</f>
        <v>-146</v>
      </c>
      <c r="L2973" s="8">
        <f t="shared" si="846"/>
        <v>17</v>
      </c>
      <c r="M2973" s="8">
        <f t="shared" si="837"/>
        <v>0</v>
      </c>
      <c r="N2973" s="8">
        <f t="shared" si="838"/>
        <v>-157.57142857142858</v>
      </c>
      <c r="O2973" s="8">
        <f t="shared" si="847"/>
        <v>44222079.271356061</v>
      </c>
      <c r="P2973" s="8">
        <f t="shared" si="839"/>
        <v>318376.08114694059</v>
      </c>
      <c r="Q2973" s="8">
        <f t="shared" si="848"/>
        <v>655216.98038744694</v>
      </c>
      <c r="R2973" s="8">
        <f t="shared" si="849"/>
        <v>7.2801886709716328</v>
      </c>
      <c r="S2973" s="9">
        <f t="shared" si="854"/>
        <v>-146</v>
      </c>
      <c r="T2973">
        <f t="shared" si="850"/>
        <v>0</v>
      </c>
      <c r="U2973">
        <f t="shared" si="851"/>
        <v>0</v>
      </c>
      <c r="V2973" s="8">
        <v>2964</v>
      </c>
    </row>
    <row r="2974" spans="1:22" x14ac:dyDescent="0.25">
      <c r="A2974" s="6">
        <f>'Specific flow'!A11721</f>
        <v>41986</v>
      </c>
      <c r="B2974" s="19">
        <f>'Specific flow'!B11721</f>
        <v>3.506287974683544</v>
      </c>
      <c r="C2974" s="9">
        <f t="shared" si="852"/>
        <v>-146</v>
      </c>
      <c r="D2974">
        <f t="shared" si="853"/>
        <v>44350808.940012001</v>
      </c>
      <c r="E2974" s="7">
        <f t="shared" si="840"/>
        <v>3.506287974683544</v>
      </c>
      <c r="F2974" s="8">
        <f t="shared" si="841"/>
        <v>302943.2810126582</v>
      </c>
      <c r="G2974" s="8">
        <f t="shared" si="842"/>
        <v>6</v>
      </c>
      <c r="H2974" s="8">
        <f t="shared" si="843"/>
        <v>518400</v>
      </c>
      <c r="I2974" s="8">
        <f t="shared" si="844"/>
        <v>-215456.7189873418</v>
      </c>
      <c r="J2974" s="8">
        <f t="shared" si="845"/>
        <v>44135352.221024662</v>
      </c>
      <c r="K2974" s="8">
        <f>VLOOKUP('200mm'!J2974,Lookup!$A$3:$C$5200,2,TRUE)</f>
        <v>-166</v>
      </c>
      <c r="L2974" s="8">
        <f t="shared" si="846"/>
        <v>20</v>
      </c>
      <c r="M2974" s="8">
        <f t="shared" si="837"/>
        <v>0</v>
      </c>
      <c r="N2974" s="8">
        <f t="shared" si="838"/>
        <v>-174.57142857142858</v>
      </c>
      <c r="O2974" s="8">
        <f t="shared" si="847"/>
        <v>44033482.179007918</v>
      </c>
      <c r="P2974" s="8">
        <f t="shared" si="839"/>
        <v>317326.76100408286</v>
      </c>
      <c r="Q2974" s="8">
        <f t="shared" si="848"/>
        <v>620270.04201674112</v>
      </c>
      <c r="R2974" s="8">
        <f t="shared" si="849"/>
        <v>6.8918893557415677</v>
      </c>
      <c r="S2974" s="9">
        <f t="shared" si="854"/>
        <v>-166</v>
      </c>
      <c r="T2974">
        <f t="shared" si="850"/>
        <v>0</v>
      </c>
      <c r="U2974">
        <f t="shared" si="851"/>
        <v>0</v>
      </c>
      <c r="V2974" s="8">
        <v>2965</v>
      </c>
    </row>
    <row r="2975" spans="1:22" x14ac:dyDescent="0.25">
      <c r="A2975" s="6">
        <f>'Specific flow'!A11722</f>
        <v>41987</v>
      </c>
      <c r="B2975" s="19">
        <f>'Specific flow'!B11722</f>
        <v>3.2251670886075949</v>
      </c>
      <c r="C2975" s="9">
        <f t="shared" si="852"/>
        <v>-166</v>
      </c>
      <c r="D2975">
        <f t="shared" si="853"/>
        <v>44128495.220452003</v>
      </c>
      <c r="E2975" s="7">
        <f t="shared" si="840"/>
        <v>3.2251670886075949</v>
      </c>
      <c r="F2975" s="8">
        <f t="shared" si="841"/>
        <v>278654.43645569618</v>
      </c>
      <c r="G2975" s="8">
        <f t="shared" si="842"/>
        <v>6</v>
      </c>
      <c r="H2975" s="8">
        <f t="shared" si="843"/>
        <v>518400</v>
      </c>
      <c r="I2975" s="8">
        <f t="shared" si="844"/>
        <v>-239745.56354430382</v>
      </c>
      <c r="J2975" s="8">
        <f t="shared" si="845"/>
        <v>43888749.6569077</v>
      </c>
      <c r="K2975" s="8">
        <f>VLOOKUP('200mm'!J2975,Lookup!$A$3:$C$5200,2,TRUE)</f>
        <v>-188</v>
      </c>
      <c r="L2975" s="8">
        <f t="shared" si="846"/>
        <v>22</v>
      </c>
      <c r="M2975" s="8">
        <f t="shared" si="837"/>
        <v>0</v>
      </c>
      <c r="N2975" s="8">
        <f t="shared" si="838"/>
        <v>-194.57142857142858</v>
      </c>
      <c r="O2975" s="8">
        <f t="shared" si="847"/>
        <v>43812400.733733632</v>
      </c>
      <c r="P2975" s="8">
        <f t="shared" si="839"/>
        <v>316094.48671837151</v>
      </c>
      <c r="Q2975" s="8">
        <f t="shared" si="848"/>
        <v>594748.92317406763</v>
      </c>
      <c r="R2975" s="8">
        <f t="shared" si="849"/>
        <v>6.6083213686007518</v>
      </c>
      <c r="S2975" s="9">
        <f t="shared" si="854"/>
        <v>-188</v>
      </c>
      <c r="T2975">
        <f t="shared" si="850"/>
        <v>0</v>
      </c>
      <c r="U2975">
        <f t="shared" si="851"/>
        <v>0</v>
      </c>
      <c r="V2975" s="8">
        <v>2966</v>
      </c>
    </row>
    <row r="2976" spans="1:22" x14ac:dyDescent="0.25">
      <c r="A2976" s="6">
        <f>'Specific flow'!A11723</f>
        <v>41988</v>
      </c>
      <c r="B2976" s="19">
        <f>'Specific flow'!B11723</f>
        <v>2.9239661392405063</v>
      </c>
      <c r="C2976" s="9">
        <f t="shared" si="852"/>
        <v>-188</v>
      </c>
      <c r="D2976">
        <f t="shared" si="853"/>
        <v>43884946.773815997</v>
      </c>
      <c r="E2976" s="7">
        <f t="shared" si="840"/>
        <v>2.9239661392405063</v>
      </c>
      <c r="F2976" s="8">
        <f t="shared" si="841"/>
        <v>252630.67443037973</v>
      </c>
      <c r="G2976" s="8">
        <f t="shared" si="842"/>
        <v>6</v>
      </c>
      <c r="H2976" s="8">
        <f t="shared" si="843"/>
        <v>518400</v>
      </c>
      <c r="I2976" s="8">
        <f t="shared" si="844"/>
        <v>-265769.32556962024</v>
      </c>
      <c r="J2976" s="8">
        <f t="shared" si="845"/>
        <v>43619177.448246375</v>
      </c>
      <c r="K2976" s="8">
        <f>VLOOKUP('200mm'!J2976,Lookup!$A$3:$C$5200,2,TRUE)</f>
        <v>-213</v>
      </c>
      <c r="L2976" s="8">
        <f t="shared" si="846"/>
        <v>25</v>
      </c>
      <c r="M2976" s="8">
        <f t="shared" si="837"/>
        <v>0</v>
      </c>
      <c r="N2976" s="8">
        <f t="shared" si="838"/>
        <v>-216.57142857142858</v>
      </c>
      <c r="O2976" s="8">
        <f t="shared" si="847"/>
        <v>43570205.016811922</v>
      </c>
      <c r="P2976" s="8">
        <f t="shared" si="839"/>
        <v>314741.75700407475</v>
      </c>
      <c r="Q2976" s="8">
        <f t="shared" si="848"/>
        <v>567372.43143445451</v>
      </c>
      <c r="R2976" s="8">
        <f t="shared" si="849"/>
        <v>6.3041381270494945</v>
      </c>
      <c r="S2976" s="9">
        <f t="shared" si="854"/>
        <v>-213</v>
      </c>
      <c r="T2976">
        <f t="shared" si="850"/>
        <v>0</v>
      </c>
      <c r="U2976">
        <f t="shared" si="851"/>
        <v>0</v>
      </c>
      <c r="V2976" s="8">
        <v>2967</v>
      </c>
    </row>
    <row r="2977" spans="1:22" x14ac:dyDescent="0.25">
      <c r="A2977" s="6">
        <f>'Specific flow'!A11724</f>
        <v>41989</v>
      </c>
      <c r="B2977" s="19">
        <f>'Specific flow'!B11724</f>
        <v>2.7756825949367085</v>
      </c>
      <c r="C2977" s="9">
        <f t="shared" si="852"/>
        <v>-213</v>
      </c>
      <c r="D2977">
        <f t="shared" si="853"/>
        <v>43609451.798491001</v>
      </c>
      <c r="E2977" s="7">
        <f t="shared" si="840"/>
        <v>2.7756825949367085</v>
      </c>
      <c r="F2977" s="8">
        <f t="shared" si="841"/>
        <v>239818.97620253163</v>
      </c>
      <c r="G2977" s="8">
        <f t="shared" si="842"/>
        <v>6</v>
      </c>
      <c r="H2977" s="8">
        <f t="shared" si="843"/>
        <v>518400</v>
      </c>
      <c r="I2977" s="8">
        <f t="shared" si="844"/>
        <v>-278581.0237974684</v>
      </c>
      <c r="J2977" s="8">
        <f t="shared" si="845"/>
        <v>43330870.774693534</v>
      </c>
      <c r="K2977" s="8">
        <f>VLOOKUP('200mm'!J2977,Lookup!$A$3:$C$5200,2,TRUE)</f>
        <v>-239</v>
      </c>
      <c r="L2977" s="8">
        <f t="shared" si="846"/>
        <v>26</v>
      </c>
      <c r="M2977" s="8">
        <f t="shared" si="837"/>
        <v>0</v>
      </c>
      <c r="N2977" s="8">
        <f t="shared" si="838"/>
        <v>-241.57142857142858</v>
      </c>
      <c r="O2977" s="8">
        <f t="shared" si="847"/>
        <v>43296243.709344059</v>
      </c>
      <c r="P2977" s="8">
        <f t="shared" si="839"/>
        <v>313208.0891469419</v>
      </c>
      <c r="Q2977" s="8">
        <f t="shared" si="848"/>
        <v>553027.0653494735</v>
      </c>
      <c r="R2977" s="8">
        <f t="shared" si="849"/>
        <v>6.1447451705497054</v>
      </c>
      <c r="S2977" s="9">
        <f t="shared" si="854"/>
        <v>-239</v>
      </c>
      <c r="T2977">
        <f t="shared" si="850"/>
        <v>0</v>
      </c>
      <c r="U2977">
        <f t="shared" si="851"/>
        <v>0</v>
      </c>
      <c r="V2977" s="8">
        <v>2968</v>
      </c>
    </row>
    <row r="2978" spans="1:22" x14ac:dyDescent="0.25">
      <c r="A2978" s="6">
        <f>'Specific flow'!A11725</f>
        <v>41990</v>
      </c>
      <c r="B2978" s="19">
        <f>'Specific flow'!B11725</f>
        <v>2.6057743670886073</v>
      </c>
      <c r="C2978" s="9">
        <f t="shared" si="852"/>
        <v>-239</v>
      </c>
      <c r="D2978">
        <f t="shared" si="853"/>
        <v>43324360.776873</v>
      </c>
      <c r="E2978" s="7">
        <f t="shared" si="840"/>
        <v>2.6057743670886073</v>
      </c>
      <c r="F2978" s="8">
        <f t="shared" si="841"/>
        <v>225138.90531645567</v>
      </c>
      <c r="G2978" s="8">
        <f t="shared" si="842"/>
        <v>6</v>
      </c>
      <c r="H2978" s="8">
        <f t="shared" si="843"/>
        <v>518400</v>
      </c>
      <c r="I2978" s="8">
        <f t="shared" si="844"/>
        <v>-293261.09468354436</v>
      </c>
      <c r="J2978" s="8">
        <f t="shared" si="845"/>
        <v>43031099.682189457</v>
      </c>
      <c r="K2978" s="8">
        <f>VLOOKUP('200mm'!J2978,Lookup!$A$3:$C$5200,2,TRUE)</f>
        <v>-266</v>
      </c>
      <c r="L2978" s="8">
        <f t="shared" si="846"/>
        <v>27</v>
      </c>
      <c r="M2978" s="8">
        <f t="shared" si="837"/>
        <v>0</v>
      </c>
      <c r="N2978" s="8">
        <f t="shared" si="838"/>
        <v>-267.57142857142856</v>
      </c>
      <c r="O2978" s="8">
        <f t="shared" si="847"/>
        <v>43012743.724297494</v>
      </c>
      <c r="P2978" s="8">
        <f t="shared" si="839"/>
        <v>311617.05257550627</v>
      </c>
      <c r="Q2978" s="8">
        <f t="shared" si="848"/>
        <v>536755.95789196191</v>
      </c>
      <c r="R2978" s="8">
        <f t="shared" si="849"/>
        <v>5.9639550876884657</v>
      </c>
      <c r="S2978" s="9">
        <f t="shared" si="854"/>
        <v>-266</v>
      </c>
      <c r="T2978">
        <f t="shared" si="850"/>
        <v>0</v>
      </c>
      <c r="U2978">
        <f t="shared" si="851"/>
        <v>0</v>
      </c>
      <c r="V2978" s="8">
        <v>2969</v>
      </c>
    </row>
    <row r="2979" spans="1:22" x14ac:dyDescent="0.25">
      <c r="A2979" s="6">
        <f>'Specific flow'!A11726</f>
        <v>41991</v>
      </c>
      <c r="B2979" s="19">
        <f>'Specific flow'!B11726</f>
        <v>2.510007911392405</v>
      </c>
      <c r="C2979" s="9">
        <f t="shared" si="852"/>
        <v>-266</v>
      </c>
      <c r="D2979">
        <f t="shared" si="853"/>
        <v>43029837.302652001</v>
      </c>
      <c r="E2979" s="7">
        <f t="shared" si="840"/>
        <v>2.510007911392405</v>
      </c>
      <c r="F2979" s="8">
        <f t="shared" si="841"/>
        <v>216864.68354430379</v>
      </c>
      <c r="G2979" s="8">
        <f t="shared" si="842"/>
        <v>6</v>
      </c>
      <c r="H2979" s="8">
        <f t="shared" si="843"/>
        <v>518400</v>
      </c>
      <c r="I2979" s="8">
        <f t="shared" si="844"/>
        <v>-301535.31645569624</v>
      </c>
      <c r="J2979" s="8">
        <f t="shared" si="845"/>
        <v>42728301.986196302</v>
      </c>
      <c r="K2979" s="8">
        <f>VLOOKUP('200mm'!J2979,Lookup!$A$3:$C$5200,2,TRUE)</f>
        <v>-294</v>
      </c>
      <c r="L2979" s="8">
        <f t="shared" si="846"/>
        <v>28</v>
      </c>
      <c r="M2979" s="8">
        <f t="shared" si="837"/>
        <v>0</v>
      </c>
      <c r="N2979" s="8">
        <f t="shared" si="838"/>
        <v>-294.57142857142856</v>
      </c>
      <c r="O2979" s="8">
        <f t="shared" si="847"/>
        <v>42719868.187362202</v>
      </c>
      <c r="P2979" s="8">
        <f t="shared" si="839"/>
        <v>309969.11528979987</v>
      </c>
      <c r="Q2979" s="8">
        <f t="shared" si="848"/>
        <v>526833.79883410363</v>
      </c>
      <c r="R2979" s="8">
        <f t="shared" si="849"/>
        <v>5.8537088759344851</v>
      </c>
      <c r="S2979" s="9">
        <f t="shared" si="854"/>
        <v>-294</v>
      </c>
      <c r="T2979">
        <f t="shared" si="850"/>
        <v>0</v>
      </c>
      <c r="U2979">
        <f t="shared" si="851"/>
        <v>0</v>
      </c>
      <c r="V2979" s="8">
        <v>2970</v>
      </c>
    </row>
    <row r="2980" spans="1:22" x14ac:dyDescent="0.25">
      <c r="A2980" s="6">
        <f>'Specific flow'!A11727</f>
        <v>41992</v>
      </c>
      <c r="B2980" s="19">
        <f>'Specific flow'!B11727</f>
        <v>2.5810604430379747</v>
      </c>
      <c r="C2980" s="9">
        <f t="shared" si="852"/>
        <v>-294</v>
      </c>
      <c r="D2980">
        <f t="shared" si="853"/>
        <v>42726050.510307997</v>
      </c>
      <c r="E2980" s="7">
        <f t="shared" si="840"/>
        <v>2.5810604430379747</v>
      </c>
      <c r="F2980" s="8">
        <f t="shared" si="841"/>
        <v>223003.62227848102</v>
      </c>
      <c r="G2980" s="8">
        <f t="shared" si="842"/>
        <v>6</v>
      </c>
      <c r="H2980" s="8">
        <f t="shared" si="843"/>
        <v>518400</v>
      </c>
      <c r="I2980" s="8">
        <f t="shared" si="844"/>
        <v>-295396.37772151898</v>
      </c>
      <c r="J2980" s="8">
        <f t="shared" si="845"/>
        <v>42430654.132586479</v>
      </c>
      <c r="K2980" s="8">
        <f>VLOOKUP('200mm'!J2980,Lookup!$A$3:$C$5200,2,TRUE)</f>
        <v>-322</v>
      </c>
      <c r="L2980" s="8">
        <f t="shared" si="846"/>
        <v>28</v>
      </c>
      <c r="M2980" s="8">
        <f t="shared" si="837"/>
        <v>0</v>
      </c>
      <c r="N2980" s="8">
        <f t="shared" si="838"/>
        <v>-322.57142857142856</v>
      </c>
      <c r="O2980" s="8">
        <f t="shared" si="847"/>
        <v>42417785.747018203</v>
      </c>
      <c r="P2980" s="8">
        <f t="shared" si="839"/>
        <v>308264.76328979433</v>
      </c>
      <c r="Q2980" s="8">
        <f t="shared" si="848"/>
        <v>531268.38556827535</v>
      </c>
      <c r="R2980" s="8">
        <f t="shared" si="849"/>
        <v>5.902982061869726</v>
      </c>
      <c r="S2980" s="9">
        <f t="shared" si="854"/>
        <v>-322</v>
      </c>
      <c r="T2980">
        <f t="shared" si="850"/>
        <v>0</v>
      </c>
      <c r="U2980">
        <f t="shared" si="851"/>
        <v>0</v>
      </c>
      <c r="V2980" s="8">
        <v>2971</v>
      </c>
    </row>
    <row r="2981" spans="1:22" x14ac:dyDescent="0.25">
      <c r="A2981" s="6">
        <f>'Specific flow'!A11728</f>
        <v>41993</v>
      </c>
      <c r="B2981" s="19">
        <f>'Specific flow'!B11728</f>
        <v>2.510007911392405</v>
      </c>
      <c r="C2981" s="9">
        <f t="shared" si="852"/>
        <v>-322</v>
      </c>
      <c r="D2981">
        <f t="shared" si="853"/>
        <v>42423934.029964</v>
      </c>
      <c r="E2981" s="7">
        <f t="shared" si="840"/>
        <v>2.510007911392405</v>
      </c>
      <c r="F2981" s="8">
        <f t="shared" si="841"/>
        <v>216864.68354430379</v>
      </c>
      <c r="G2981" s="8">
        <f t="shared" si="842"/>
        <v>6</v>
      </c>
      <c r="H2981" s="8">
        <f t="shared" si="843"/>
        <v>518400</v>
      </c>
      <c r="I2981" s="8">
        <f t="shared" si="844"/>
        <v>-301535.31645569624</v>
      </c>
      <c r="J2981" s="8">
        <f t="shared" si="845"/>
        <v>42122398.7135083</v>
      </c>
      <c r="K2981" s="8">
        <f>VLOOKUP('200mm'!J2981,Lookup!$A$3:$C$5200,2,TRUE)</f>
        <v>-351</v>
      </c>
      <c r="L2981" s="8">
        <f t="shared" si="846"/>
        <v>29</v>
      </c>
      <c r="M2981" s="8">
        <f t="shared" si="837"/>
        <v>1</v>
      </c>
      <c r="N2981" s="8">
        <f t="shared" si="838"/>
        <v>-350.57142857142856</v>
      </c>
      <c r="O2981" s="8">
        <f t="shared" si="847"/>
        <v>42117368.914674208</v>
      </c>
      <c r="P2981" s="8">
        <f t="shared" si="839"/>
        <v>306565.11528979242</v>
      </c>
      <c r="Q2981" s="8">
        <f t="shared" si="848"/>
        <v>523429.79883409617</v>
      </c>
      <c r="R2981" s="8">
        <f t="shared" si="849"/>
        <v>5.8158866537121794</v>
      </c>
      <c r="S2981" s="9">
        <f t="shared" si="854"/>
        <v>-350.57142857142856</v>
      </c>
      <c r="T2981">
        <f t="shared" si="850"/>
        <v>0</v>
      </c>
      <c r="U2981">
        <f t="shared" si="851"/>
        <v>0</v>
      </c>
      <c r="V2981" s="8">
        <v>2972</v>
      </c>
    </row>
    <row r="2982" spans="1:22" x14ac:dyDescent="0.25">
      <c r="A2982" s="6">
        <f>'Specific flow'!A11729</f>
        <v>41994</v>
      </c>
      <c r="B2982" s="19">
        <f>'Specific flow'!B11729</f>
        <v>2.8251104430379748</v>
      </c>
      <c r="C2982" s="9">
        <f t="shared" si="852"/>
        <v>-350.57142857142856</v>
      </c>
      <c r="D2982">
        <f t="shared" si="853"/>
        <v>42117368.914674208</v>
      </c>
      <c r="E2982" s="7">
        <f t="shared" si="840"/>
        <v>2.8251104430379748</v>
      </c>
      <c r="F2982" s="8">
        <f t="shared" si="841"/>
        <v>244089.54227848101</v>
      </c>
      <c r="G2982" s="8">
        <f t="shared" si="842"/>
        <v>6</v>
      </c>
      <c r="H2982" s="8">
        <f t="shared" si="843"/>
        <v>518400</v>
      </c>
      <c r="I2982" s="8">
        <f t="shared" si="844"/>
        <v>-274310.45772151899</v>
      </c>
      <c r="J2982" s="8">
        <f t="shared" si="845"/>
        <v>41843058.456952691</v>
      </c>
      <c r="K2982" s="8">
        <f>VLOOKUP('200mm'!J2982,Lookup!$A$3:$C$5200,2,TRUE)</f>
        <v>-377</v>
      </c>
      <c r="L2982" s="8">
        <f t="shared" si="846"/>
        <v>26.428571428571445</v>
      </c>
      <c r="M2982" s="8">
        <f t="shared" si="837"/>
        <v>0</v>
      </c>
      <c r="N2982" s="8">
        <f t="shared" si="838"/>
        <v>-379.14285714285711</v>
      </c>
      <c r="O2982" s="8">
        <f t="shared" si="847"/>
        <v>41812533.285098694</v>
      </c>
      <c r="P2982" s="8">
        <f t="shared" si="839"/>
        <v>304835.6295755133</v>
      </c>
      <c r="Q2982" s="8">
        <f t="shared" si="848"/>
        <v>548925.17185399425</v>
      </c>
      <c r="R2982" s="8">
        <f t="shared" si="849"/>
        <v>6.0991685761554919</v>
      </c>
      <c r="S2982" s="9">
        <f t="shared" si="854"/>
        <v>-377</v>
      </c>
      <c r="T2982">
        <f t="shared" si="850"/>
        <v>0</v>
      </c>
      <c r="U2982">
        <f t="shared" si="851"/>
        <v>0</v>
      </c>
      <c r="V2982" s="8">
        <v>2973</v>
      </c>
    </row>
    <row r="2983" spans="1:22" x14ac:dyDescent="0.25">
      <c r="A2983" s="6">
        <f>'Specific flow'!A11730</f>
        <v>41995</v>
      </c>
      <c r="B2983" s="19">
        <f>'Specific flow'!B11730</f>
        <v>2.4621246835443036</v>
      </c>
      <c r="C2983" s="9">
        <f t="shared" si="852"/>
        <v>-377</v>
      </c>
      <c r="D2983">
        <f t="shared" si="853"/>
        <v>41835336.074799001</v>
      </c>
      <c r="E2983" s="7">
        <f t="shared" si="840"/>
        <v>2.4621246835443036</v>
      </c>
      <c r="F2983" s="8">
        <f t="shared" si="841"/>
        <v>212727.57265822784</v>
      </c>
      <c r="G2983" s="8">
        <f t="shared" si="842"/>
        <v>6</v>
      </c>
      <c r="H2983" s="8">
        <f t="shared" si="843"/>
        <v>518400</v>
      </c>
      <c r="I2983" s="8">
        <f t="shared" si="844"/>
        <v>-305672.42734177213</v>
      </c>
      <c r="J2983" s="8">
        <f t="shared" si="845"/>
        <v>41529663.647457227</v>
      </c>
      <c r="K2983" s="8">
        <f>VLOOKUP('200mm'!J2983,Lookup!$A$3:$C$5200,2,TRUE)</f>
        <v>-406</v>
      </c>
      <c r="L2983" s="8">
        <f t="shared" si="846"/>
        <v>29</v>
      </c>
      <c r="M2983" s="8">
        <f t="shared" si="837"/>
        <v>1</v>
      </c>
      <c r="N2983" s="8">
        <f t="shared" si="838"/>
        <v>-405.57142857142856</v>
      </c>
      <c r="O2983" s="8">
        <f t="shared" si="847"/>
        <v>41532095.85879492</v>
      </c>
      <c r="P2983" s="8">
        <f t="shared" si="839"/>
        <v>303240.21600408107</v>
      </c>
      <c r="Q2983" s="8">
        <f t="shared" si="848"/>
        <v>515967.78866230894</v>
      </c>
      <c r="R2983" s="8">
        <f t="shared" si="849"/>
        <v>5.7329754295812103</v>
      </c>
      <c r="S2983" s="9">
        <f t="shared" si="854"/>
        <v>-405.57142857142856</v>
      </c>
      <c r="T2983">
        <f t="shared" si="850"/>
        <v>0</v>
      </c>
      <c r="U2983">
        <f t="shared" si="851"/>
        <v>0</v>
      </c>
      <c r="V2983" s="8">
        <v>2974</v>
      </c>
    </row>
    <row r="2984" spans="1:22" x14ac:dyDescent="0.25">
      <c r="A2984" s="6">
        <f>'Specific flow'!A11731</f>
        <v>41996</v>
      </c>
      <c r="B2984" s="19">
        <f>'Specific flow'!B11731</f>
        <v>2.1825484177215189</v>
      </c>
      <c r="C2984" s="9">
        <f t="shared" si="852"/>
        <v>-405.57142857142856</v>
      </c>
      <c r="D2984">
        <f t="shared" si="853"/>
        <v>41532095.85879492</v>
      </c>
      <c r="E2984" s="7">
        <f t="shared" si="840"/>
        <v>2.1825484177215189</v>
      </c>
      <c r="F2984" s="8">
        <f t="shared" si="841"/>
        <v>188572.18329113923</v>
      </c>
      <c r="G2984" s="8">
        <f t="shared" si="842"/>
        <v>6</v>
      </c>
      <c r="H2984" s="8">
        <f t="shared" si="843"/>
        <v>518400</v>
      </c>
      <c r="I2984" s="8">
        <f t="shared" si="844"/>
        <v>-329827.8167088608</v>
      </c>
      <c r="J2984" s="8">
        <f t="shared" si="845"/>
        <v>41202268.042086057</v>
      </c>
      <c r="K2984" s="8">
        <f>VLOOKUP('200mm'!J2984,Lookup!$A$3:$C$5200,2,TRUE)</f>
        <v>-437</v>
      </c>
      <c r="L2984" s="8">
        <f t="shared" si="846"/>
        <v>31.428571428571445</v>
      </c>
      <c r="M2984" s="8">
        <f t="shared" si="837"/>
        <v>1</v>
      </c>
      <c r="N2984" s="8">
        <f t="shared" si="838"/>
        <v>-434.14285714285711</v>
      </c>
      <c r="O2984" s="8">
        <f t="shared" si="847"/>
        <v>41230575.699933693</v>
      </c>
      <c r="P2984" s="8">
        <f t="shared" si="839"/>
        <v>301520.15886122733</v>
      </c>
      <c r="Q2984" s="8">
        <f t="shared" si="848"/>
        <v>490092.34215236653</v>
      </c>
      <c r="R2984" s="8">
        <f t="shared" si="849"/>
        <v>5.4454704683596278</v>
      </c>
      <c r="S2984" s="9">
        <f t="shared" si="854"/>
        <v>-434.14285714285711</v>
      </c>
      <c r="T2984">
        <f t="shared" si="850"/>
        <v>0</v>
      </c>
      <c r="U2984">
        <f t="shared" si="851"/>
        <v>0</v>
      </c>
      <c r="V2984" s="8">
        <v>2975</v>
      </c>
    </row>
    <row r="2985" spans="1:22" x14ac:dyDescent="0.25">
      <c r="A2985" s="6">
        <f>'Specific flow'!A11732</f>
        <v>41997</v>
      </c>
      <c r="B2985" s="19">
        <f>'Specific flow'!B11732</f>
        <v>2.0234525316455696</v>
      </c>
      <c r="C2985" s="9">
        <f t="shared" si="852"/>
        <v>-434.14285714285711</v>
      </c>
      <c r="D2985">
        <f t="shared" si="853"/>
        <v>41230575.699933693</v>
      </c>
      <c r="E2985" s="7">
        <f t="shared" si="840"/>
        <v>2.0234525316455696</v>
      </c>
      <c r="F2985" s="8">
        <f t="shared" si="841"/>
        <v>174826.29873417722</v>
      </c>
      <c r="G2985" s="8">
        <f t="shared" si="842"/>
        <v>6</v>
      </c>
      <c r="H2985" s="8">
        <f t="shared" si="843"/>
        <v>518400</v>
      </c>
      <c r="I2985" s="8">
        <f t="shared" si="844"/>
        <v>-343573.70126582275</v>
      </c>
      <c r="J2985" s="8">
        <f t="shared" si="845"/>
        <v>40887001.998667873</v>
      </c>
      <c r="K2985" s="8">
        <f>VLOOKUP('200mm'!J2985,Lookup!$A$3:$C$5200,2,TRUE)</f>
        <v>-467</v>
      </c>
      <c r="L2985" s="8">
        <f t="shared" si="846"/>
        <v>32.85714285714289</v>
      </c>
      <c r="M2985" s="8">
        <f t="shared" si="837"/>
        <v>1</v>
      </c>
      <c r="N2985" s="8">
        <f t="shared" si="838"/>
        <v>-462.71428571428567</v>
      </c>
      <c r="O2985" s="8">
        <f t="shared" si="847"/>
        <v>40930770.700256146</v>
      </c>
      <c r="P2985" s="8">
        <f t="shared" si="839"/>
        <v>299804.99967754632</v>
      </c>
      <c r="Q2985" s="8">
        <f t="shared" si="848"/>
        <v>474631.29841172358</v>
      </c>
      <c r="R2985" s="8">
        <f t="shared" si="849"/>
        <v>5.2736810934635949</v>
      </c>
      <c r="S2985" s="9">
        <f t="shared" si="854"/>
        <v>-462.71428571428567</v>
      </c>
      <c r="T2985">
        <f t="shared" si="850"/>
        <v>0</v>
      </c>
      <c r="U2985">
        <f t="shared" si="851"/>
        <v>0</v>
      </c>
      <c r="V2985" s="8">
        <v>2976</v>
      </c>
    </row>
    <row r="2986" spans="1:22" x14ac:dyDescent="0.25">
      <c r="A2986" s="6">
        <f>'Specific flow'!A11733</f>
        <v>41998</v>
      </c>
      <c r="B2986" s="19">
        <f>'Specific flow'!B11733</f>
        <v>1.8890705696202532</v>
      </c>
      <c r="C2986" s="9">
        <f t="shared" si="852"/>
        <v>-462.71428571428567</v>
      </c>
      <c r="D2986">
        <f t="shared" si="853"/>
        <v>40930770.700256146</v>
      </c>
      <c r="E2986" s="7">
        <f t="shared" si="840"/>
        <v>1.8890705696202532</v>
      </c>
      <c r="F2986" s="8">
        <f t="shared" si="841"/>
        <v>163215.69721518987</v>
      </c>
      <c r="G2986" s="8">
        <f t="shared" si="842"/>
        <v>6</v>
      </c>
      <c r="H2986" s="8">
        <f t="shared" si="843"/>
        <v>518400</v>
      </c>
      <c r="I2986" s="8">
        <f t="shared" si="844"/>
        <v>-355184.30278481013</v>
      </c>
      <c r="J2986" s="8">
        <f t="shared" si="845"/>
        <v>40575586.397471339</v>
      </c>
      <c r="K2986" s="8">
        <f>VLOOKUP('200mm'!J2986,Lookup!$A$3:$C$5200,2,TRUE)</f>
        <v>-497</v>
      </c>
      <c r="L2986" s="8">
        <f t="shared" si="846"/>
        <v>34.285714285714334</v>
      </c>
      <c r="M2986" s="8">
        <f t="shared" si="837"/>
        <v>1</v>
      </c>
      <c r="N2986" s="8">
        <f t="shared" si="838"/>
        <v>-491.28571428571422</v>
      </c>
      <c r="O2986" s="8">
        <f t="shared" si="847"/>
        <v>40632675.961803079</v>
      </c>
      <c r="P2986" s="8">
        <f t="shared" si="839"/>
        <v>298094.73845306784</v>
      </c>
      <c r="Q2986" s="8">
        <f t="shared" si="848"/>
        <v>461310.43566825771</v>
      </c>
      <c r="R2986" s="8">
        <f t="shared" si="849"/>
        <v>5.1256715074250856</v>
      </c>
      <c r="S2986" s="9">
        <f t="shared" si="854"/>
        <v>-491.28571428571422</v>
      </c>
      <c r="T2986">
        <f t="shared" si="850"/>
        <v>0</v>
      </c>
      <c r="U2986">
        <f t="shared" si="851"/>
        <v>0</v>
      </c>
      <c r="V2986" s="8">
        <v>2977</v>
      </c>
    </row>
    <row r="2987" spans="1:22" x14ac:dyDescent="0.25">
      <c r="A2987" s="6">
        <f>'Specific flow'!A11734</f>
        <v>41999</v>
      </c>
      <c r="B2987" s="19">
        <f>'Specific flow'!B11734</f>
        <v>1.8226518987341769</v>
      </c>
      <c r="C2987" s="9">
        <f t="shared" si="852"/>
        <v>-491.28571428571422</v>
      </c>
      <c r="D2987">
        <f t="shared" si="853"/>
        <v>40632675.961803079</v>
      </c>
      <c r="E2987" s="7">
        <f t="shared" si="840"/>
        <v>1.8226518987341769</v>
      </c>
      <c r="F2987" s="8">
        <f t="shared" si="841"/>
        <v>157477.12405063288</v>
      </c>
      <c r="G2987" s="8">
        <f t="shared" si="842"/>
        <v>6</v>
      </c>
      <c r="H2987" s="8">
        <f t="shared" si="843"/>
        <v>518400</v>
      </c>
      <c r="I2987" s="8">
        <f t="shared" si="844"/>
        <v>-360922.87594936712</v>
      </c>
      <c r="J2987" s="8">
        <f t="shared" si="845"/>
        <v>40271753.085853711</v>
      </c>
      <c r="K2987" s="8">
        <f>VLOOKUP('200mm'!J2987,Lookup!$A$3:$C$5200,2,TRUE)</f>
        <v>-527</v>
      </c>
      <c r="L2987" s="8">
        <f t="shared" si="846"/>
        <v>35.714285714285779</v>
      </c>
      <c r="M2987" s="8">
        <f t="shared" si="837"/>
        <v>1</v>
      </c>
      <c r="N2987" s="8">
        <f t="shared" si="838"/>
        <v>-519.85714285714278</v>
      </c>
      <c r="O2987" s="8">
        <f t="shared" si="847"/>
        <v>40336286.586615324</v>
      </c>
      <c r="P2987" s="8">
        <f t="shared" si="839"/>
        <v>296389.37518775463</v>
      </c>
      <c r="Q2987" s="8">
        <f t="shared" si="848"/>
        <v>453866.49923838751</v>
      </c>
      <c r="R2987" s="8">
        <f t="shared" si="849"/>
        <v>5.04296110264875</v>
      </c>
      <c r="S2987" s="9">
        <f t="shared" si="854"/>
        <v>-519.85714285714278</v>
      </c>
      <c r="T2987">
        <f t="shared" si="850"/>
        <v>0</v>
      </c>
      <c r="U2987">
        <f t="shared" si="851"/>
        <v>0</v>
      </c>
      <c r="V2987" s="8">
        <v>2978</v>
      </c>
    </row>
    <row r="2988" spans="1:22" x14ac:dyDescent="0.25">
      <c r="A2988" s="6">
        <f>'Specific flow'!A11735</f>
        <v>42000</v>
      </c>
      <c r="B2988" s="19">
        <f>'Specific flow'!B11735</f>
        <v>1.6712791139240508</v>
      </c>
      <c r="C2988" s="9">
        <f t="shared" si="852"/>
        <v>-519.85714285714278</v>
      </c>
      <c r="D2988">
        <f t="shared" si="853"/>
        <v>40336286.586615324</v>
      </c>
      <c r="E2988" s="7">
        <f t="shared" si="840"/>
        <v>1.6712791139240508</v>
      </c>
      <c r="F2988" s="8">
        <f t="shared" si="841"/>
        <v>144398.51544303799</v>
      </c>
      <c r="G2988" s="8">
        <f t="shared" si="842"/>
        <v>6</v>
      </c>
      <c r="H2988" s="8">
        <f t="shared" si="843"/>
        <v>518400</v>
      </c>
      <c r="I2988" s="8">
        <f t="shared" si="844"/>
        <v>-374001.48455696204</v>
      </c>
      <c r="J2988" s="8">
        <f t="shared" si="845"/>
        <v>39962285.102058358</v>
      </c>
      <c r="K2988" s="8">
        <f>VLOOKUP('200mm'!J2988,Lookup!$A$3:$C$5200,2,TRUE)</f>
        <v>-557</v>
      </c>
      <c r="L2988" s="8">
        <f t="shared" si="846"/>
        <v>37.142857142857224</v>
      </c>
      <c r="M2988" s="8">
        <f t="shared" si="837"/>
        <v>1</v>
      </c>
      <c r="N2988" s="8">
        <f t="shared" si="838"/>
        <v>-548.42857142857133</v>
      </c>
      <c r="O2988" s="8">
        <f t="shared" si="847"/>
        <v>40041597.676733695</v>
      </c>
      <c r="P2988" s="8">
        <f t="shared" si="839"/>
        <v>294688.90988162905</v>
      </c>
      <c r="Q2988" s="8">
        <f t="shared" si="848"/>
        <v>439087.42532466701</v>
      </c>
      <c r="R2988" s="8">
        <f t="shared" si="849"/>
        <v>4.8787491702740775</v>
      </c>
      <c r="S2988" s="9">
        <f t="shared" si="854"/>
        <v>-548.42857142857133</v>
      </c>
      <c r="T2988">
        <f t="shared" si="850"/>
        <v>0</v>
      </c>
      <c r="U2988">
        <f t="shared" si="851"/>
        <v>0</v>
      </c>
      <c r="V2988" s="8">
        <v>2979</v>
      </c>
    </row>
    <row r="2989" spans="1:22" x14ac:dyDescent="0.25">
      <c r="A2989" s="6">
        <f>'Specific flow'!A11736</f>
        <v>42001</v>
      </c>
      <c r="B2989" s="19">
        <f>'Specific flow'!B11736</f>
        <v>1.7145284810126582</v>
      </c>
      <c r="C2989" s="9">
        <f t="shared" si="852"/>
        <v>-548.42857142857133</v>
      </c>
      <c r="D2989">
        <f t="shared" si="853"/>
        <v>40041597.676733695</v>
      </c>
      <c r="E2989" s="7">
        <f t="shared" si="840"/>
        <v>1.7145284810126582</v>
      </c>
      <c r="F2989" s="8">
        <f t="shared" si="841"/>
        <v>148135.26075949366</v>
      </c>
      <c r="G2989" s="8">
        <f t="shared" si="842"/>
        <v>6</v>
      </c>
      <c r="H2989" s="8">
        <f t="shared" si="843"/>
        <v>518400</v>
      </c>
      <c r="I2989" s="8">
        <f t="shared" si="844"/>
        <v>-370264.73924050631</v>
      </c>
      <c r="J2989" s="8">
        <f t="shared" si="845"/>
        <v>39671332.93749319</v>
      </c>
      <c r="K2989" s="8">
        <f>VLOOKUP('200mm'!J2989,Lookup!$A$3:$C$5200,2,TRUE)</f>
        <v>-585</v>
      </c>
      <c r="L2989" s="8">
        <f t="shared" si="846"/>
        <v>36.571428571428669</v>
      </c>
      <c r="M2989" s="8">
        <f t="shared" si="837"/>
        <v>1</v>
      </c>
      <c r="N2989" s="8">
        <f t="shared" si="838"/>
        <v>-576.99999999999989</v>
      </c>
      <c r="O2989" s="8">
        <f t="shared" si="847"/>
        <v>39748604.334199004</v>
      </c>
      <c r="P2989" s="8">
        <f t="shared" si="839"/>
        <v>292993.3425346911</v>
      </c>
      <c r="Q2989" s="8">
        <f t="shared" si="848"/>
        <v>441128.60329418478</v>
      </c>
      <c r="R2989" s="8">
        <f t="shared" si="849"/>
        <v>4.9014289254909418</v>
      </c>
      <c r="S2989" s="9">
        <f t="shared" si="854"/>
        <v>-576.99999999999989</v>
      </c>
      <c r="T2989">
        <f t="shared" si="850"/>
        <v>0</v>
      </c>
      <c r="U2989">
        <f t="shared" si="851"/>
        <v>0</v>
      </c>
      <c r="V2989" s="8">
        <v>2980</v>
      </c>
    </row>
    <row r="2990" spans="1:22" x14ac:dyDescent="0.25">
      <c r="A2990" s="6">
        <f>'Specific flow'!A11737</f>
        <v>42002</v>
      </c>
      <c r="B2990" s="19">
        <f>'Specific flow'!B11737</f>
        <v>1.6249405063291138</v>
      </c>
      <c r="C2990" s="9">
        <f t="shared" si="852"/>
        <v>-576.99999999999989</v>
      </c>
      <c r="D2990">
        <f t="shared" si="853"/>
        <v>39748604.334199004</v>
      </c>
      <c r="E2990" s="7">
        <f t="shared" si="840"/>
        <v>1.6249405063291138</v>
      </c>
      <c r="F2990" s="8">
        <f t="shared" si="841"/>
        <v>140394.85974683543</v>
      </c>
      <c r="G2990" s="8">
        <f t="shared" si="842"/>
        <v>6</v>
      </c>
      <c r="H2990" s="8">
        <f t="shared" si="843"/>
        <v>518400</v>
      </c>
      <c r="I2990" s="8">
        <f t="shared" si="844"/>
        <v>-378005.14025316457</v>
      </c>
      <c r="J2990" s="8">
        <f t="shared" si="845"/>
        <v>39370599.19394584</v>
      </c>
      <c r="K2990" s="8">
        <f>VLOOKUP('200mm'!J2990,Lookup!$A$3:$C$5200,2,TRUE)</f>
        <v>-615</v>
      </c>
      <c r="L2990" s="8">
        <f t="shared" si="846"/>
        <v>38.000000000000114</v>
      </c>
      <c r="M2990" s="8">
        <f t="shared" si="837"/>
        <v>1</v>
      </c>
      <c r="N2990" s="8">
        <f t="shared" si="838"/>
        <v>-605.57142857142844</v>
      </c>
      <c r="O2990" s="8">
        <f t="shared" si="847"/>
        <v>39457301.661052063</v>
      </c>
      <c r="P2990" s="8">
        <f t="shared" si="839"/>
        <v>291302.67314694077</v>
      </c>
      <c r="Q2990" s="8">
        <f t="shared" si="848"/>
        <v>431697.5328937762</v>
      </c>
      <c r="R2990" s="8">
        <f t="shared" si="849"/>
        <v>4.7966392543752914</v>
      </c>
      <c r="S2990" s="9">
        <f t="shared" si="854"/>
        <v>-605.57142857142844</v>
      </c>
      <c r="T2990">
        <f t="shared" si="850"/>
        <v>0</v>
      </c>
      <c r="U2990">
        <f t="shared" si="851"/>
        <v>0</v>
      </c>
      <c r="V2990" s="8">
        <v>2981</v>
      </c>
    </row>
    <row r="2991" spans="1:22" x14ac:dyDescent="0.25">
      <c r="A2991" s="6">
        <f>'Specific flow'!A11738</f>
        <v>42003</v>
      </c>
      <c r="B2991" s="19">
        <f>'Specific flow'!B11738</f>
        <v>1.5183617088607593</v>
      </c>
      <c r="C2991" s="9">
        <f t="shared" si="852"/>
        <v>-605.57142857142844</v>
      </c>
      <c r="D2991">
        <f t="shared" si="853"/>
        <v>39457301.661052063</v>
      </c>
      <c r="E2991" s="7">
        <f t="shared" si="840"/>
        <v>1.5183617088607593</v>
      </c>
      <c r="F2991" s="8">
        <f t="shared" si="841"/>
        <v>131186.45164556961</v>
      </c>
      <c r="G2991" s="8">
        <f t="shared" si="842"/>
        <v>6</v>
      </c>
      <c r="H2991" s="8">
        <f t="shared" si="843"/>
        <v>518400</v>
      </c>
      <c r="I2991" s="8">
        <f t="shared" si="844"/>
        <v>-387213.54835443036</v>
      </c>
      <c r="J2991" s="8">
        <f t="shared" si="845"/>
        <v>39070088.112697631</v>
      </c>
      <c r="K2991" s="8">
        <f>VLOOKUP('200mm'!J2991,Lookup!$A$3:$C$5200,2,TRUE)</f>
        <v>-644</v>
      </c>
      <c r="L2991" s="8">
        <f t="shared" si="846"/>
        <v>38.428571428571558</v>
      </c>
      <c r="M2991" s="8">
        <f t="shared" si="837"/>
        <v>1</v>
      </c>
      <c r="N2991" s="8">
        <f t="shared" si="838"/>
        <v>-634.142857142857</v>
      </c>
      <c r="O2991" s="8">
        <f t="shared" si="847"/>
        <v>39167684.7593337</v>
      </c>
      <c r="P2991" s="8">
        <f t="shared" si="839"/>
        <v>289616.90171836317</v>
      </c>
      <c r="Q2991" s="8">
        <f t="shared" si="848"/>
        <v>420803.35336393281</v>
      </c>
      <c r="R2991" s="8">
        <f t="shared" si="849"/>
        <v>4.6755928151548094</v>
      </c>
      <c r="S2991" s="9">
        <f t="shared" si="854"/>
        <v>-634.142857142857</v>
      </c>
      <c r="T2991">
        <f t="shared" si="850"/>
        <v>0</v>
      </c>
      <c r="U2991">
        <f t="shared" si="851"/>
        <v>0</v>
      </c>
      <c r="V2991" s="8">
        <v>2982</v>
      </c>
    </row>
    <row r="2992" spans="1:22" x14ac:dyDescent="0.25">
      <c r="A2992" s="6">
        <f>'Specific flow'!A11739</f>
        <v>42004</v>
      </c>
      <c r="B2992" s="19">
        <f>'Specific flow'!B11739</f>
        <v>1.6249405063291138</v>
      </c>
      <c r="C2992" s="9">
        <f t="shared" si="852"/>
        <v>-634.142857142857</v>
      </c>
      <c r="D2992">
        <f t="shared" si="853"/>
        <v>39167684.7593337</v>
      </c>
      <c r="E2992" s="7">
        <f t="shared" si="840"/>
        <v>1.6249405063291138</v>
      </c>
      <c r="F2992" s="8">
        <f t="shared" si="841"/>
        <v>140394.85974683543</v>
      </c>
      <c r="G2992" s="8">
        <f t="shared" si="842"/>
        <v>6</v>
      </c>
      <c r="H2992" s="8">
        <f t="shared" si="843"/>
        <v>518400</v>
      </c>
      <c r="I2992" s="8">
        <f t="shared" si="844"/>
        <v>-378005.14025316457</v>
      </c>
      <c r="J2992" s="8">
        <f t="shared" si="845"/>
        <v>38789679.619080536</v>
      </c>
      <c r="K2992" s="8">
        <f>VLOOKUP('200mm'!J2992,Lookup!$A$3:$C$5200,2,TRUE)</f>
        <v>-672</v>
      </c>
      <c r="L2992" s="8">
        <f t="shared" si="846"/>
        <v>37.857142857143003</v>
      </c>
      <c r="M2992" s="8">
        <f t="shared" si="837"/>
        <v>1</v>
      </c>
      <c r="N2992" s="8">
        <f t="shared" si="838"/>
        <v>-662.71428571428555</v>
      </c>
      <c r="O2992" s="8">
        <f t="shared" si="847"/>
        <v>38879748.731084719</v>
      </c>
      <c r="P2992" s="8">
        <f t="shared" si="839"/>
        <v>287936.02824898064</v>
      </c>
      <c r="Q2992" s="8">
        <f t="shared" si="848"/>
        <v>428330.88799581607</v>
      </c>
      <c r="R2992" s="8">
        <f t="shared" si="849"/>
        <v>4.7592320888424009</v>
      </c>
      <c r="S2992" s="9">
        <f t="shared" si="854"/>
        <v>-662.71428571428555</v>
      </c>
      <c r="T2992">
        <f t="shared" si="850"/>
        <v>0</v>
      </c>
      <c r="U2992">
        <f t="shared" si="851"/>
        <v>0</v>
      </c>
      <c r="V2992" s="8">
        <v>2983</v>
      </c>
    </row>
    <row r="2993" spans="1:22" x14ac:dyDescent="0.25">
      <c r="A2993" s="6">
        <f>'Specific flow'!A11740</f>
        <v>42005</v>
      </c>
      <c r="B2993" s="19">
        <f>'Specific flow'!B11740</f>
        <v>3.124766772151899</v>
      </c>
      <c r="C2993" s="9">
        <f t="shared" si="852"/>
        <v>-662.71428571428555</v>
      </c>
      <c r="D2993">
        <f t="shared" si="853"/>
        <v>38879748.731084719</v>
      </c>
      <c r="E2993" s="7">
        <f t="shared" si="840"/>
        <v>3.124766772151899</v>
      </c>
      <c r="F2993" s="8">
        <f t="shared" si="841"/>
        <v>269979.84911392408</v>
      </c>
      <c r="G2993" s="8">
        <f t="shared" si="842"/>
        <v>6</v>
      </c>
      <c r="H2993" s="8">
        <f t="shared" si="843"/>
        <v>518400</v>
      </c>
      <c r="I2993" s="8">
        <f t="shared" si="844"/>
        <v>-248420.15088607592</v>
      </c>
      <c r="J2993" s="8">
        <f t="shared" si="845"/>
        <v>38631328.580198646</v>
      </c>
      <c r="K2993" s="8">
        <f>VLOOKUP('200mm'!J2993,Lookup!$A$3:$C$5200,2,TRUE)</f>
        <v>-688</v>
      </c>
      <c r="L2993" s="8">
        <f t="shared" si="846"/>
        <v>25.285714285714448</v>
      </c>
      <c r="M2993" s="8">
        <f t="shared" si="837"/>
        <v>0</v>
      </c>
      <c r="N2993" s="8">
        <f t="shared" si="838"/>
        <v>-691.28571428571411</v>
      </c>
      <c r="O2993" s="8">
        <f t="shared" si="847"/>
        <v>38593488.678345941</v>
      </c>
      <c r="P2993" s="8">
        <f t="shared" si="839"/>
        <v>286260.05273877829</v>
      </c>
      <c r="Q2993" s="8">
        <f t="shared" si="848"/>
        <v>556239.90185270237</v>
      </c>
      <c r="R2993" s="8">
        <f t="shared" si="849"/>
        <v>6.180443353918915</v>
      </c>
      <c r="S2993" s="9">
        <f t="shared" si="854"/>
        <v>-688</v>
      </c>
      <c r="T2993">
        <f t="shared" si="850"/>
        <v>0</v>
      </c>
      <c r="U2993">
        <f t="shared" si="851"/>
        <v>0</v>
      </c>
      <c r="V2993" s="8">
        <v>2984</v>
      </c>
    </row>
    <row r="2994" spans="1:22" x14ac:dyDescent="0.25">
      <c r="A2994" s="6">
        <f>'Specific flow'!A11741</f>
        <v>42006</v>
      </c>
      <c r="B2994" s="19">
        <f>'Specific flow'!B11741</f>
        <v>1.8890705696202532</v>
      </c>
      <c r="C2994" s="9">
        <f t="shared" si="852"/>
        <v>-688</v>
      </c>
      <c r="D2994">
        <f t="shared" si="853"/>
        <v>38626323.454815999</v>
      </c>
      <c r="E2994" s="7">
        <f t="shared" si="840"/>
        <v>1.8890705696202532</v>
      </c>
      <c r="F2994" s="8">
        <f t="shared" si="841"/>
        <v>163215.69721518987</v>
      </c>
      <c r="G2994" s="8">
        <f t="shared" si="842"/>
        <v>6</v>
      </c>
      <c r="H2994" s="8">
        <f t="shared" si="843"/>
        <v>518400</v>
      </c>
      <c r="I2994" s="8">
        <f t="shared" si="844"/>
        <v>-355184.30278481013</v>
      </c>
      <c r="J2994" s="8">
        <f t="shared" si="845"/>
        <v>38271139.152031191</v>
      </c>
      <c r="K2994" s="8">
        <f>VLOOKUP('200mm'!J2994,Lookup!$A$3:$C$5200,2,TRUE)</f>
        <v>-724</v>
      </c>
      <c r="L2994" s="8">
        <f t="shared" si="846"/>
        <v>36</v>
      </c>
      <c r="M2994" s="8">
        <f t="shared" si="837"/>
        <v>1</v>
      </c>
      <c r="N2994" s="8">
        <f t="shared" si="838"/>
        <v>-716.57142857142856</v>
      </c>
      <c r="O2994" s="8">
        <f t="shared" si="847"/>
        <v>38341542.554954775</v>
      </c>
      <c r="P2994" s="8">
        <f t="shared" si="839"/>
        <v>284780.899861224</v>
      </c>
      <c r="Q2994" s="8">
        <f t="shared" si="848"/>
        <v>447996.59707641386</v>
      </c>
      <c r="R2994" s="8">
        <f t="shared" si="849"/>
        <v>4.9777399675157099</v>
      </c>
      <c r="S2994" s="9">
        <f t="shared" si="854"/>
        <v>-716.57142857142856</v>
      </c>
      <c r="T2994">
        <f t="shared" si="850"/>
        <v>0</v>
      </c>
      <c r="U2994">
        <f t="shared" si="851"/>
        <v>0</v>
      </c>
      <c r="V2994" s="8">
        <v>2985</v>
      </c>
    </row>
    <row r="2995" spans="1:22" x14ac:dyDescent="0.25">
      <c r="A2995" s="6">
        <f>'Specific flow'!A11742</f>
        <v>42007</v>
      </c>
      <c r="B2995" s="19">
        <f>'Specific flow'!B11742</f>
        <v>1.7794025316455695</v>
      </c>
      <c r="C2995" s="9">
        <f t="shared" si="852"/>
        <v>-716.57142857142856</v>
      </c>
      <c r="D2995">
        <f t="shared" si="853"/>
        <v>38341542.554954775</v>
      </c>
      <c r="E2995" s="7">
        <f t="shared" si="840"/>
        <v>1.7794025316455695</v>
      </c>
      <c r="F2995" s="8">
        <f t="shared" si="841"/>
        <v>153740.37873417721</v>
      </c>
      <c r="G2995" s="8">
        <f t="shared" si="842"/>
        <v>6</v>
      </c>
      <c r="H2995" s="8">
        <f t="shared" si="843"/>
        <v>518400</v>
      </c>
      <c r="I2995" s="8">
        <f t="shared" si="844"/>
        <v>-364659.62126582279</v>
      </c>
      <c r="J2995" s="8">
        <f t="shared" si="845"/>
        <v>37976882.933688954</v>
      </c>
      <c r="K2995" s="8">
        <f>VLOOKUP('200mm'!J2995,Lookup!$A$3:$C$5200,2,TRUE)</f>
        <v>-754</v>
      </c>
      <c r="L2995" s="8">
        <f t="shared" si="846"/>
        <v>37.428571428571445</v>
      </c>
      <c r="M2995" s="8">
        <f t="shared" si="837"/>
        <v>1</v>
      </c>
      <c r="N2995" s="8">
        <f t="shared" si="838"/>
        <v>-745.14285714285711</v>
      </c>
      <c r="O2995" s="8">
        <f t="shared" si="847"/>
        <v>38058428.397950694</v>
      </c>
      <c r="P2995" s="8">
        <f t="shared" si="839"/>
        <v>283114.15700408071</v>
      </c>
      <c r="Q2995" s="8">
        <f t="shared" si="848"/>
        <v>436854.53573825792</v>
      </c>
      <c r="R2995" s="8">
        <f t="shared" si="849"/>
        <v>4.8539392859806432</v>
      </c>
      <c r="S2995" s="9">
        <f t="shared" si="854"/>
        <v>-745.14285714285711</v>
      </c>
      <c r="T2995">
        <f t="shared" si="850"/>
        <v>0</v>
      </c>
      <c r="U2995">
        <f t="shared" si="851"/>
        <v>0</v>
      </c>
      <c r="V2995" s="8">
        <v>2986</v>
      </c>
    </row>
    <row r="2996" spans="1:22" x14ac:dyDescent="0.25">
      <c r="A2996" s="6">
        <f>'Specific flow'!A11743</f>
        <v>42008</v>
      </c>
      <c r="B2996" s="19">
        <f>'Specific flow'!B11743</f>
        <v>1.5384417721518986</v>
      </c>
      <c r="C2996" s="9">
        <f t="shared" si="852"/>
        <v>-745.14285714285711</v>
      </c>
      <c r="D2996">
        <f t="shared" si="853"/>
        <v>38058428.397950694</v>
      </c>
      <c r="E2996" s="7">
        <f t="shared" si="840"/>
        <v>1.5384417721518986</v>
      </c>
      <c r="F2996" s="8">
        <f t="shared" si="841"/>
        <v>132921.36911392404</v>
      </c>
      <c r="G2996" s="8">
        <f t="shared" si="842"/>
        <v>6</v>
      </c>
      <c r="H2996" s="8">
        <f t="shared" si="843"/>
        <v>518400</v>
      </c>
      <c r="I2996" s="8">
        <f t="shared" si="844"/>
        <v>-385478.63088607596</v>
      </c>
      <c r="J2996" s="8">
        <f t="shared" si="845"/>
        <v>37672949.767064616</v>
      </c>
      <c r="K2996" s="8">
        <f>VLOOKUP('200mm'!J2996,Lookup!$A$3:$C$5200,2,TRUE)</f>
        <v>-785</v>
      </c>
      <c r="L2996" s="8">
        <f t="shared" si="846"/>
        <v>39.85714285714289</v>
      </c>
      <c r="M2996" s="8">
        <f t="shared" si="837"/>
        <v>1</v>
      </c>
      <c r="N2996" s="8">
        <f t="shared" si="838"/>
        <v>-773.71428571428567</v>
      </c>
      <c r="O2996" s="8">
        <f t="shared" si="847"/>
        <v>37776976.085844576</v>
      </c>
      <c r="P2996" s="8">
        <f t="shared" si="839"/>
        <v>281452.31210611761</v>
      </c>
      <c r="Q2996" s="8">
        <f t="shared" si="848"/>
        <v>414373.68122004165</v>
      </c>
      <c r="R2996" s="8">
        <f t="shared" si="849"/>
        <v>4.6041520135560186</v>
      </c>
      <c r="S2996" s="9">
        <f t="shared" si="854"/>
        <v>-773.71428571428567</v>
      </c>
      <c r="T2996">
        <f t="shared" si="850"/>
        <v>0</v>
      </c>
      <c r="U2996">
        <f t="shared" si="851"/>
        <v>0</v>
      </c>
      <c r="V2996" s="8">
        <v>2987</v>
      </c>
    </row>
    <row r="2997" spans="1:22" x14ac:dyDescent="0.25">
      <c r="A2997" s="6">
        <f>'Specific flow'!A11744</f>
        <v>42009</v>
      </c>
      <c r="B2997" s="19">
        <f>'Specific flow'!B11744</f>
        <v>1.3917028481012657</v>
      </c>
      <c r="C2997" s="9">
        <f t="shared" si="852"/>
        <v>-773.71428571428567</v>
      </c>
      <c r="D2997">
        <f t="shared" si="853"/>
        <v>37776976.085844576</v>
      </c>
      <c r="E2997" s="7">
        <f t="shared" si="840"/>
        <v>1.3917028481012657</v>
      </c>
      <c r="F2997" s="8">
        <f t="shared" si="841"/>
        <v>120243.12607594936</v>
      </c>
      <c r="G2997" s="8">
        <f t="shared" si="842"/>
        <v>6</v>
      </c>
      <c r="H2997" s="8">
        <f t="shared" si="843"/>
        <v>518400</v>
      </c>
      <c r="I2997" s="8">
        <f t="shared" si="844"/>
        <v>-398156.87392405065</v>
      </c>
      <c r="J2997" s="8">
        <f t="shared" si="845"/>
        <v>37378819.211920522</v>
      </c>
      <c r="K2997" s="8">
        <f>VLOOKUP('200mm'!J2997,Lookup!$A$3:$C$5200,2,TRUE)</f>
        <v>-815</v>
      </c>
      <c r="L2997" s="8">
        <f t="shared" si="846"/>
        <v>41.285714285714334</v>
      </c>
      <c r="M2997" s="8">
        <f t="shared" si="837"/>
        <v>1</v>
      </c>
      <c r="N2997" s="8">
        <f t="shared" si="838"/>
        <v>-802.28571428571422</v>
      </c>
      <c r="O2997" s="8">
        <f t="shared" si="847"/>
        <v>37497180.720677227</v>
      </c>
      <c r="P2997" s="8">
        <f t="shared" si="839"/>
        <v>279795.36516734958</v>
      </c>
      <c r="Q2997" s="8">
        <f t="shared" si="848"/>
        <v>400038.49124329892</v>
      </c>
      <c r="R2997" s="8">
        <f t="shared" si="849"/>
        <v>4.4448721249255438</v>
      </c>
      <c r="S2997" s="9">
        <f t="shared" si="854"/>
        <v>-802.28571428571422</v>
      </c>
      <c r="T2997">
        <f t="shared" si="850"/>
        <v>0</v>
      </c>
      <c r="U2997">
        <f t="shared" si="851"/>
        <v>0</v>
      </c>
      <c r="V2997" s="8">
        <v>2988</v>
      </c>
    </row>
    <row r="2998" spans="1:22" x14ac:dyDescent="0.25">
      <c r="A2998" s="6">
        <f>'Specific flow'!A11745</f>
        <v>42010</v>
      </c>
      <c r="B2998" s="19">
        <f>'Specific flow'!B11745</f>
        <v>1.4426753164556962</v>
      </c>
      <c r="C2998" s="9">
        <f t="shared" si="852"/>
        <v>-802.28571428571422</v>
      </c>
      <c r="D2998">
        <f t="shared" si="853"/>
        <v>37497180.720677227</v>
      </c>
      <c r="E2998" s="7">
        <f t="shared" si="840"/>
        <v>1.4426753164556962</v>
      </c>
      <c r="F2998" s="8">
        <f t="shared" si="841"/>
        <v>124647.14734177216</v>
      </c>
      <c r="G2998" s="8">
        <f t="shared" si="842"/>
        <v>6</v>
      </c>
      <c r="H2998" s="8">
        <f t="shared" si="843"/>
        <v>518400</v>
      </c>
      <c r="I2998" s="8">
        <f t="shared" si="844"/>
        <v>-393752.85265822784</v>
      </c>
      <c r="J2998" s="8">
        <f t="shared" si="845"/>
        <v>37103427.868019</v>
      </c>
      <c r="K2998" s="8">
        <f>VLOOKUP('200mm'!J2998,Lookup!$A$3:$C$5200,2,TRUE)</f>
        <v>-843</v>
      </c>
      <c r="L2998" s="8">
        <f t="shared" si="846"/>
        <v>40.714285714285779</v>
      </c>
      <c r="M2998" s="8">
        <f t="shared" si="837"/>
        <v>1</v>
      </c>
      <c r="N2998" s="8">
        <f t="shared" si="838"/>
        <v>-830.85714285714278</v>
      </c>
      <c r="O2998" s="8">
        <f t="shared" si="847"/>
        <v>37219037.404489473</v>
      </c>
      <c r="P2998" s="8">
        <f t="shared" si="839"/>
        <v>278143.31618775427</v>
      </c>
      <c r="Q2998" s="8">
        <f t="shared" si="848"/>
        <v>402790.46352952643</v>
      </c>
      <c r="R2998" s="8">
        <f t="shared" si="849"/>
        <v>4.4754495947725159</v>
      </c>
      <c r="S2998" s="9">
        <f t="shared" si="854"/>
        <v>-830.85714285714278</v>
      </c>
      <c r="T2998">
        <f t="shared" si="850"/>
        <v>0</v>
      </c>
      <c r="U2998">
        <f t="shared" si="851"/>
        <v>0</v>
      </c>
      <c r="V2998" s="8">
        <v>2989</v>
      </c>
    </row>
    <row r="2999" spans="1:22" x14ac:dyDescent="0.25">
      <c r="A2999" s="6">
        <f>'Specific flow'!A11746</f>
        <v>42011</v>
      </c>
      <c r="B2999" s="19">
        <f>'Specific flow'!B11746</f>
        <v>1.3577212025316454</v>
      </c>
      <c r="C2999" s="9">
        <f t="shared" si="852"/>
        <v>-830.85714285714278</v>
      </c>
      <c r="D2999">
        <f t="shared" si="853"/>
        <v>37219037.404489473</v>
      </c>
      <c r="E2999" s="7">
        <f t="shared" si="840"/>
        <v>1.3577212025316454</v>
      </c>
      <c r="F2999" s="8">
        <f t="shared" si="841"/>
        <v>117307.11189873416</v>
      </c>
      <c r="G2999" s="8">
        <f t="shared" si="842"/>
        <v>6</v>
      </c>
      <c r="H2999" s="8">
        <f t="shared" si="843"/>
        <v>518400</v>
      </c>
      <c r="I2999" s="8">
        <f t="shared" si="844"/>
        <v>-401092.88810126582</v>
      </c>
      <c r="J2999" s="8">
        <f t="shared" si="845"/>
        <v>36817944.516388208</v>
      </c>
      <c r="K2999" s="8">
        <f>VLOOKUP('200mm'!J2999,Lookup!$A$3:$C$5200,2,TRUE)</f>
        <v>-873</v>
      </c>
      <c r="L2999" s="8">
        <f t="shared" si="846"/>
        <v>42.142857142857224</v>
      </c>
      <c r="M2999" s="8">
        <f t="shared" si="837"/>
        <v>1</v>
      </c>
      <c r="N2999" s="8">
        <f t="shared" si="838"/>
        <v>-859.42857142857133</v>
      </c>
      <c r="O2999" s="8">
        <f t="shared" si="847"/>
        <v>36942541.239322126</v>
      </c>
      <c r="P2999" s="8">
        <f t="shared" si="839"/>
        <v>276496.1651673466</v>
      </c>
      <c r="Q2999" s="8">
        <f t="shared" si="848"/>
        <v>393803.27706608077</v>
      </c>
      <c r="R2999" s="8">
        <f t="shared" si="849"/>
        <v>4.3755919674008972</v>
      </c>
      <c r="S2999" s="9">
        <f t="shared" si="854"/>
        <v>-859.42857142857133</v>
      </c>
      <c r="T2999">
        <f t="shared" si="850"/>
        <v>0</v>
      </c>
      <c r="U2999">
        <f t="shared" si="851"/>
        <v>0</v>
      </c>
      <c r="V2999" s="8">
        <v>2990</v>
      </c>
    </row>
    <row r="3000" spans="1:22" x14ac:dyDescent="0.25">
      <c r="A3000" s="6">
        <f>'Specific flow'!A11747</f>
        <v>42012</v>
      </c>
      <c r="B3000" s="19">
        <f>'Specific flow'!B11747</f>
        <v>1.2913025316455693</v>
      </c>
      <c r="C3000" s="9">
        <f t="shared" si="852"/>
        <v>-859.42857142857133</v>
      </c>
      <c r="D3000">
        <f t="shared" si="853"/>
        <v>36942541.239322126</v>
      </c>
      <c r="E3000" s="7">
        <f t="shared" si="840"/>
        <v>1.2913025316455693</v>
      </c>
      <c r="F3000" s="8">
        <f t="shared" si="841"/>
        <v>111568.53873417719</v>
      </c>
      <c r="G3000" s="8">
        <f t="shared" si="842"/>
        <v>6</v>
      </c>
      <c r="H3000" s="8">
        <f t="shared" si="843"/>
        <v>518400</v>
      </c>
      <c r="I3000" s="8">
        <f t="shared" si="844"/>
        <v>-406831.46126582281</v>
      </c>
      <c r="J3000" s="8">
        <f t="shared" si="845"/>
        <v>36535709.778056301</v>
      </c>
      <c r="K3000" s="8">
        <f>VLOOKUP('200mm'!J3000,Lookup!$A$3:$C$5200,2,TRUE)</f>
        <v>-902</v>
      </c>
      <c r="L3000" s="8">
        <f t="shared" si="846"/>
        <v>42.571428571428669</v>
      </c>
      <c r="M3000" s="8">
        <f t="shared" si="837"/>
        <v>1</v>
      </c>
      <c r="N3000" s="8">
        <f t="shared" si="838"/>
        <v>-887.99999999999989</v>
      </c>
      <c r="O3000" s="8">
        <f t="shared" si="847"/>
        <v>36667687.327215999</v>
      </c>
      <c r="P3000" s="8">
        <f t="shared" si="839"/>
        <v>274853.91210612655</v>
      </c>
      <c r="Q3000" s="8">
        <f t="shared" si="848"/>
        <v>386422.45084030373</v>
      </c>
      <c r="R3000" s="8">
        <f t="shared" si="849"/>
        <v>4.2935827871144863</v>
      </c>
      <c r="S3000" s="9">
        <f t="shared" si="854"/>
        <v>-887.99999999999989</v>
      </c>
      <c r="T3000">
        <f t="shared" si="850"/>
        <v>0</v>
      </c>
      <c r="U3000">
        <f t="shared" si="851"/>
        <v>0</v>
      </c>
      <c r="V3000" s="8">
        <v>2991</v>
      </c>
    </row>
    <row r="3001" spans="1:22" x14ac:dyDescent="0.25">
      <c r="A3001" s="6">
        <f>'Specific flow'!A11748</f>
        <v>42013</v>
      </c>
      <c r="B3001" s="19">
        <f>'Specific flow'!B11748</f>
        <v>1.2094376582278481</v>
      </c>
      <c r="C3001" s="9">
        <f t="shared" si="852"/>
        <v>-887.99999999999989</v>
      </c>
      <c r="D3001">
        <f t="shared" si="853"/>
        <v>36667687.327215999</v>
      </c>
      <c r="E3001" s="7">
        <f t="shared" si="840"/>
        <v>1.2094376582278481</v>
      </c>
      <c r="F3001" s="8">
        <f t="shared" si="841"/>
        <v>104495.41367088608</v>
      </c>
      <c r="G3001" s="8">
        <f t="shared" si="842"/>
        <v>6</v>
      </c>
      <c r="H3001" s="8">
        <f t="shared" si="843"/>
        <v>518400</v>
      </c>
      <c r="I3001" s="8">
        <f t="shared" si="844"/>
        <v>-413904.58632911392</v>
      </c>
      <c r="J3001" s="8">
        <f t="shared" si="845"/>
        <v>36253782.740886882</v>
      </c>
      <c r="K3001" s="8">
        <f>VLOOKUP('200mm'!J3001,Lookup!$A$3:$C$5200,2,TRUE)</f>
        <v>-932</v>
      </c>
      <c r="L3001" s="8">
        <f t="shared" si="846"/>
        <v>44.000000000000114</v>
      </c>
      <c r="M3001" s="8">
        <f t="shared" si="837"/>
        <v>1</v>
      </c>
      <c r="N3001" s="8">
        <f t="shared" si="838"/>
        <v>-916.57142857142844</v>
      </c>
      <c r="O3001" s="8">
        <f t="shared" si="847"/>
        <v>36394470.77021192</v>
      </c>
      <c r="P3001" s="8">
        <f t="shared" si="839"/>
        <v>273216.55700407922</v>
      </c>
      <c r="Q3001" s="8">
        <f t="shared" si="848"/>
        <v>377711.9706749653</v>
      </c>
      <c r="R3001" s="8">
        <f t="shared" si="849"/>
        <v>4.1967996741662814</v>
      </c>
      <c r="S3001" s="9">
        <f t="shared" si="854"/>
        <v>-916.57142857142844</v>
      </c>
      <c r="T3001">
        <f t="shared" si="850"/>
        <v>0</v>
      </c>
      <c r="U3001">
        <f t="shared" si="851"/>
        <v>0</v>
      </c>
      <c r="V3001" s="8">
        <v>2992</v>
      </c>
    </row>
    <row r="3002" spans="1:22" x14ac:dyDescent="0.25">
      <c r="A3002" s="6">
        <f>'Specific flow'!A11749</f>
        <v>42014</v>
      </c>
      <c r="B3002" s="19">
        <f>'Specific flow'!B11749</f>
        <v>1.1260281645569619</v>
      </c>
      <c r="C3002" s="9">
        <f t="shared" si="852"/>
        <v>-916.57142857142844</v>
      </c>
      <c r="D3002">
        <f t="shared" si="853"/>
        <v>36394470.77021192</v>
      </c>
      <c r="E3002" s="7">
        <f t="shared" si="840"/>
        <v>1.1260281645569619</v>
      </c>
      <c r="F3002" s="8">
        <f t="shared" si="841"/>
        <v>97288.8334177215</v>
      </c>
      <c r="G3002" s="8">
        <f t="shared" si="842"/>
        <v>6</v>
      </c>
      <c r="H3002" s="8">
        <f t="shared" si="843"/>
        <v>518400</v>
      </c>
      <c r="I3002" s="8">
        <f t="shared" si="844"/>
        <v>-421111.1665822785</v>
      </c>
      <c r="J3002" s="8">
        <f t="shared" si="845"/>
        <v>35973359.603629641</v>
      </c>
      <c r="K3002" s="8">
        <f>VLOOKUP('200mm'!J3002,Lookup!$A$3:$C$5200,2,TRUE)</f>
        <v>-961</v>
      </c>
      <c r="L3002" s="8">
        <f t="shared" si="846"/>
        <v>44.428571428571558</v>
      </c>
      <c r="M3002" s="8">
        <f t="shared" si="837"/>
        <v>1</v>
      </c>
      <c r="N3002" s="8">
        <f t="shared" si="838"/>
        <v>-945.142857142857</v>
      </c>
      <c r="O3002" s="8">
        <f t="shared" si="847"/>
        <v>36122886.670350701</v>
      </c>
      <c r="P3002" s="8">
        <f t="shared" si="839"/>
        <v>271584.09986121953</v>
      </c>
      <c r="Q3002" s="8">
        <f t="shared" si="848"/>
        <v>368872.93327894103</v>
      </c>
      <c r="R3002" s="8">
        <f t="shared" si="849"/>
        <v>4.0985881475437891</v>
      </c>
      <c r="S3002" s="9">
        <f t="shared" si="854"/>
        <v>-945.142857142857</v>
      </c>
      <c r="T3002">
        <f t="shared" si="850"/>
        <v>0</v>
      </c>
      <c r="U3002">
        <f t="shared" si="851"/>
        <v>0</v>
      </c>
      <c r="V3002" s="8">
        <v>2993</v>
      </c>
    </row>
    <row r="3003" spans="1:22" x14ac:dyDescent="0.25">
      <c r="A3003" s="6">
        <f>'Specific flow'!A11750</f>
        <v>42015</v>
      </c>
      <c r="B3003" s="19">
        <f>'Specific flow'!B11750</f>
        <v>1.0766003164556961</v>
      </c>
      <c r="C3003" s="9">
        <f t="shared" si="852"/>
        <v>-945.142857142857</v>
      </c>
      <c r="D3003">
        <f t="shared" si="853"/>
        <v>36122886.670350701</v>
      </c>
      <c r="E3003" s="7">
        <f t="shared" si="840"/>
        <v>1.0766003164556961</v>
      </c>
      <c r="F3003" s="8">
        <f t="shared" si="841"/>
        <v>93018.267341772138</v>
      </c>
      <c r="G3003" s="8">
        <f t="shared" si="842"/>
        <v>6</v>
      </c>
      <c r="H3003" s="8">
        <f t="shared" si="843"/>
        <v>518400</v>
      </c>
      <c r="I3003" s="8">
        <f t="shared" si="844"/>
        <v>-425381.73265822785</v>
      </c>
      <c r="J3003" s="8">
        <f t="shared" si="845"/>
        <v>35697504.937692471</v>
      </c>
      <c r="K3003" s="8">
        <f>VLOOKUP('200mm'!J3003,Lookup!$A$3:$C$5200,2,TRUE)</f>
        <v>-991</v>
      </c>
      <c r="L3003" s="8">
        <f t="shared" si="846"/>
        <v>45.857142857143003</v>
      </c>
      <c r="M3003" s="8">
        <f t="shared" si="837"/>
        <v>1</v>
      </c>
      <c r="N3003" s="8">
        <f t="shared" si="838"/>
        <v>-973.71428571428555</v>
      </c>
      <c r="O3003" s="8">
        <f t="shared" si="847"/>
        <v>35852930.129673146</v>
      </c>
      <c r="P3003" s="8">
        <f t="shared" si="839"/>
        <v>269956.54067755491</v>
      </c>
      <c r="Q3003" s="8">
        <f t="shared" si="848"/>
        <v>362974.80801932706</v>
      </c>
      <c r="R3003" s="8">
        <f t="shared" si="849"/>
        <v>4.033053422436967</v>
      </c>
      <c r="S3003" s="9">
        <f t="shared" si="854"/>
        <v>-973.71428571428555</v>
      </c>
      <c r="T3003">
        <f t="shared" si="850"/>
        <v>0</v>
      </c>
      <c r="U3003">
        <f t="shared" si="851"/>
        <v>0</v>
      </c>
      <c r="V3003" s="8">
        <v>2994</v>
      </c>
    </row>
    <row r="3004" spans="1:22" x14ac:dyDescent="0.25">
      <c r="A3004" s="6">
        <f>'Specific flow'!A11751</f>
        <v>42016</v>
      </c>
      <c r="B3004" s="19">
        <f>'Specific flow'!B11751</f>
        <v>1.3407303797468355</v>
      </c>
      <c r="C3004" s="9">
        <f t="shared" si="852"/>
        <v>-973.71428571428555</v>
      </c>
      <c r="D3004">
        <f t="shared" si="853"/>
        <v>35852930.129673146</v>
      </c>
      <c r="E3004" s="7">
        <f t="shared" si="840"/>
        <v>1.3407303797468355</v>
      </c>
      <c r="F3004" s="8">
        <f t="shared" si="841"/>
        <v>115839.10481012659</v>
      </c>
      <c r="G3004" s="8">
        <f t="shared" si="842"/>
        <v>6</v>
      </c>
      <c r="H3004" s="8">
        <f t="shared" si="843"/>
        <v>518400</v>
      </c>
      <c r="I3004" s="8">
        <f t="shared" si="844"/>
        <v>-402560.89518987341</v>
      </c>
      <c r="J3004" s="8">
        <f t="shared" si="845"/>
        <v>35450369.234483272</v>
      </c>
      <c r="K3004" s="8">
        <f>VLOOKUP('200mm'!J3004,Lookup!$A$3:$C$5200,2,TRUE)</f>
        <v>-1017</v>
      </c>
      <c r="L3004" s="8">
        <f t="shared" si="846"/>
        <v>43.285714285714448</v>
      </c>
      <c r="M3004" s="8">
        <f t="shared" si="837"/>
        <v>1</v>
      </c>
      <c r="N3004" s="8">
        <f t="shared" si="838"/>
        <v>-1002.2857142857141</v>
      </c>
      <c r="O3004" s="8">
        <f t="shared" si="847"/>
        <v>35584596.250220083</v>
      </c>
      <c r="P3004" s="8">
        <f t="shared" si="839"/>
        <v>268333.87945306301</v>
      </c>
      <c r="Q3004" s="8">
        <f t="shared" si="848"/>
        <v>384172.9842631896</v>
      </c>
      <c r="R3004" s="8">
        <f t="shared" si="849"/>
        <v>4.2685887140354399</v>
      </c>
      <c r="S3004" s="9">
        <f t="shared" si="854"/>
        <v>-1002.2857142857141</v>
      </c>
      <c r="T3004">
        <f t="shared" si="850"/>
        <v>0</v>
      </c>
      <c r="U3004">
        <f t="shared" si="851"/>
        <v>0</v>
      </c>
      <c r="V3004" s="8">
        <v>2995</v>
      </c>
    </row>
    <row r="3005" spans="1:22" x14ac:dyDescent="0.25">
      <c r="A3005" s="6">
        <f>'Specific flow'!A11752</f>
        <v>42017</v>
      </c>
      <c r="B3005" s="19">
        <f>'Specific flow'!B11752</f>
        <v>1.2094376582278481</v>
      </c>
      <c r="C3005" s="9">
        <f t="shared" si="852"/>
        <v>-1002.2857142857141</v>
      </c>
      <c r="D3005">
        <f t="shared" si="853"/>
        <v>35584596.250220083</v>
      </c>
      <c r="E3005" s="7">
        <f t="shared" si="840"/>
        <v>1.2094376582278481</v>
      </c>
      <c r="F3005" s="8">
        <f t="shared" si="841"/>
        <v>104495.41367088608</v>
      </c>
      <c r="G3005" s="8">
        <f t="shared" si="842"/>
        <v>6</v>
      </c>
      <c r="H3005" s="8">
        <f t="shared" si="843"/>
        <v>518400</v>
      </c>
      <c r="I3005" s="8">
        <f t="shared" si="844"/>
        <v>-413904.58632911392</v>
      </c>
      <c r="J3005" s="8">
        <f t="shared" si="845"/>
        <v>35170691.663890965</v>
      </c>
      <c r="K3005" s="8">
        <f>VLOOKUP('200mm'!J3005,Lookup!$A$3:$C$5200,2,TRUE)</f>
        <v>-1047</v>
      </c>
      <c r="L3005" s="8">
        <f t="shared" si="846"/>
        <v>44.714285714285893</v>
      </c>
      <c r="M3005" s="8">
        <f t="shared" si="837"/>
        <v>1</v>
      </c>
      <c r="N3005" s="8">
        <f t="shared" si="838"/>
        <v>-1030.8571428571427</v>
      </c>
      <c r="O3005" s="8">
        <f t="shared" si="847"/>
        <v>35317880.134032331</v>
      </c>
      <c r="P3005" s="8">
        <f t="shared" si="839"/>
        <v>266716.11618775129</v>
      </c>
      <c r="Q3005" s="8">
        <f t="shared" si="848"/>
        <v>371211.52985863737</v>
      </c>
      <c r="R3005" s="8">
        <f t="shared" si="849"/>
        <v>4.1245725539848594</v>
      </c>
      <c r="S3005" s="9">
        <f t="shared" si="854"/>
        <v>-1030.8571428571427</v>
      </c>
      <c r="T3005">
        <f t="shared" si="850"/>
        <v>0</v>
      </c>
      <c r="U3005">
        <f t="shared" si="851"/>
        <v>0</v>
      </c>
      <c r="V3005" s="8">
        <v>2996</v>
      </c>
    </row>
    <row r="3006" spans="1:22" x14ac:dyDescent="0.25">
      <c r="A3006" s="6">
        <f>'Specific flow'!A11753</f>
        <v>42018</v>
      </c>
      <c r="B3006" s="19">
        <f>'Specific flow'!B11753</f>
        <v>1.1584651898734177</v>
      </c>
      <c r="C3006" s="9">
        <f t="shared" si="852"/>
        <v>-1030.8571428571427</v>
      </c>
      <c r="D3006">
        <f t="shared" si="853"/>
        <v>35317880.134032331</v>
      </c>
      <c r="E3006" s="7">
        <f t="shared" si="840"/>
        <v>1.1584651898734177</v>
      </c>
      <c r="F3006" s="8">
        <f t="shared" si="841"/>
        <v>100091.39240506329</v>
      </c>
      <c r="G3006" s="8">
        <f t="shared" si="842"/>
        <v>6</v>
      </c>
      <c r="H3006" s="8">
        <f t="shared" si="843"/>
        <v>518400</v>
      </c>
      <c r="I3006" s="8">
        <f t="shared" si="844"/>
        <v>-418308.60759493674</v>
      </c>
      <c r="J3006" s="8">
        <f t="shared" si="845"/>
        <v>34899571.526437394</v>
      </c>
      <c r="K3006" s="8">
        <f>VLOOKUP('200mm'!J3006,Lookup!$A$3:$C$5200,2,TRUE)</f>
        <v>-1077</v>
      </c>
      <c r="L3006" s="8">
        <f t="shared" si="846"/>
        <v>46.142857142857338</v>
      </c>
      <c r="M3006" s="8">
        <f t="shared" si="837"/>
        <v>1</v>
      </c>
      <c r="N3006" s="8">
        <f t="shared" si="838"/>
        <v>-1059.4285714285713</v>
      </c>
      <c r="O3006" s="8">
        <f t="shared" si="847"/>
        <v>35052776.883150697</v>
      </c>
      <c r="P3006" s="8">
        <f t="shared" si="839"/>
        <v>265103.25088163465</v>
      </c>
      <c r="Q3006" s="8">
        <f t="shared" si="848"/>
        <v>365194.64328669792</v>
      </c>
      <c r="R3006" s="8">
        <f t="shared" si="849"/>
        <v>4.0577182587410876</v>
      </c>
      <c r="S3006" s="9">
        <f t="shared" si="854"/>
        <v>-1059.4285714285713</v>
      </c>
      <c r="T3006">
        <f t="shared" si="850"/>
        <v>0</v>
      </c>
      <c r="U3006">
        <f t="shared" si="851"/>
        <v>0</v>
      </c>
      <c r="V3006" s="8">
        <v>2997</v>
      </c>
    </row>
    <row r="3007" spans="1:22" x14ac:dyDescent="0.25">
      <c r="A3007" s="6">
        <f>'Specific flow'!A11754</f>
        <v>42019</v>
      </c>
      <c r="B3007" s="19">
        <f>'Specific flow'!B11754</f>
        <v>1.192446835443038</v>
      </c>
      <c r="C3007" s="9">
        <f t="shared" si="852"/>
        <v>-1059.4285714285713</v>
      </c>
      <c r="D3007">
        <f t="shared" si="853"/>
        <v>35052776.883150697</v>
      </c>
      <c r="E3007" s="7">
        <f t="shared" si="840"/>
        <v>1.192446835443038</v>
      </c>
      <c r="F3007" s="8">
        <f t="shared" si="841"/>
        <v>103027.40658227848</v>
      </c>
      <c r="G3007" s="8">
        <f t="shared" si="842"/>
        <v>6</v>
      </c>
      <c r="H3007" s="8">
        <f t="shared" si="843"/>
        <v>518400</v>
      </c>
      <c r="I3007" s="8">
        <f t="shared" si="844"/>
        <v>-415372.59341772151</v>
      </c>
      <c r="J3007" s="8">
        <f t="shared" si="845"/>
        <v>34637404.289732978</v>
      </c>
      <c r="K3007" s="8">
        <f>VLOOKUP('200mm'!J3007,Lookup!$A$3:$C$5200,2,TRUE)</f>
        <v>-1105</v>
      </c>
      <c r="L3007" s="8">
        <f t="shared" si="846"/>
        <v>45.571428571428669</v>
      </c>
      <c r="M3007" s="8">
        <f t="shared" si="837"/>
        <v>1</v>
      </c>
      <c r="N3007" s="8">
        <f t="shared" si="838"/>
        <v>-1088</v>
      </c>
      <c r="O3007" s="8">
        <f t="shared" si="847"/>
        <v>34789281.599615999</v>
      </c>
      <c r="P3007" s="8">
        <f t="shared" si="839"/>
        <v>263495.28353469819</v>
      </c>
      <c r="Q3007" s="8">
        <f t="shared" si="848"/>
        <v>366522.69011697668</v>
      </c>
      <c r="R3007" s="8">
        <f t="shared" si="849"/>
        <v>4.0724743346330738</v>
      </c>
      <c r="S3007" s="9">
        <f t="shared" si="854"/>
        <v>-1088</v>
      </c>
      <c r="T3007">
        <f t="shared" si="850"/>
        <v>0</v>
      </c>
      <c r="U3007">
        <f t="shared" si="851"/>
        <v>0</v>
      </c>
      <c r="V3007" s="8">
        <v>2998</v>
      </c>
    </row>
    <row r="3008" spans="1:22" x14ac:dyDescent="0.25">
      <c r="A3008" s="6">
        <f>'Specific flow'!A11755</f>
        <v>42020</v>
      </c>
      <c r="B3008" s="19">
        <f>'Specific flow'!B11755</f>
        <v>1.0256278481012657</v>
      </c>
      <c r="C3008" s="9">
        <f t="shared" si="852"/>
        <v>-1088</v>
      </c>
      <c r="D3008">
        <f t="shared" si="853"/>
        <v>34789281.599615999</v>
      </c>
      <c r="E3008" s="7">
        <f t="shared" si="840"/>
        <v>1.0256278481012657</v>
      </c>
      <c r="F3008" s="8">
        <f t="shared" si="841"/>
        <v>88614.246075949355</v>
      </c>
      <c r="G3008" s="8">
        <f t="shared" si="842"/>
        <v>6</v>
      </c>
      <c r="H3008" s="8">
        <f t="shared" si="843"/>
        <v>518400</v>
      </c>
      <c r="I3008" s="8">
        <f t="shared" si="844"/>
        <v>-429785.75392405066</v>
      </c>
      <c r="J3008" s="8">
        <f t="shared" si="845"/>
        <v>34359495.845691949</v>
      </c>
      <c r="K3008" s="8">
        <f>VLOOKUP('200mm'!J3008,Lookup!$A$3:$C$5200,2,TRUE)</f>
        <v>-1135</v>
      </c>
      <c r="L3008" s="8">
        <f t="shared" si="846"/>
        <v>47</v>
      </c>
      <c r="M3008" s="8">
        <f t="shared" si="837"/>
        <v>1</v>
      </c>
      <c r="N3008" s="8">
        <f t="shared" si="838"/>
        <v>-1116.5714285714287</v>
      </c>
      <c r="O3008" s="8">
        <f t="shared" si="847"/>
        <v>34527389.385469064</v>
      </c>
      <c r="P3008" s="8">
        <f t="shared" si="839"/>
        <v>261892.21414693445</v>
      </c>
      <c r="Q3008" s="8">
        <f t="shared" si="848"/>
        <v>350506.46022288379</v>
      </c>
      <c r="R3008" s="8">
        <f t="shared" si="849"/>
        <v>3.8945162246987088</v>
      </c>
      <c r="S3008" s="9">
        <f t="shared" si="854"/>
        <v>-1116.5714285714287</v>
      </c>
      <c r="T3008">
        <f t="shared" si="850"/>
        <v>0</v>
      </c>
      <c r="U3008">
        <f t="shared" si="851"/>
        <v>0</v>
      </c>
      <c r="V3008" s="8">
        <v>2999</v>
      </c>
    </row>
    <row r="3009" spans="1:22" x14ac:dyDescent="0.25">
      <c r="A3009" s="6">
        <f>'Specific flow'!A11756</f>
        <v>42021</v>
      </c>
      <c r="B3009" s="19">
        <f>'Specific flow'!B11756</f>
        <v>1.0256278481012657</v>
      </c>
      <c r="C3009" s="9">
        <f t="shared" si="852"/>
        <v>-1116.5714285714287</v>
      </c>
      <c r="D3009">
        <f t="shared" si="853"/>
        <v>34527389.385469064</v>
      </c>
      <c r="E3009" s="7">
        <f t="shared" si="840"/>
        <v>1.0256278481012657</v>
      </c>
      <c r="F3009" s="8">
        <f t="shared" si="841"/>
        <v>88614.246075949355</v>
      </c>
      <c r="G3009" s="8">
        <f t="shared" si="842"/>
        <v>6</v>
      </c>
      <c r="H3009" s="8">
        <f t="shared" si="843"/>
        <v>518400</v>
      </c>
      <c r="I3009" s="8">
        <f t="shared" si="844"/>
        <v>-429785.75392405066</v>
      </c>
      <c r="J3009" s="8">
        <f t="shared" si="845"/>
        <v>34097603.631545015</v>
      </c>
      <c r="K3009" s="8">
        <f>VLOOKUP('200mm'!J3009,Lookup!$A$3:$C$5200,2,TRUE)</f>
        <v>-1164</v>
      </c>
      <c r="L3009" s="8">
        <f t="shared" si="846"/>
        <v>47.428571428571331</v>
      </c>
      <c r="M3009" s="8">
        <f t="shared" si="837"/>
        <v>1</v>
      </c>
      <c r="N3009" s="8">
        <f t="shared" si="838"/>
        <v>-1145.1428571428573</v>
      </c>
      <c r="O3009" s="8">
        <f t="shared" si="847"/>
        <v>34267095.342750691</v>
      </c>
      <c r="P3009" s="8">
        <f t="shared" si="839"/>
        <v>260294.04271837324</v>
      </c>
      <c r="Q3009" s="8">
        <f t="shared" si="848"/>
        <v>348908.28879432258</v>
      </c>
      <c r="R3009" s="8">
        <f t="shared" si="849"/>
        <v>3.8767587643813619</v>
      </c>
      <c r="S3009" s="9">
        <f t="shared" si="854"/>
        <v>-1145.1428571428573</v>
      </c>
      <c r="T3009">
        <f t="shared" si="850"/>
        <v>0</v>
      </c>
      <c r="U3009">
        <f t="shared" si="851"/>
        <v>0</v>
      </c>
      <c r="V3009" s="8">
        <v>3000</v>
      </c>
    </row>
    <row r="3010" spans="1:22" x14ac:dyDescent="0.25">
      <c r="A3010" s="6">
        <f>'Specific flow'!A11757</f>
        <v>42022</v>
      </c>
      <c r="B3010" s="19">
        <f>'Specific flow'!B11757</f>
        <v>1.1090373417721517</v>
      </c>
      <c r="C3010" s="9">
        <f t="shared" si="852"/>
        <v>-1145.1428571428573</v>
      </c>
      <c r="D3010">
        <f t="shared" si="853"/>
        <v>34267095.342750691</v>
      </c>
      <c r="E3010" s="7">
        <f t="shared" si="840"/>
        <v>1.1090373417721517</v>
      </c>
      <c r="F3010" s="8">
        <f t="shared" si="841"/>
        <v>95820.826329113916</v>
      </c>
      <c r="G3010" s="8">
        <f t="shared" si="842"/>
        <v>6</v>
      </c>
      <c r="H3010" s="8">
        <f t="shared" si="843"/>
        <v>518400</v>
      </c>
      <c r="I3010" s="8">
        <f t="shared" si="844"/>
        <v>-422579.17367088608</v>
      </c>
      <c r="J3010" s="8">
        <f t="shared" si="845"/>
        <v>33844516.169079803</v>
      </c>
      <c r="K3010" s="8">
        <f>VLOOKUP('200mm'!J3010,Lookup!$A$3:$C$5200,2,TRUE)</f>
        <v>-1192</v>
      </c>
      <c r="L3010" s="8">
        <f t="shared" si="846"/>
        <v>46.857142857142662</v>
      </c>
      <c r="M3010" s="8">
        <f t="shared" si="837"/>
        <v>1</v>
      </c>
      <c r="N3010" s="8">
        <f t="shared" si="838"/>
        <v>-1173.714285714286</v>
      </c>
      <c r="O3010" s="8">
        <f t="shared" si="847"/>
        <v>34008394.573501714</v>
      </c>
      <c r="P3010" s="8">
        <f t="shared" si="839"/>
        <v>258700.7692489773</v>
      </c>
      <c r="Q3010" s="8">
        <f t="shared" si="848"/>
        <v>354521.59557809122</v>
      </c>
      <c r="R3010" s="8">
        <f t="shared" si="849"/>
        <v>3.9391288397565689</v>
      </c>
      <c r="S3010" s="9">
        <f t="shared" si="854"/>
        <v>-1173.714285714286</v>
      </c>
      <c r="T3010">
        <f t="shared" si="850"/>
        <v>0</v>
      </c>
      <c r="U3010">
        <f t="shared" si="851"/>
        <v>0</v>
      </c>
      <c r="V3010" s="8">
        <v>3001</v>
      </c>
    </row>
    <row r="3011" spans="1:22" x14ac:dyDescent="0.25">
      <c r="A3011" s="6">
        <f>'Specific flow'!A11758</f>
        <v>42023</v>
      </c>
      <c r="B3011" s="19">
        <f>'Specific flow'!B11758</f>
        <v>1.143018987341772</v>
      </c>
      <c r="C3011" s="9">
        <f t="shared" si="852"/>
        <v>-1173.714285714286</v>
      </c>
      <c r="D3011">
        <f t="shared" si="853"/>
        <v>34008394.573501714</v>
      </c>
      <c r="E3011" s="7">
        <f t="shared" si="840"/>
        <v>1.143018987341772</v>
      </c>
      <c r="F3011" s="8">
        <f t="shared" si="841"/>
        <v>98756.840506329099</v>
      </c>
      <c r="G3011" s="8">
        <f t="shared" si="842"/>
        <v>6</v>
      </c>
      <c r="H3011" s="8">
        <f t="shared" si="843"/>
        <v>518400</v>
      </c>
      <c r="I3011" s="8">
        <f t="shared" si="844"/>
        <v>-419643.15949367092</v>
      </c>
      <c r="J3011" s="8">
        <f t="shared" si="845"/>
        <v>33588751.414008044</v>
      </c>
      <c r="K3011" s="8">
        <f>VLOOKUP('200mm'!J3011,Lookup!$A$3:$C$5200,2,TRUE)</f>
        <v>-1221</v>
      </c>
      <c r="L3011" s="8">
        <f t="shared" si="846"/>
        <v>47.285714285713993</v>
      </c>
      <c r="M3011" s="8">
        <f t="shared" si="837"/>
        <v>1</v>
      </c>
      <c r="N3011" s="8">
        <f t="shared" si="838"/>
        <v>-1202.2857142857147</v>
      </c>
      <c r="O3011" s="8">
        <f t="shared" si="847"/>
        <v>33751282.179762937</v>
      </c>
      <c r="P3011" s="8">
        <f t="shared" si="839"/>
        <v>257112.39373877645</v>
      </c>
      <c r="Q3011" s="8">
        <f t="shared" si="848"/>
        <v>355869.23424510553</v>
      </c>
      <c r="R3011" s="8">
        <f t="shared" si="849"/>
        <v>3.954102602723395</v>
      </c>
      <c r="S3011" s="9">
        <f t="shared" si="854"/>
        <v>-1202.2857142857147</v>
      </c>
      <c r="T3011">
        <f t="shared" si="850"/>
        <v>0</v>
      </c>
      <c r="U3011">
        <f t="shared" si="851"/>
        <v>0</v>
      </c>
      <c r="V3011" s="8">
        <v>3002</v>
      </c>
    </row>
    <row r="3012" spans="1:22" x14ac:dyDescent="0.25">
      <c r="A3012" s="6">
        <f>'Specific flow'!A11759</f>
        <v>42024</v>
      </c>
      <c r="B3012" s="19">
        <f>'Specific flow'!B11759</f>
        <v>2.849824367088607</v>
      </c>
      <c r="C3012" s="9">
        <f t="shared" si="852"/>
        <v>-1202.2857142857147</v>
      </c>
      <c r="D3012">
        <f t="shared" si="853"/>
        <v>33751282.179762937</v>
      </c>
      <c r="E3012" s="7">
        <f t="shared" si="840"/>
        <v>2.849824367088607</v>
      </c>
      <c r="F3012" s="8">
        <f t="shared" si="841"/>
        <v>246224.82531645565</v>
      </c>
      <c r="G3012" s="8">
        <f t="shared" si="842"/>
        <v>6</v>
      </c>
      <c r="H3012" s="8">
        <f t="shared" si="843"/>
        <v>518400</v>
      </c>
      <c r="I3012" s="8">
        <f t="shared" si="844"/>
        <v>-272175.17468354432</v>
      </c>
      <c r="J3012" s="8">
        <f t="shared" si="845"/>
        <v>33479107.005079392</v>
      </c>
      <c r="K3012" s="8">
        <f>VLOOKUP('200mm'!J3012,Lookup!$A$3:$C$5200,2,TRUE)</f>
        <v>-1233</v>
      </c>
      <c r="L3012" s="8">
        <f t="shared" si="846"/>
        <v>30.714285714285325</v>
      </c>
      <c r="M3012" s="8">
        <f t="shared" si="837"/>
        <v>1</v>
      </c>
      <c r="N3012" s="8">
        <f t="shared" si="838"/>
        <v>-1230.8571428571433</v>
      </c>
      <c r="O3012" s="8">
        <f t="shared" si="847"/>
        <v>33495753.263575181</v>
      </c>
      <c r="P3012" s="8">
        <f t="shared" si="839"/>
        <v>255528.91618775576</v>
      </c>
      <c r="Q3012" s="8">
        <f t="shared" si="848"/>
        <v>501753.74150421144</v>
      </c>
      <c r="R3012" s="8">
        <f t="shared" si="849"/>
        <v>5.5750415722690159</v>
      </c>
      <c r="S3012" s="9">
        <f t="shared" si="854"/>
        <v>-1230.8571428571433</v>
      </c>
      <c r="T3012">
        <f t="shared" si="850"/>
        <v>0</v>
      </c>
      <c r="U3012">
        <f t="shared" si="851"/>
        <v>0</v>
      </c>
      <c r="V3012" s="8">
        <v>3003</v>
      </c>
    </row>
    <row r="3013" spans="1:22" x14ac:dyDescent="0.25">
      <c r="A3013" s="6">
        <f>'Specific flow'!A11760</f>
        <v>42025</v>
      </c>
      <c r="B3013" s="19">
        <f>'Specific flow'!B11760</f>
        <v>1.6929037974683545</v>
      </c>
      <c r="C3013" s="9">
        <f t="shared" si="852"/>
        <v>-1230.8571428571433</v>
      </c>
      <c r="D3013">
        <f t="shared" si="853"/>
        <v>33495753.263575181</v>
      </c>
      <c r="E3013" s="7">
        <f t="shared" si="840"/>
        <v>1.6929037974683545</v>
      </c>
      <c r="F3013" s="8">
        <f t="shared" si="841"/>
        <v>146266.88810126582</v>
      </c>
      <c r="G3013" s="8">
        <f t="shared" si="842"/>
        <v>6</v>
      </c>
      <c r="H3013" s="8">
        <f t="shared" si="843"/>
        <v>518400</v>
      </c>
      <c r="I3013" s="8">
        <f t="shared" si="844"/>
        <v>-372133.11189873418</v>
      </c>
      <c r="J3013" s="8">
        <f t="shared" si="845"/>
        <v>33123620.151676446</v>
      </c>
      <c r="K3013" s="8">
        <f>VLOOKUP('200mm'!J3013,Lookup!$A$3:$C$5200,2,TRUE)</f>
        <v>-1273</v>
      </c>
      <c r="L3013" s="8">
        <f t="shared" si="846"/>
        <v>42.142857142856656</v>
      </c>
      <c r="M3013" s="8">
        <f t="shared" si="837"/>
        <v>1</v>
      </c>
      <c r="N3013" s="8">
        <f t="shared" si="838"/>
        <v>-1259.428571428572</v>
      </c>
      <c r="O3013" s="8">
        <f t="shared" si="847"/>
        <v>33241802.926979262</v>
      </c>
      <c r="P3013" s="8">
        <f t="shared" si="839"/>
        <v>253950.33659591898</v>
      </c>
      <c r="Q3013" s="8">
        <f t="shared" si="848"/>
        <v>400217.22469718481</v>
      </c>
      <c r="R3013" s="8">
        <f t="shared" si="849"/>
        <v>4.446858052190942</v>
      </c>
      <c r="S3013" s="9">
        <f t="shared" si="854"/>
        <v>-1259.428571428572</v>
      </c>
      <c r="T3013">
        <f t="shared" si="850"/>
        <v>0</v>
      </c>
      <c r="U3013">
        <f t="shared" si="851"/>
        <v>0</v>
      </c>
      <c r="V3013" s="8">
        <v>3004</v>
      </c>
    </row>
    <row r="3014" spans="1:22" x14ac:dyDescent="0.25">
      <c r="A3014" s="6">
        <f>'Specific flow'!A11761</f>
        <v>42026</v>
      </c>
      <c r="B3014" s="19">
        <f>'Specific flow'!B11761</f>
        <v>1.3577212025316454</v>
      </c>
      <c r="C3014" s="9">
        <f t="shared" si="852"/>
        <v>-1259.428571428572</v>
      </c>
      <c r="D3014">
        <f t="shared" si="853"/>
        <v>33241802.926979262</v>
      </c>
      <c r="E3014" s="7">
        <f t="shared" si="840"/>
        <v>1.3577212025316454</v>
      </c>
      <c r="F3014" s="8">
        <f t="shared" si="841"/>
        <v>117307.11189873416</v>
      </c>
      <c r="G3014" s="8">
        <f t="shared" si="842"/>
        <v>6</v>
      </c>
      <c r="H3014" s="8">
        <f t="shared" si="843"/>
        <v>518400</v>
      </c>
      <c r="I3014" s="8">
        <f t="shared" si="844"/>
        <v>-401092.88810126582</v>
      </c>
      <c r="J3014" s="8">
        <f t="shared" si="845"/>
        <v>32840710.038877998</v>
      </c>
      <c r="K3014" s="8">
        <f>VLOOKUP('200mm'!J3014,Lookup!$A$3:$C$5200,2,TRUE)</f>
        <v>-1305</v>
      </c>
      <c r="L3014" s="8">
        <f t="shared" si="846"/>
        <v>45.571428571427987</v>
      </c>
      <c r="M3014" s="8">
        <f t="shared" si="837"/>
        <v>1</v>
      </c>
      <c r="N3014" s="8">
        <f t="shared" si="838"/>
        <v>-1288.0000000000007</v>
      </c>
      <c r="O3014" s="8">
        <f t="shared" si="847"/>
        <v>32989426.272015996</v>
      </c>
      <c r="P3014" s="8">
        <f t="shared" si="839"/>
        <v>252376.6549632661</v>
      </c>
      <c r="Q3014" s="8">
        <f t="shared" si="848"/>
        <v>369683.76686200028</v>
      </c>
      <c r="R3014" s="8">
        <f t="shared" si="849"/>
        <v>4.1075974095777807</v>
      </c>
      <c r="S3014" s="9">
        <f t="shared" si="854"/>
        <v>-1288.0000000000007</v>
      </c>
      <c r="T3014">
        <f t="shared" si="850"/>
        <v>0</v>
      </c>
      <c r="U3014">
        <f t="shared" si="851"/>
        <v>0</v>
      </c>
      <c r="V3014" s="8">
        <v>3005</v>
      </c>
    </row>
    <row r="3015" spans="1:22" x14ac:dyDescent="0.25">
      <c r="A3015" s="6">
        <f>'Specific flow'!A11762</f>
        <v>42027</v>
      </c>
      <c r="B3015" s="19">
        <f>'Specific flow'!B11762</f>
        <v>1.1584651898734177</v>
      </c>
      <c r="C3015" s="9">
        <f t="shared" si="852"/>
        <v>-1288.0000000000007</v>
      </c>
      <c r="D3015">
        <f t="shared" si="853"/>
        <v>32989426.272015996</v>
      </c>
      <c r="E3015" s="7">
        <f t="shared" si="840"/>
        <v>1.1584651898734177</v>
      </c>
      <c r="F3015" s="8">
        <f t="shared" si="841"/>
        <v>100091.39240506329</v>
      </c>
      <c r="G3015" s="8">
        <f t="shared" si="842"/>
        <v>6</v>
      </c>
      <c r="H3015" s="8">
        <f t="shared" si="843"/>
        <v>518400</v>
      </c>
      <c r="I3015" s="8">
        <f t="shared" si="844"/>
        <v>-418308.60759493674</v>
      </c>
      <c r="J3015" s="8">
        <f t="shared" si="845"/>
        <v>32571117.664421059</v>
      </c>
      <c r="K3015" s="8">
        <f>VLOOKUP('200mm'!J3015,Lookup!$A$3:$C$5200,2,TRUE)</f>
        <v>-1336</v>
      </c>
      <c r="L3015" s="8">
        <f t="shared" si="846"/>
        <v>47.999999999999318</v>
      </c>
      <c r="M3015" s="8">
        <f t="shared" si="837"/>
        <v>1</v>
      </c>
      <c r="N3015" s="8">
        <f t="shared" si="838"/>
        <v>-1316.5714285714294</v>
      </c>
      <c r="O3015" s="8">
        <f t="shared" si="847"/>
        <v>32738618.400726199</v>
      </c>
      <c r="P3015" s="8">
        <f t="shared" si="839"/>
        <v>250807.87128979713</v>
      </c>
      <c r="Q3015" s="8">
        <f t="shared" si="848"/>
        <v>350899.26369486039</v>
      </c>
      <c r="R3015" s="8">
        <f t="shared" si="849"/>
        <v>3.8988807077206711</v>
      </c>
      <c r="S3015" s="9">
        <f t="shared" si="854"/>
        <v>-1316.5714285714294</v>
      </c>
      <c r="T3015">
        <f t="shared" si="850"/>
        <v>0</v>
      </c>
      <c r="U3015">
        <f t="shared" si="851"/>
        <v>0</v>
      </c>
      <c r="V3015" s="8">
        <v>3006</v>
      </c>
    </row>
    <row r="3016" spans="1:22" x14ac:dyDescent="0.25">
      <c r="A3016" s="6">
        <f>'Specific flow'!A11763</f>
        <v>42028</v>
      </c>
      <c r="B3016" s="19">
        <f>'Specific flow'!B11763</f>
        <v>1.0426186708860761</v>
      </c>
      <c r="C3016" s="9">
        <f t="shared" si="852"/>
        <v>-1316.5714285714294</v>
      </c>
      <c r="D3016">
        <f t="shared" si="853"/>
        <v>32738618.400726199</v>
      </c>
      <c r="E3016" s="7">
        <f t="shared" si="840"/>
        <v>1.0426186708860761</v>
      </c>
      <c r="F3016" s="8">
        <f t="shared" si="841"/>
        <v>90082.253164556969</v>
      </c>
      <c r="G3016" s="8">
        <f t="shared" si="842"/>
        <v>6</v>
      </c>
      <c r="H3016" s="8">
        <f t="shared" si="843"/>
        <v>518400</v>
      </c>
      <c r="I3016" s="8">
        <f t="shared" si="844"/>
        <v>-428317.74683544302</v>
      </c>
      <c r="J3016" s="8">
        <f t="shared" si="845"/>
        <v>32310300.653890755</v>
      </c>
      <c r="K3016" s="8">
        <f>VLOOKUP('200mm'!J3016,Lookup!$A$3:$C$5200,2,TRUE)</f>
        <v>-1366</v>
      </c>
      <c r="L3016" s="8">
        <f t="shared" si="846"/>
        <v>49.428571428570649</v>
      </c>
      <c r="M3016" s="8">
        <f t="shared" si="837"/>
        <v>1</v>
      </c>
      <c r="N3016" s="8">
        <f t="shared" si="838"/>
        <v>-1345.142857142858</v>
      </c>
      <c r="O3016" s="8">
        <f t="shared" si="847"/>
        <v>32489374.415150687</v>
      </c>
      <c r="P3016" s="8">
        <f t="shared" si="839"/>
        <v>249243.98557551205</v>
      </c>
      <c r="Q3016" s="8">
        <f t="shared" si="848"/>
        <v>339326.23874006903</v>
      </c>
      <c r="R3016" s="8">
        <f t="shared" si="849"/>
        <v>3.7702915415563227</v>
      </c>
      <c r="S3016" s="9">
        <f t="shared" si="854"/>
        <v>-1345.142857142858</v>
      </c>
      <c r="T3016">
        <f t="shared" si="850"/>
        <v>0</v>
      </c>
      <c r="U3016">
        <f t="shared" si="851"/>
        <v>0</v>
      </c>
      <c r="V3016" s="8">
        <v>3007</v>
      </c>
    </row>
    <row r="3017" spans="1:22" x14ac:dyDescent="0.25">
      <c r="A3017" s="6">
        <f>'Specific flow'!A11764</f>
        <v>42029</v>
      </c>
      <c r="B3017" s="19">
        <f>'Specific flow'!B11764</f>
        <v>0.95920917721518972</v>
      </c>
      <c r="C3017" s="9">
        <f t="shared" si="852"/>
        <v>-1345.142857142858</v>
      </c>
      <c r="D3017">
        <f t="shared" si="853"/>
        <v>32489374.415150687</v>
      </c>
      <c r="E3017" s="7">
        <f t="shared" si="840"/>
        <v>0.95920917721518972</v>
      </c>
      <c r="F3017" s="8">
        <f t="shared" si="841"/>
        <v>82875.672911392394</v>
      </c>
      <c r="G3017" s="8">
        <f t="shared" si="842"/>
        <v>6</v>
      </c>
      <c r="H3017" s="8">
        <f t="shared" si="843"/>
        <v>518400</v>
      </c>
      <c r="I3017" s="8">
        <f t="shared" si="844"/>
        <v>-435524.32708860759</v>
      </c>
      <c r="J3017" s="8">
        <f t="shared" si="845"/>
        <v>32053850.088062078</v>
      </c>
      <c r="K3017" s="8">
        <f>VLOOKUP('200mm'!J3017,Lookup!$A$3:$C$5200,2,TRUE)</f>
        <v>-1396</v>
      </c>
      <c r="L3017" s="8">
        <f t="shared" si="846"/>
        <v>50.85714285714198</v>
      </c>
      <c r="M3017" s="8">
        <f t="shared" si="837"/>
        <v>1</v>
      </c>
      <c r="N3017" s="8">
        <f t="shared" si="838"/>
        <v>-1373.7142857142867</v>
      </c>
      <c r="O3017" s="8">
        <f t="shared" si="847"/>
        <v>32241689.41733028</v>
      </c>
      <c r="P3017" s="8">
        <f t="shared" si="839"/>
        <v>247684.99782040715</v>
      </c>
      <c r="Q3017" s="8">
        <f t="shared" si="848"/>
        <v>330560.67073179956</v>
      </c>
      <c r="R3017" s="8">
        <f t="shared" si="849"/>
        <v>3.6728963414644396</v>
      </c>
      <c r="S3017" s="9">
        <f t="shared" si="854"/>
        <v>-1373.7142857142867</v>
      </c>
      <c r="T3017">
        <f t="shared" si="850"/>
        <v>0</v>
      </c>
      <c r="U3017">
        <f t="shared" si="851"/>
        <v>0</v>
      </c>
      <c r="V3017" s="8">
        <v>3008</v>
      </c>
    </row>
    <row r="3018" spans="1:22" x14ac:dyDescent="0.25">
      <c r="A3018" s="6">
        <f>'Specific flow'!A11765</f>
        <v>42030</v>
      </c>
      <c r="B3018" s="19">
        <f>'Specific flow'!B11765</f>
        <v>0.90823670886075936</v>
      </c>
      <c r="C3018" s="9">
        <f t="shared" si="852"/>
        <v>-1373.7142857142867</v>
      </c>
      <c r="D3018">
        <f t="shared" si="853"/>
        <v>32241689.41733028</v>
      </c>
      <c r="E3018" s="7">
        <f t="shared" si="840"/>
        <v>0.90823670886075936</v>
      </c>
      <c r="F3018" s="8">
        <f t="shared" si="841"/>
        <v>78471.651645569611</v>
      </c>
      <c r="G3018" s="8">
        <f t="shared" si="842"/>
        <v>6</v>
      </c>
      <c r="H3018" s="8">
        <f t="shared" si="843"/>
        <v>518400</v>
      </c>
      <c r="I3018" s="8">
        <f t="shared" si="844"/>
        <v>-439928.3483544304</v>
      </c>
      <c r="J3018" s="8">
        <f t="shared" si="845"/>
        <v>31801761.068975851</v>
      </c>
      <c r="K3018" s="8">
        <f>VLOOKUP('200mm'!J3018,Lookup!$A$3:$C$5200,2,TRUE)</f>
        <v>-1425</v>
      </c>
      <c r="L3018" s="8">
        <f t="shared" si="846"/>
        <v>51.285714285713311</v>
      </c>
      <c r="M3018" s="8">
        <f t="shared" ref="M3018:M3081" si="855">IF(L3018&gt;$E$4,1,0)</f>
        <v>1</v>
      </c>
      <c r="N3018" s="8">
        <f t="shared" ref="N3018:N3081" si="856">C3018-$E$4</f>
        <v>-1402.2857142857154</v>
      </c>
      <c r="O3018" s="8">
        <f t="shared" si="847"/>
        <v>31995558.509305786</v>
      </c>
      <c r="P3018" s="8">
        <f t="shared" ref="P3018:P3081" si="857">D3018-O3018</f>
        <v>246130.9080244936</v>
      </c>
      <c r="Q3018" s="8">
        <f t="shared" si="848"/>
        <v>324602.5596700632</v>
      </c>
      <c r="R3018" s="8">
        <f t="shared" si="849"/>
        <v>3.6066951074451468</v>
      </c>
      <c r="S3018" s="9">
        <f t="shared" si="854"/>
        <v>-1402.2857142857154</v>
      </c>
      <c r="T3018">
        <f t="shared" si="850"/>
        <v>0</v>
      </c>
      <c r="U3018">
        <f t="shared" si="851"/>
        <v>0</v>
      </c>
      <c r="V3018" s="8">
        <v>3009</v>
      </c>
    </row>
    <row r="3019" spans="1:22" x14ac:dyDescent="0.25">
      <c r="A3019" s="6">
        <f>'Specific flow'!A11766</f>
        <v>42031</v>
      </c>
      <c r="B3019" s="19">
        <f>'Specific flow'!B11766</f>
        <v>0.87425506329113922</v>
      </c>
      <c r="C3019" s="9">
        <f t="shared" si="852"/>
        <v>-1402.2857142857154</v>
      </c>
      <c r="D3019">
        <f t="shared" si="853"/>
        <v>31995558.509305786</v>
      </c>
      <c r="E3019" s="7">
        <f t="shared" ref="E3019:E3082" si="858">B3019</f>
        <v>0.87425506329113922</v>
      </c>
      <c r="F3019" s="8">
        <f t="shared" ref="F3019:F3082" si="859">E3019*(24*60*60)</f>
        <v>75535.637468354427</v>
      </c>
      <c r="G3019" s="8">
        <f t="shared" ref="G3019:G3082" si="860">$E$5</f>
        <v>6</v>
      </c>
      <c r="H3019" s="8">
        <f t="shared" ref="H3019:H3082" si="861">6*(24*60*60)</f>
        <v>518400</v>
      </c>
      <c r="I3019" s="8">
        <f t="shared" ref="I3019:I3082" si="862">F3019-H3019</f>
        <v>-442864.36253164557</v>
      </c>
      <c r="J3019" s="8">
        <f t="shared" ref="J3019:J3082" si="863">D3019+I3019</f>
        <v>31552694.146774139</v>
      </c>
      <c r="K3019" s="8">
        <f>VLOOKUP('200mm'!J3019,Lookup!$A$3:$C$5200,2,TRUE)</f>
        <v>-1455</v>
      </c>
      <c r="L3019" s="8">
        <f t="shared" ref="L3019:L3082" si="864">C3019-K3019</f>
        <v>52.714285714284642</v>
      </c>
      <c r="M3019" s="8">
        <f t="shared" si="855"/>
        <v>1</v>
      </c>
      <c r="N3019" s="8">
        <f t="shared" si="856"/>
        <v>-1430.857142857144</v>
      </c>
      <c r="O3019" s="8">
        <f t="shared" ref="O3019:O3082" si="865">0.000035*N3019^3+1.09612*N3019^2+11455.116638*N3019+46000000</f>
        <v>31750976.79311803</v>
      </c>
      <c r="P3019" s="8">
        <f t="shared" si="857"/>
        <v>244581.71618775651</v>
      </c>
      <c r="Q3019" s="8">
        <f t="shared" ref="Q3019:Q3082" si="866">P3019+F3019</f>
        <v>320117.35365611094</v>
      </c>
      <c r="R3019" s="8">
        <f t="shared" ref="R3019:R3082" si="867">Q3019/(25*60*60)</f>
        <v>3.5568594850678994</v>
      </c>
      <c r="S3019" s="9">
        <f t="shared" si="854"/>
        <v>-1430.857142857144</v>
      </c>
      <c r="T3019">
        <f t="shared" ref="T3019:T3082" si="868">IF(S3019&lt;-2500,1,0)</f>
        <v>0</v>
      </c>
      <c r="U3019">
        <f t="shared" ref="U3019:U3082" si="869">IF(S3019&lt;-3000,1,0)</f>
        <v>0</v>
      </c>
      <c r="V3019" s="8">
        <v>3010</v>
      </c>
    </row>
    <row r="3020" spans="1:22" x14ac:dyDescent="0.25">
      <c r="A3020" s="6">
        <f>'Specific flow'!A11767</f>
        <v>42032</v>
      </c>
      <c r="B3020" s="19">
        <f>'Specific flow'!B11767</f>
        <v>0.90823670886075936</v>
      </c>
      <c r="C3020" s="9">
        <f t="shared" ref="C3020:C3083" si="870">S3019</f>
        <v>-1430.857142857144</v>
      </c>
      <c r="D3020">
        <f t="shared" ref="D3020:D3083" si="871">0.000035*C3020^3+1.09612*C3020^2+11455.116638*C3020+46000000</f>
        <v>31750976.79311803</v>
      </c>
      <c r="E3020" s="7">
        <f t="shared" si="858"/>
        <v>0.90823670886075936</v>
      </c>
      <c r="F3020" s="8">
        <f t="shared" si="859"/>
        <v>78471.651645569611</v>
      </c>
      <c r="G3020" s="8">
        <f t="shared" si="860"/>
        <v>6</v>
      </c>
      <c r="H3020" s="8">
        <f t="shared" si="861"/>
        <v>518400</v>
      </c>
      <c r="I3020" s="8">
        <f t="shared" si="862"/>
        <v>-439928.3483544304</v>
      </c>
      <c r="J3020" s="8">
        <f t="shared" si="863"/>
        <v>31311048.444763601</v>
      </c>
      <c r="K3020" s="8">
        <f>VLOOKUP('200mm'!J3020,Lookup!$A$3:$C$5200,2,TRUE)</f>
        <v>-1483</v>
      </c>
      <c r="L3020" s="8">
        <f t="shared" si="864"/>
        <v>52.142857142855974</v>
      </c>
      <c r="M3020" s="8">
        <f t="shared" si="855"/>
        <v>1</v>
      </c>
      <c r="N3020" s="8">
        <f t="shared" si="856"/>
        <v>-1459.4285714285727</v>
      </c>
      <c r="O3020" s="8">
        <f t="shared" si="865"/>
        <v>31507939.370807827</v>
      </c>
      <c r="P3020" s="8">
        <f t="shared" si="857"/>
        <v>243037.42231020331</v>
      </c>
      <c r="Q3020" s="8">
        <f t="shared" si="866"/>
        <v>321509.07395577291</v>
      </c>
      <c r="R3020" s="8">
        <f t="shared" si="867"/>
        <v>3.5723230439530322</v>
      </c>
      <c r="S3020" s="9">
        <f t="shared" si="854"/>
        <v>-1459.4285714285727</v>
      </c>
      <c r="T3020">
        <f t="shared" si="868"/>
        <v>0</v>
      </c>
      <c r="U3020">
        <f t="shared" si="869"/>
        <v>0</v>
      </c>
      <c r="V3020" s="8">
        <v>3011</v>
      </c>
    </row>
    <row r="3021" spans="1:22" x14ac:dyDescent="0.25">
      <c r="A3021" s="6">
        <f>'Specific flow'!A11768</f>
        <v>42033</v>
      </c>
      <c r="B3021" s="19">
        <f>'Specific flow'!B11768</f>
        <v>0.8572642405063291</v>
      </c>
      <c r="C3021" s="9">
        <f t="shared" si="870"/>
        <v>-1459.4285714285727</v>
      </c>
      <c r="D3021">
        <f t="shared" si="871"/>
        <v>31507939.370807827</v>
      </c>
      <c r="E3021" s="7">
        <f t="shared" si="858"/>
        <v>0.8572642405063291</v>
      </c>
      <c r="F3021" s="8">
        <f t="shared" si="859"/>
        <v>74067.630379746828</v>
      </c>
      <c r="G3021" s="8">
        <f t="shared" si="860"/>
        <v>6</v>
      </c>
      <c r="H3021" s="8">
        <f t="shared" si="861"/>
        <v>518400</v>
      </c>
      <c r="I3021" s="8">
        <f t="shared" si="862"/>
        <v>-444332.36962025316</v>
      </c>
      <c r="J3021" s="8">
        <f t="shared" si="863"/>
        <v>31063607.001187574</v>
      </c>
      <c r="K3021" s="8">
        <f>VLOOKUP('200mm'!J3021,Lookup!$A$3:$C$5200,2,TRUE)</f>
        <v>-1513</v>
      </c>
      <c r="L3021" s="8">
        <f t="shared" si="864"/>
        <v>53.571428571427305</v>
      </c>
      <c r="M3021" s="8">
        <f t="shared" si="855"/>
        <v>1</v>
      </c>
      <c r="N3021" s="8">
        <f t="shared" si="856"/>
        <v>-1488.0000000000014</v>
      </c>
      <c r="O3021" s="8">
        <f t="shared" si="865"/>
        <v>31266441.344415989</v>
      </c>
      <c r="P3021" s="8">
        <f t="shared" si="857"/>
        <v>241498.02639183775</v>
      </c>
      <c r="Q3021" s="8">
        <f t="shared" si="866"/>
        <v>315565.65677158459</v>
      </c>
      <c r="R3021" s="8">
        <f t="shared" si="867"/>
        <v>3.5062850752398287</v>
      </c>
      <c r="S3021" s="9">
        <f t="shared" ref="S3021:S3084" si="872">MAX(K3021,N3021)</f>
        <v>-1488.0000000000014</v>
      </c>
      <c r="T3021">
        <f t="shared" si="868"/>
        <v>0</v>
      </c>
      <c r="U3021">
        <f t="shared" si="869"/>
        <v>0</v>
      </c>
      <c r="V3021" s="8">
        <v>3012</v>
      </c>
    </row>
    <row r="3022" spans="1:22" x14ac:dyDescent="0.25">
      <c r="A3022" s="6">
        <f>'Specific flow'!A11769</f>
        <v>42034</v>
      </c>
      <c r="B3022" s="19">
        <f>'Specific flow'!B11769</f>
        <v>0.84027341772151898</v>
      </c>
      <c r="C3022" s="9">
        <f t="shared" si="870"/>
        <v>-1488.0000000000014</v>
      </c>
      <c r="D3022">
        <f t="shared" si="871"/>
        <v>31266441.344415989</v>
      </c>
      <c r="E3022" s="7">
        <f t="shared" si="858"/>
        <v>0.84027341772151898</v>
      </c>
      <c r="F3022" s="8">
        <f t="shared" si="859"/>
        <v>72599.623291139244</v>
      </c>
      <c r="G3022" s="8">
        <f t="shared" si="860"/>
        <v>6</v>
      </c>
      <c r="H3022" s="8">
        <f t="shared" si="861"/>
        <v>518400</v>
      </c>
      <c r="I3022" s="8">
        <f t="shared" si="862"/>
        <v>-445800.37670886074</v>
      </c>
      <c r="J3022" s="8">
        <f t="shared" si="863"/>
        <v>30820640.967707127</v>
      </c>
      <c r="K3022" s="8">
        <f>VLOOKUP('200mm'!J3022,Lookup!$A$3:$C$5200,2,TRUE)</f>
        <v>-1542</v>
      </c>
      <c r="L3022" s="8">
        <f t="shared" si="864"/>
        <v>53.999999999998636</v>
      </c>
      <c r="M3022" s="8">
        <f t="shared" si="855"/>
        <v>1</v>
      </c>
      <c r="N3022" s="8">
        <f t="shared" si="856"/>
        <v>-1516.57142857143</v>
      </c>
      <c r="O3022" s="8">
        <f t="shared" si="865"/>
        <v>31026477.815983336</v>
      </c>
      <c r="P3022" s="8">
        <f t="shared" si="857"/>
        <v>239963.52843265235</v>
      </c>
      <c r="Q3022" s="8">
        <f t="shared" si="866"/>
        <v>312563.15172379161</v>
      </c>
      <c r="R3022" s="8">
        <f t="shared" si="867"/>
        <v>3.4729239080421288</v>
      </c>
      <c r="S3022" s="9">
        <f t="shared" si="872"/>
        <v>-1516.57142857143</v>
      </c>
      <c r="T3022">
        <f t="shared" si="868"/>
        <v>0</v>
      </c>
      <c r="U3022">
        <f t="shared" si="869"/>
        <v>0</v>
      </c>
      <c r="V3022" s="8">
        <v>3013</v>
      </c>
    </row>
    <row r="3023" spans="1:22" x14ac:dyDescent="0.25">
      <c r="A3023" s="6">
        <f>'Specific flow'!A11770</f>
        <v>42035</v>
      </c>
      <c r="B3023" s="19">
        <f>'Specific flow'!B11770</f>
        <v>1.0426186708860761</v>
      </c>
      <c r="C3023" s="9">
        <f t="shared" si="870"/>
        <v>-1516.57142857143</v>
      </c>
      <c r="D3023">
        <f t="shared" si="871"/>
        <v>31026477.815983336</v>
      </c>
      <c r="E3023" s="7">
        <f t="shared" si="858"/>
        <v>1.0426186708860761</v>
      </c>
      <c r="F3023" s="8">
        <f t="shared" si="859"/>
        <v>90082.253164556969</v>
      </c>
      <c r="G3023" s="8">
        <f t="shared" si="860"/>
        <v>6</v>
      </c>
      <c r="H3023" s="8">
        <f t="shared" si="861"/>
        <v>518400</v>
      </c>
      <c r="I3023" s="8">
        <f t="shared" si="862"/>
        <v>-428317.74683544302</v>
      </c>
      <c r="J3023" s="8">
        <f t="shared" si="863"/>
        <v>30598160.069147892</v>
      </c>
      <c r="K3023" s="8">
        <f>VLOOKUP('200mm'!J3023,Lookup!$A$3:$C$5200,2,TRUE)</f>
        <v>-1569</v>
      </c>
      <c r="L3023" s="8">
        <f t="shared" si="864"/>
        <v>52.428571428569967</v>
      </c>
      <c r="M3023" s="8">
        <f t="shared" si="855"/>
        <v>1</v>
      </c>
      <c r="N3023" s="8">
        <f t="shared" si="856"/>
        <v>-1545.1428571428587</v>
      </c>
      <c r="O3023" s="8">
        <f t="shared" si="865"/>
        <v>30788043.887550682</v>
      </c>
      <c r="P3023" s="8">
        <f t="shared" si="857"/>
        <v>238433.92843265459</v>
      </c>
      <c r="Q3023" s="8">
        <f t="shared" si="866"/>
        <v>328516.18159721157</v>
      </c>
      <c r="R3023" s="8">
        <f t="shared" si="867"/>
        <v>3.6501797955245729</v>
      </c>
      <c r="S3023" s="9">
        <f t="shared" si="872"/>
        <v>-1545.1428571428587</v>
      </c>
      <c r="T3023">
        <f t="shared" si="868"/>
        <v>0</v>
      </c>
      <c r="U3023">
        <f t="shared" si="869"/>
        <v>0</v>
      </c>
      <c r="V3023" s="8">
        <v>3014</v>
      </c>
    </row>
    <row r="3024" spans="1:22" x14ac:dyDescent="0.25">
      <c r="A3024" s="6">
        <f>'Specific flow'!A11771</f>
        <v>42036</v>
      </c>
      <c r="B3024" s="19">
        <f>'Specific flow'!B11771</f>
        <v>0.94221835443037971</v>
      </c>
      <c r="C3024" s="9">
        <f t="shared" si="870"/>
        <v>-1545.1428571428587</v>
      </c>
      <c r="D3024">
        <f t="shared" si="871"/>
        <v>30788043.887550682</v>
      </c>
      <c r="E3024" s="7">
        <f t="shared" si="858"/>
        <v>0.94221835443037971</v>
      </c>
      <c r="F3024" s="8">
        <f t="shared" si="859"/>
        <v>81407.665822784809</v>
      </c>
      <c r="G3024" s="8">
        <f t="shared" si="860"/>
        <v>6</v>
      </c>
      <c r="H3024" s="8">
        <f t="shared" si="861"/>
        <v>518400</v>
      </c>
      <c r="I3024" s="8">
        <f t="shared" si="862"/>
        <v>-436992.33417721518</v>
      </c>
      <c r="J3024" s="8">
        <f t="shared" si="863"/>
        <v>30351051.553373467</v>
      </c>
      <c r="K3024" s="8">
        <f>VLOOKUP('200mm'!J3024,Lookup!$A$3:$C$5200,2,TRUE)</f>
        <v>-1598</v>
      </c>
      <c r="L3024" s="8">
        <f t="shared" si="864"/>
        <v>52.857142857141298</v>
      </c>
      <c r="M3024" s="8">
        <f t="shared" si="855"/>
        <v>1</v>
      </c>
      <c r="N3024" s="8">
        <f t="shared" si="856"/>
        <v>-1573.7142857142874</v>
      </c>
      <c r="O3024" s="8">
        <f t="shared" si="865"/>
        <v>30551134.661158845</v>
      </c>
      <c r="P3024" s="8">
        <f t="shared" si="857"/>
        <v>236909.226391837</v>
      </c>
      <c r="Q3024" s="8">
        <f t="shared" si="866"/>
        <v>318316.89221462182</v>
      </c>
      <c r="R3024" s="8">
        <f t="shared" si="867"/>
        <v>3.5368543579402423</v>
      </c>
      <c r="S3024" s="9">
        <f t="shared" si="872"/>
        <v>-1573.7142857142874</v>
      </c>
      <c r="T3024">
        <f t="shared" si="868"/>
        <v>0</v>
      </c>
      <c r="U3024">
        <f t="shared" si="869"/>
        <v>0</v>
      </c>
      <c r="V3024" s="8">
        <v>3015</v>
      </c>
    </row>
    <row r="3025" spans="1:22" x14ac:dyDescent="0.25">
      <c r="A3025" s="6">
        <f>'Specific flow'!A11772</f>
        <v>42037</v>
      </c>
      <c r="B3025" s="19">
        <f>'Specific flow'!B11772</f>
        <v>1.0596094936708862</v>
      </c>
      <c r="C3025" s="9">
        <f t="shared" si="870"/>
        <v>-1573.7142857142874</v>
      </c>
      <c r="D3025">
        <f t="shared" si="871"/>
        <v>30551134.661158845</v>
      </c>
      <c r="E3025" s="7">
        <f t="shared" si="858"/>
        <v>1.0596094936708862</v>
      </c>
      <c r="F3025" s="8">
        <f t="shared" si="859"/>
        <v>91550.260253164568</v>
      </c>
      <c r="G3025" s="8">
        <f t="shared" si="860"/>
        <v>6</v>
      </c>
      <c r="H3025" s="8">
        <f t="shared" si="861"/>
        <v>518400</v>
      </c>
      <c r="I3025" s="8">
        <f t="shared" si="862"/>
        <v>-426849.73974683543</v>
      </c>
      <c r="J3025" s="8">
        <f t="shared" si="863"/>
        <v>30124284.92141201</v>
      </c>
      <c r="K3025" s="8">
        <f>VLOOKUP('200mm'!J3025,Lookup!$A$3:$C$5200,2,TRUE)</f>
        <v>-1626</v>
      </c>
      <c r="L3025" s="8">
        <f t="shared" si="864"/>
        <v>52.285714285712629</v>
      </c>
      <c r="M3025" s="8">
        <f t="shared" si="855"/>
        <v>1</v>
      </c>
      <c r="N3025" s="8">
        <f t="shared" si="856"/>
        <v>-1602.285714285716</v>
      </c>
      <c r="O3025" s="8">
        <f t="shared" si="865"/>
        <v>30315745.238848642</v>
      </c>
      <c r="P3025" s="8">
        <f t="shared" si="857"/>
        <v>235389.42231020331</v>
      </c>
      <c r="Q3025" s="8">
        <f t="shared" si="866"/>
        <v>326939.68256336788</v>
      </c>
      <c r="R3025" s="8">
        <f t="shared" si="867"/>
        <v>3.6326631395929763</v>
      </c>
      <c r="S3025" s="9">
        <f t="shared" si="872"/>
        <v>-1602.285714285716</v>
      </c>
      <c r="T3025">
        <f t="shared" si="868"/>
        <v>0</v>
      </c>
      <c r="U3025">
        <f t="shared" si="869"/>
        <v>0</v>
      </c>
      <c r="V3025" s="8">
        <v>3016</v>
      </c>
    </row>
    <row r="3026" spans="1:22" x14ac:dyDescent="0.25">
      <c r="A3026" s="6">
        <f>'Specific flow'!A11773</f>
        <v>42038</v>
      </c>
      <c r="B3026" s="19">
        <f>'Specific flow'!B11773</f>
        <v>30.901672784810128</v>
      </c>
      <c r="C3026" s="9">
        <f t="shared" si="870"/>
        <v>-1602.285714285716</v>
      </c>
      <c r="D3026">
        <f t="shared" si="871"/>
        <v>30315745.238848642</v>
      </c>
      <c r="E3026" s="7">
        <f t="shared" si="858"/>
        <v>30.901672784810128</v>
      </c>
      <c r="F3026" s="8">
        <f t="shared" si="859"/>
        <v>2669904.5286075952</v>
      </c>
      <c r="G3026" s="8">
        <f t="shared" si="860"/>
        <v>6</v>
      </c>
      <c r="H3026" s="8">
        <f t="shared" si="861"/>
        <v>518400</v>
      </c>
      <c r="I3026" s="8">
        <f t="shared" si="862"/>
        <v>2151504.5286075952</v>
      </c>
      <c r="J3026" s="8">
        <f t="shared" si="863"/>
        <v>32467249.767456237</v>
      </c>
      <c r="K3026" s="8">
        <f>VLOOKUP('200mm'!J3026,Lookup!$A$3:$C$5200,2,TRUE)</f>
        <v>-1348</v>
      </c>
      <c r="L3026" s="8">
        <f t="shared" si="864"/>
        <v>-254.28571428571604</v>
      </c>
      <c r="M3026" s="8">
        <f t="shared" si="855"/>
        <v>0</v>
      </c>
      <c r="N3026" s="8">
        <f t="shared" si="856"/>
        <v>-1630.8571428571447</v>
      </c>
      <c r="O3026" s="8">
        <f t="shared" si="865"/>
        <v>30081870.722660884</v>
      </c>
      <c r="P3026" s="8">
        <f t="shared" si="857"/>
        <v>233874.51618775725</v>
      </c>
      <c r="Q3026" s="8">
        <f t="shared" si="866"/>
        <v>2903779.0447953525</v>
      </c>
      <c r="R3026" s="8">
        <f t="shared" si="867"/>
        <v>32.26421160883725</v>
      </c>
      <c r="S3026" s="9">
        <f t="shared" si="872"/>
        <v>-1348</v>
      </c>
      <c r="T3026">
        <f t="shared" si="868"/>
        <v>0</v>
      </c>
      <c r="U3026">
        <f t="shared" si="869"/>
        <v>0</v>
      </c>
      <c r="V3026" s="8">
        <v>3017</v>
      </c>
    </row>
    <row r="3027" spans="1:22" x14ac:dyDescent="0.25">
      <c r="A3027" s="6">
        <f>'Specific flow'!A11774</f>
        <v>42039</v>
      </c>
      <c r="B3027" s="19">
        <f>'Specific flow'!B11774</f>
        <v>3.7410702531645574</v>
      </c>
      <c r="C3027" s="9">
        <f t="shared" si="870"/>
        <v>-1348</v>
      </c>
      <c r="D3027">
        <f t="shared" si="871"/>
        <v>32464535.841736004</v>
      </c>
      <c r="E3027" s="7">
        <f t="shared" si="858"/>
        <v>3.7410702531645574</v>
      </c>
      <c r="F3027" s="8">
        <f t="shared" si="859"/>
        <v>323228.46987341775</v>
      </c>
      <c r="G3027" s="8">
        <f t="shared" si="860"/>
        <v>6</v>
      </c>
      <c r="H3027" s="8">
        <f t="shared" si="861"/>
        <v>518400</v>
      </c>
      <c r="I3027" s="8">
        <f t="shared" si="862"/>
        <v>-195171.53012658225</v>
      </c>
      <c r="J3027" s="8">
        <f t="shared" si="863"/>
        <v>32269364.311609421</v>
      </c>
      <c r="K3027" s="8">
        <f>VLOOKUP('200mm'!J3027,Lookup!$A$3:$C$5200,2,TRUE)</f>
        <v>-1371</v>
      </c>
      <c r="L3027" s="8">
        <f t="shared" si="864"/>
        <v>23</v>
      </c>
      <c r="M3027" s="8">
        <f t="shared" si="855"/>
        <v>0</v>
      </c>
      <c r="N3027" s="8">
        <f t="shared" si="856"/>
        <v>-1376.5714285714287</v>
      </c>
      <c r="O3027" s="8">
        <f t="shared" si="865"/>
        <v>32217006.473303348</v>
      </c>
      <c r="P3027" s="8">
        <f t="shared" si="857"/>
        <v>247529.36843265593</v>
      </c>
      <c r="Q3027" s="8">
        <f t="shared" si="866"/>
        <v>570757.83830607368</v>
      </c>
      <c r="R3027" s="8">
        <f t="shared" si="867"/>
        <v>6.3417537589563739</v>
      </c>
      <c r="S3027" s="9">
        <f t="shared" si="872"/>
        <v>-1371</v>
      </c>
      <c r="T3027">
        <f t="shared" si="868"/>
        <v>0</v>
      </c>
      <c r="U3027">
        <f t="shared" si="869"/>
        <v>0</v>
      </c>
      <c r="V3027" s="8">
        <v>3018</v>
      </c>
    </row>
    <row r="3028" spans="1:22" x14ac:dyDescent="0.25">
      <c r="A3028" s="6">
        <f>'Specific flow'!A11775</f>
        <v>42040</v>
      </c>
      <c r="B3028" s="19">
        <f>'Specific flow'!B11775</f>
        <v>2.8003965189873417</v>
      </c>
      <c r="C3028" s="9">
        <f t="shared" si="870"/>
        <v>-1371</v>
      </c>
      <c r="D3028">
        <f t="shared" si="871"/>
        <v>32265152.608837001</v>
      </c>
      <c r="E3028" s="7">
        <f t="shared" si="858"/>
        <v>2.8003965189873417</v>
      </c>
      <c r="F3028" s="8">
        <f t="shared" si="859"/>
        <v>241954.25924050633</v>
      </c>
      <c r="G3028" s="8">
        <f t="shared" si="860"/>
        <v>6</v>
      </c>
      <c r="H3028" s="8">
        <f t="shared" si="861"/>
        <v>518400</v>
      </c>
      <c r="I3028" s="8">
        <f t="shared" si="862"/>
        <v>-276445.74075949367</v>
      </c>
      <c r="J3028" s="8">
        <f t="shared" si="863"/>
        <v>31988706.868077509</v>
      </c>
      <c r="K3028" s="8">
        <f>VLOOKUP('200mm'!J3028,Lookup!$A$3:$C$5200,2,TRUE)</f>
        <v>-1404</v>
      </c>
      <c r="L3028" s="8">
        <f t="shared" si="864"/>
        <v>33</v>
      </c>
      <c r="M3028" s="8">
        <f t="shared" si="855"/>
        <v>1</v>
      </c>
      <c r="N3028" s="8">
        <f t="shared" si="856"/>
        <v>-1399.5714285714287</v>
      </c>
      <c r="O3028" s="8">
        <f t="shared" si="865"/>
        <v>32018874.272832915</v>
      </c>
      <c r="P3028" s="8">
        <f t="shared" si="857"/>
        <v>246278.33600408584</v>
      </c>
      <c r="Q3028" s="8">
        <f t="shared" si="866"/>
        <v>488232.59524459217</v>
      </c>
      <c r="R3028" s="8">
        <f t="shared" si="867"/>
        <v>5.4248066138288022</v>
      </c>
      <c r="S3028" s="9">
        <f t="shared" si="872"/>
        <v>-1399.5714285714287</v>
      </c>
      <c r="T3028">
        <f t="shared" si="868"/>
        <v>0</v>
      </c>
      <c r="U3028">
        <f t="shared" si="869"/>
        <v>0</v>
      </c>
      <c r="V3028" s="8">
        <v>3019</v>
      </c>
    </row>
    <row r="3029" spans="1:22" x14ac:dyDescent="0.25">
      <c r="A3029" s="6">
        <f>'Specific flow'!A11776</f>
        <v>42041</v>
      </c>
      <c r="B3029" s="19">
        <f>'Specific flow'!B11776</f>
        <v>4.2724196202531646</v>
      </c>
      <c r="C3029" s="9">
        <f t="shared" si="870"/>
        <v>-1399.5714285714287</v>
      </c>
      <c r="D3029">
        <f t="shared" si="871"/>
        <v>32018874.272832915</v>
      </c>
      <c r="E3029" s="7">
        <f t="shared" si="858"/>
        <v>4.2724196202531646</v>
      </c>
      <c r="F3029" s="8">
        <f t="shared" si="859"/>
        <v>369137.05518987344</v>
      </c>
      <c r="G3029" s="8">
        <f t="shared" si="860"/>
        <v>6</v>
      </c>
      <c r="H3029" s="8">
        <f t="shared" si="861"/>
        <v>518400</v>
      </c>
      <c r="I3029" s="8">
        <f t="shared" si="862"/>
        <v>-149262.94481012656</v>
      </c>
      <c r="J3029" s="8">
        <f t="shared" si="863"/>
        <v>31869611.328022789</v>
      </c>
      <c r="K3029" s="8">
        <f>VLOOKUP('200mm'!J3029,Lookup!$A$3:$C$5200,2,TRUE)</f>
        <v>-1417</v>
      </c>
      <c r="L3029" s="8">
        <f t="shared" si="864"/>
        <v>17.428571428571331</v>
      </c>
      <c r="M3029" s="8">
        <f t="shared" si="855"/>
        <v>0</v>
      </c>
      <c r="N3029" s="8">
        <f t="shared" si="856"/>
        <v>-1428.1428571428573</v>
      </c>
      <c r="O3029" s="8">
        <f t="shared" si="865"/>
        <v>31774145.593971692</v>
      </c>
      <c r="P3029" s="8">
        <f t="shared" si="857"/>
        <v>244728.67886122316</v>
      </c>
      <c r="Q3029" s="8">
        <f t="shared" si="866"/>
        <v>613865.7340510966</v>
      </c>
      <c r="R3029" s="8">
        <f t="shared" si="867"/>
        <v>6.8207303783455178</v>
      </c>
      <c r="S3029" s="9">
        <f t="shared" si="872"/>
        <v>-1417</v>
      </c>
      <c r="T3029">
        <f t="shared" si="868"/>
        <v>0</v>
      </c>
      <c r="U3029">
        <f t="shared" si="869"/>
        <v>0</v>
      </c>
      <c r="V3029" s="8">
        <v>3020</v>
      </c>
    </row>
    <row r="3030" spans="1:22" x14ac:dyDescent="0.25">
      <c r="A3030" s="6">
        <f>'Specific flow'!A11777</f>
        <v>42042</v>
      </c>
      <c r="B3030" s="19">
        <f>'Specific flow'!B11777</f>
        <v>9.2584537974683521</v>
      </c>
      <c r="C3030" s="9">
        <f t="shared" si="870"/>
        <v>-1417</v>
      </c>
      <c r="D3030">
        <f t="shared" si="871"/>
        <v>31869405.759679001</v>
      </c>
      <c r="E3030" s="7">
        <f t="shared" si="858"/>
        <v>9.2584537974683521</v>
      </c>
      <c r="F3030" s="8">
        <f t="shared" si="859"/>
        <v>799930.40810126567</v>
      </c>
      <c r="G3030" s="8">
        <f t="shared" si="860"/>
        <v>6</v>
      </c>
      <c r="H3030" s="8">
        <f t="shared" si="861"/>
        <v>518400</v>
      </c>
      <c r="I3030" s="8">
        <f t="shared" si="862"/>
        <v>281530.40810126567</v>
      </c>
      <c r="J3030" s="8">
        <f t="shared" si="863"/>
        <v>32150936.167780265</v>
      </c>
      <c r="K3030" s="8">
        <f>VLOOKUP('200mm'!J3030,Lookup!$A$3:$C$5200,2,TRUE)</f>
        <v>-1385</v>
      </c>
      <c r="L3030" s="8">
        <f t="shared" si="864"/>
        <v>-32</v>
      </c>
      <c r="M3030" s="8">
        <f t="shared" si="855"/>
        <v>0</v>
      </c>
      <c r="N3030" s="8">
        <f t="shared" si="856"/>
        <v>-1445.5714285714287</v>
      </c>
      <c r="O3030" s="8">
        <f t="shared" si="865"/>
        <v>31625619.966532059</v>
      </c>
      <c r="P3030" s="8">
        <f t="shared" si="857"/>
        <v>243785.79314694181</v>
      </c>
      <c r="Q3030" s="8">
        <f t="shared" si="866"/>
        <v>1043716.2012482075</v>
      </c>
      <c r="R3030" s="8">
        <f t="shared" si="867"/>
        <v>11.596846680535638</v>
      </c>
      <c r="S3030" s="9">
        <f t="shared" si="872"/>
        <v>-1385</v>
      </c>
      <c r="T3030">
        <f t="shared" si="868"/>
        <v>0</v>
      </c>
      <c r="U3030">
        <f t="shared" si="869"/>
        <v>0</v>
      </c>
      <c r="V3030" s="8">
        <v>3021</v>
      </c>
    </row>
    <row r="3031" spans="1:22" x14ac:dyDescent="0.25">
      <c r="A3031" s="6">
        <f>'Specific flow'!A11778</f>
        <v>42043</v>
      </c>
      <c r="B3031" s="19">
        <f>'Specific flow'!B11778</f>
        <v>4.1380376582278471</v>
      </c>
      <c r="C3031" s="9">
        <f t="shared" si="870"/>
        <v>-1385</v>
      </c>
      <c r="D3031">
        <f t="shared" si="871"/>
        <v>32144282.286495</v>
      </c>
      <c r="E3031" s="7">
        <f t="shared" si="858"/>
        <v>4.1380376582278471</v>
      </c>
      <c r="F3031" s="8">
        <f t="shared" si="859"/>
        <v>357526.453670886</v>
      </c>
      <c r="G3031" s="8">
        <f t="shared" si="860"/>
        <v>6</v>
      </c>
      <c r="H3031" s="8">
        <f t="shared" si="861"/>
        <v>518400</v>
      </c>
      <c r="I3031" s="8">
        <f t="shared" si="862"/>
        <v>-160873.546329114</v>
      </c>
      <c r="J3031" s="8">
        <f t="shared" si="863"/>
        <v>31983408.740165886</v>
      </c>
      <c r="K3031" s="8">
        <f>VLOOKUP('200mm'!J3031,Lookup!$A$3:$C$5200,2,TRUE)</f>
        <v>-1404</v>
      </c>
      <c r="L3031" s="8">
        <f t="shared" si="864"/>
        <v>19</v>
      </c>
      <c r="M3031" s="8">
        <f t="shared" si="855"/>
        <v>0</v>
      </c>
      <c r="N3031" s="8">
        <f t="shared" si="856"/>
        <v>-1413.5714285714287</v>
      </c>
      <c r="O3031" s="8">
        <f t="shared" si="865"/>
        <v>31898763.89449092</v>
      </c>
      <c r="P3031" s="8">
        <f t="shared" si="857"/>
        <v>245518.39200408012</v>
      </c>
      <c r="Q3031" s="8">
        <f t="shared" si="866"/>
        <v>603044.84567496611</v>
      </c>
      <c r="R3031" s="8">
        <f t="shared" si="867"/>
        <v>6.7004982852774013</v>
      </c>
      <c r="S3031" s="9">
        <f t="shared" si="872"/>
        <v>-1404</v>
      </c>
      <c r="T3031">
        <f t="shared" si="868"/>
        <v>0</v>
      </c>
      <c r="U3031">
        <f t="shared" si="869"/>
        <v>0</v>
      </c>
      <c r="V3031" s="8">
        <v>3022</v>
      </c>
    </row>
    <row r="3032" spans="1:22" x14ac:dyDescent="0.25">
      <c r="A3032" s="6">
        <f>'Specific flow'!A11779</f>
        <v>42044</v>
      </c>
      <c r="B3032" s="19">
        <f>'Specific flow'!B11779</f>
        <v>50.915317405063291</v>
      </c>
      <c r="C3032" s="9">
        <f t="shared" si="870"/>
        <v>-1404</v>
      </c>
      <c r="D3032">
        <f t="shared" si="871"/>
        <v>31980839.967928</v>
      </c>
      <c r="E3032" s="7">
        <f t="shared" si="858"/>
        <v>50.915317405063291</v>
      </c>
      <c r="F3032" s="8">
        <f t="shared" si="859"/>
        <v>4399083.4237974687</v>
      </c>
      <c r="G3032" s="8">
        <f t="shared" si="860"/>
        <v>6</v>
      </c>
      <c r="H3032" s="8">
        <f t="shared" si="861"/>
        <v>518400</v>
      </c>
      <c r="I3032" s="8">
        <f t="shared" si="862"/>
        <v>3880683.4237974687</v>
      </c>
      <c r="J3032" s="8">
        <f t="shared" si="863"/>
        <v>35861523.391725466</v>
      </c>
      <c r="K3032" s="8">
        <f>VLOOKUP('200mm'!J3032,Lookup!$A$3:$C$5200,2,TRUE)</f>
        <v>-973</v>
      </c>
      <c r="L3032" s="8">
        <f t="shared" si="864"/>
        <v>-431</v>
      </c>
      <c r="M3032" s="8">
        <f t="shared" si="855"/>
        <v>0</v>
      </c>
      <c r="N3032" s="8">
        <f t="shared" si="856"/>
        <v>-1432.5714285714287</v>
      </c>
      <c r="O3032" s="8">
        <f t="shared" si="865"/>
        <v>31736351.047495347</v>
      </c>
      <c r="P3032" s="8">
        <f t="shared" si="857"/>
        <v>244488.92043265328</v>
      </c>
      <c r="Q3032" s="8">
        <f t="shared" si="866"/>
        <v>4643572.3442301219</v>
      </c>
      <c r="R3032" s="8">
        <f t="shared" si="867"/>
        <v>51.595248269223575</v>
      </c>
      <c r="S3032" s="9">
        <f t="shared" si="872"/>
        <v>-973</v>
      </c>
      <c r="T3032">
        <f t="shared" si="868"/>
        <v>0</v>
      </c>
      <c r="U3032">
        <f t="shared" si="869"/>
        <v>0</v>
      </c>
      <c r="V3032" s="8">
        <v>3023</v>
      </c>
    </row>
    <row r="3033" spans="1:22" x14ac:dyDescent="0.25">
      <c r="A3033" s="6">
        <f>'Specific flow'!A11780</f>
        <v>42045</v>
      </c>
      <c r="B3033" s="19">
        <f>'Specific flow'!B11780</f>
        <v>4.8717322784810122</v>
      </c>
      <c r="C3033" s="9">
        <f t="shared" si="870"/>
        <v>-973</v>
      </c>
      <c r="D3033">
        <f t="shared" si="871"/>
        <v>35859659.246610999</v>
      </c>
      <c r="E3033" s="7">
        <f t="shared" si="858"/>
        <v>4.8717322784810122</v>
      </c>
      <c r="F3033" s="8">
        <f t="shared" si="859"/>
        <v>420917.66886075947</v>
      </c>
      <c r="G3033" s="8">
        <f t="shared" si="860"/>
        <v>6</v>
      </c>
      <c r="H3033" s="8">
        <f t="shared" si="861"/>
        <v>518400</v>
      </c>
      <c r="I3033" s="8">
        <f t="shared" si="862"/>
        <v>-97482.33113924053</v>
      </c>
      <c r="J3033" s="8">
        <f t="shared" si="863"/>
        <v>35762176.915471755</v>
      </c>
      <c r="K3033" s="8">
        <f>VLOOKUP('200mm'!J3033,Lookup!$A$3:$C$5200,2,TRUE)</f>
        <v>-984</v>
      </c>
      <c r="L3033" s="8">
        <f t="shared" si="864"/>
        <v>11</v>
      </c>
      <c r="M3033" s="8">
        <f t="shared" si="855"/>
        <v>0</v>
      </c>
      <c r="N3033" s="8">
        <f t="shared" si="856"/>
        <v>-1001.5714285714286</v>
      </c>
      <c r="O3033" s="8">
        <f t="shared" si="865"/>
        <v>35591284.860321209</v>
      </c>
      <c r="P3033" s="8">
        <f t="shared" si="857"/>
        <v>268374.38628979027</v>
      </c>
      <c r="Q3033" s="8">
        <f t="shared" si="866"/>
        <v>689292.05515054974</v>
      </c>
      <c r="R3033" s="8">
        <f t="shared" si="867"/>
        <v>7.6588006127838861</v>
      </c>
      <c r="S3033" s="9">
        <f t="shared" si="872"/>
        <v>-984</v>
      </c>
      <c r="T3033">
        <f t="shared" si="868"/>
        <v>0</v>
      </c>
      <c r="U3033">
        <f t="shared" si="869"/>
        <v>0</v>
      </c>
      <c r="V3033" s="8">
        <v>3024</v>
      </c>
    </row>
    <row r="3034" spans="1:22" x14ac:dyDescent="0.25">
      <c r="A3034" s="6">
        <f>'Specific flow'!A11781</f>
        <v>42046</v>
      </c>
      <c r="B3034" s="19">
        <f>'Specific flow'!B11781</f>
        <v>2.9981079113924052</v>
      </c>
      <c r="C3034" s="9">
        <f t="shared" si="870"/>
        <v>-984</v>
      </c>
      <c r="D3034">
        <f t="shared" si="871"/>
        <v>35756143.258287996</v>
      </c>
      <c r="E3034" s="7">
        <f t="shared" si="858"/>
        <v>2.9981079113924052</v>
      </c>
      <c r="F3034" s="8">
        <f t="shared" si="859"/>
        <v>259036.52354430381</v>
      </c>
      <c r="G3034" s="8">
        <f t="shared" si="860"/>
        <v>6</v>
      </c>
      <c r="H3034" s="8">
        <f t="shared" si="861"/>
        <v>518400</v>
      </c>
      <c r="I3034" s="8">
        <f t="shared" si="862"/>
        <v>-259363.47645569619</v>
      </c>
      <c r="J3034" s="8">
        <f t="shared" si="863"/>
        <v>35496779.7818323</v>
      </c>
      <c r="K3034" s="8">
        <f>VLOOKUP('200mm'!J3034,Lookup!$A$3:$C$5200,2,TRUE)</f>
        <v>-1012</v>
      </c>
      <c r="L3034" s="8">
        <f t="shared" si="864"/>
        <v>28</v>
      </c>
      <c r="M3034" s="8">
        <f t="shared" si="855"/>
        <v>0</v>
      </c>
      <c r="N3034" s="8">
        <f t="shared" si="856"/>
        <v>-1012.5714285714286</v>
      </c>
      <c r="O3034" s="8">
        <f t="shared" si="865"/>
        <v>35488392.337855347</v>
      </c>
      <c r="P3034" s="8">
        <f t="shared" si="857"/>
        <v>267750.92043264955</v>
      </c>
      <c r="Q3034" s="8">
        <f t="shared" si="866"/>
        <v>526787.44397695339</v>
      </c>
      <c r="R3034" s="8">
        <f t="shared" si="867"/>
        <v>5.8531938219661486</v>
      </c>
      <c r="S3034" s="9">
        <f t="shared" si="872"/>
        <v>-1012</v>
      </c>
      <c r="T3034">
        <f t="shared" si="868"/>
        <v>0</v>
      </c>
      <c r="U3034">
        <f t="shared" si="869"/>
        <v>0</v>
      </c>
      <c r="V3034" s="8">
        <v>3025</v>
      </c>
    </row>
    <row r="3035" spans="1:22" x14ac:dyDescent="0.25">
      <c r="A3035" s="6">
        <f>'Specific flow'!A11782</f>
        <v>42047</v>
      </c>
      <c r="B3035" s="19">
        <f>'Specific flow'!B11782</f>
        <v>2.3200196202531642</v>
      </c>
      <c r="C3035" s="9">
        <f t="shared" si="870"/>
        <v>-1012</v>
      </c>
      <c r="D3035">
        <f t="shared" si="871"/>
        <v>35493731.503143996</v>
      </c>
      <c r="E3035" s="7">
        <f t="shared" si="858"/>
        <v>2.3200196202531642</v>
      </c>
      <c r="F3035" s="8">
        <f t="shared" si="859"/>
        <v>200449.6951898734</v>
      </c>
      <c r="G3035" s="8">
        <f t="shared" si="860"/>
        <v>6</v>
      </c>
      <c r="H3035" s="8">
        <f t="shared" si="861"/>
        <v>518400</v>
      </c>
      <c r="I3035" s="8">
        <f t="shared" si="862"/>
        <v>-317950.3048101266</v>
      </c>
      <c r="J3035" s="8">
        <f t="shared" si="863"/>
        <v>35175781.198333867</v>
      </c>
      <c r="K3035" s="8">
        <f>VLOOKUP('200mm'!J3035,Lookup!$A$3:$C$5200,2,TRUE)</f>
        <v>-1047</v>
      </c>
      <c r="L3035" s="8">
        <f t="shared" si="864"/>
        <v>35</v>
      </c>
      <c r="M3035" s="8">
        <f t="shared" si="855"/>
        <v>1</v>
      </c>
      <c r="N3035" s="8">
        <f t="shared" si="856"/>
        <v>-1040.5714285714287</v>
      </c>
      <c r="O3035" s="8">
        <f t="shared" si="865"/>
        <v>35227564.310711347</v>
      </c>
      <c r="P3035" s="8">
        <f t="shared" si="857"/>
        <v>266167.19243264943</v>
      </c>
      <c r="Q3035" s="8">
        <f t="shared" si="866"/>
        <v>466616.88762252283</v>
      </c>
      <c r="R3035" s="8">
        <f t="shared" si="867"/>
        <v>5.1846320846946981</v>
      </c>
      <c r="S3035" s="9">
        <f t="shared" si="872"/>
        <v>-1040.5714285714287</v>
      </c>
      <c r="T3035">
        <f t="shared" si="868"/>
        <v>0</v>
      </c>
      <c r="U3035">
        <f t="shared" si="869"/>
        <v>0</v>
      </c>
      <c r="V3035" s="8">
        <v>3026</v>
      </c>
    </row>
    <row r="3036" spans="1:22" x14ac:dyDescent="0.25">
      <c r="A3036" s="6">
        <f>'Specific flow'!A11783</f>
        <v>42048</v>
      </c>
      <c r="B3036" s="19">
        <f>'Specific flow'!B11783</f>
        <v>1.9786585443037974</v>
      </c>
      <c r="C3036" s="9">
        <f t="shared" si="870"/>
        <v>-1040.5714285714287</v>
      </c>
      <c r="D3036">
        <f t="shared" si="871"/>
        <v>35227564.310711347</v>
      </c>
      <c r="E3036" s="7">
        <f t="shared" si="858"/>
        <v>1.9786585443037974</v>
      </c>
      <c r="F3036" s="8">
        <f t="shared" si="859"/>
        <v>170956.0982278481</v>
      </c>
      <c r="G3036" s="8">
        <f t="shared" si="860"/>
        <v>6</v>
      </c>
      <c r="H3036" s="8">
        <f t="shared" si="861"/>
        <v>518400</v>
      </c>
      <c r="I3036" s="8">
        <f t="shared" si="862"/>
        <v>-347443.90177215193</v>
      </c>
      <c r="J3036" s="8">
        <f t="shared" si="863"/>
        <v>34880120.408939198</v>
      </c>
      <c r="K3036" s="8">
        <f>VLOOKUP('200mm'!J3036,Lookup!$A$3:$C$5200,2,TRUE)</f>
        <v>-1079</v>
      </c>
      <c r="L3036" s="8">
        <f t="shared" si="864"/>
        <v>38.428571428571331</v>
      </c>
      <c r="M3036" s="8">
        <f t="shared" si="855"/>
        <v>1</v>
      </c>
      <c r="N3036" s="8">
        <f t="shared" si="856"/>
        <v>-1069.1428571428573</v>
      </c>
      <c r="O3036" s="8">
        <f t="shared" si="865"/>
        <v>34963008.318278693</v>
      </c>
      <c r="P3036" s="8">
        <f t="shared" si="857"/>
        <v>264555.9924326539</v>
      </c>
      <c r="Q3036" s="8">
        <f t="shared" si="866"/>
        <v>435512.09066050197</v>
      </c>
      <c r="R3036" s="8">
        <f t="shared" si="867"/>
        <v>4.8390232295611328</v>
      </c>
      <c r="S3036" s="9">
        <f t="shared" si="872"/>
        <v>-1069.1428571428573</v>
      </c>
      <c r="T3036">
        <f t="shared" si="868"/>
        <v>0</v>
      </c>
      <c r="U3036">
        <f t="shared" si="869"/>
        <v>0</v>
      </c>
      <c r="V3036" s="8">
        <v>3027</v>
      </c>
    </row>
    <row r="3037" spans="1:22" x14ac:dyDescent="0.25">
      <c r="A3037" s="6">
        <f>'Specific flow'!A11784</f>
        <v>42049</v>
      </c>
      <c r="B3037" s="19">
        <f>'Specific flow'!B11784</f>
        <v>2.0682465189873414</v>
      </c>
      <c r="C3037" s="9">
        <f t="shared" si="870"/>
        <v>-1069.1428571428573</v>
      </c>
      <c r="D3037">
        <f t="shared" si="871"/>
        <v>34963008.318278693</v>
      </c>
      <c r="E3037" s="7">
        <f t="shared" si="858"/>
        <v>2.0682465189873414</v>
      </c>
      <c r="F3037" s="8">
        <f t="shared" si="859"/>
        <v>178696.49924050629</v>
      </c>
      <c r="G3037" s="8">
        <f t="shared" si="860"/>
        <v>6</v>
      </c>
      <c r="H3037" s="8">
        <f t="shared" si="861"/>
        <v>518400</v>
      </c>
      <c r="I3037" s="8">
        <f t="shared" si="862"/>
        <v>-339703.50075949368</v>
      </c>
      <c r="J3037" s="8">
        <f t="shared" si="863"/>
        <v>34623304.817519195</v>
      </c>
      <c r="K3037" s="8">
        <f>VLOOKUP('200mm'!J3037,Lookup!$A$3:$C$5200,2,TRUE)</f>
        <v>-1107</v>
      </c>
      <c r="L3037" s="8">
        <f t="shared" si="864"/>
        <v>37.857142857142662</v>
      </c>
      <c r="M3037" s="8">
        <f t="shared" si="855"/>
        <v>1</v>
      </c>
      <c r="N3037" s="8">
        <f t="shared" si="856"/>
        <v>-1097.714285714286</v>
      </c>
      <c r="O3037" s="8">
        <f t="shared" si="865"/>
        <v>34700058.627886854</v>
      </c>
      <c r="P3037" s="8">
        <f t="shared" si="857"/>
        <v>262949.69039183855</v>
      </c>
      <c r="Q3037" s="8">
        <f t="shared" si="866"/>
        <v>441646.18963234487</v>
      </c>
      <c r="R3037" s="8">
        <f t="shared" si="867"/>
        <v>4.9071798848038322</v>
      </c>
      <c r="S3037" s="9">
        <f t="shared" si="872"/>
        <v>-1097.714285714286</v>
      </c>
      <c r="T3037">
        <f t="shared" si="868"/>
        <v>0</v>
      </c>
      <c r="U3037">
        <f t="shared" si="869"/>
        <v>0</v>
      </c>
      <c r="V3037" s="8">
        <v>3028</v>
      </c>
    </row>
    <row r="3038" spans="1:22" x14ac:dyDescent="0.25">
      <c r="A3038" s="6">
        <f>'Specific flow'!A11785</f>
        <v>42050</v>
      </c>
      <c r="B3038" s="19">
        <f>'Specific flow'!B11785</f>
        <v>1.8010272151898732</v>
      </c>
      <c r="C3038" s="9">
        <f t="shared" si="870"/>
        <v>-1097.714285714286</v>
      </c>
      <c r="D3038">
        <f t="shared" si="871"/>
        <v>34700058.627886854</v>
      </c>
      <c r="E3038" s="7">
        <f t="shared" si="858"/>
        <v>1.8010272151898732</v>
      </c>
      <c r="F3038" s="8">
        <f t="shared" si="859"/>
        <v>155608.75139240504</v>
      </c>
      <c r="G3038" s="8">
        <f t="shared" si="860"/>
        <v>6</v>
      </c>
      <c r="H3038" s="8">
        <f t="shared" si="861"/>
        <v>518400</v>
      </c>
      <c r="I3038" s="8">
        <f t="shared" si="862"/>
        <v>-362791.24860759499</v>
      </c>
      <c r="J3038" s="8">
        <f t="shared" si="863"/>
        <v>34337267.379279256</v>
      </c>
      <c r="K3038" s="8">
        <f>VLOOKUP('200mm'!J3038,Lookup!$A$3:$C$5200,2,TRUE)</f>
        <v>-1138</v>
      </c>
      <c r="L3038" s="8">
        <f t="shared" si="864"/>
        <v>40.285714285713993</v>
      </c>
      <c r="M3038" s="8">
        <f t="shared" si="855"/>
        <v>1</v>
      </c>
      <c r="N3038" s="8">
        <f t="shared" si="856"/>
        <v>-1126.2857142857147</v>
      </c>
      <c r="O3038" s="8">
        <f t="shared" si="865"/>
        <v>34438710.341576651</v>
      </c>
      <c r="P3038" s="8">
        <f t="shared" si="857"/>
        <v>261348.28631020337</v>
      </c>
      <c r="Q3038" s="8">
        <f t="shared" si="866"/>
        <v>416957.03770260839</v>
      </c>
      <c r="R3038" s="8">
        <f t="shared" si="867"/>
        <v>4.6328559744734266</v>
      </c>
      <c r="S3038" s="9">
        <f t="shared" si="872"/>
        <v>-1126.2857142857147</v>
      </c>
      <c r="T3038">
        <f t="shared" si="868"/>
        <v>0</v>
      </c>
      <c r="U3038">
        <f t="shared" si="869"/>
        <v>0</v>
      </c>
      <c r="V3038" s="8">
        <v>3029</v>
      </c>
    </row>
    <row r="3039" spans="1:22" x14ac:dyDescent="0.25">
      <c r="A3039" s="6">
        <f>'Specific flow'!A11786</f>
        <v>42051</v>
      </c>
      <c r="B3039" s="19">
        <f>'Specific flow'!B11786</f>
        <v>1.6249405063291138</v>
      </c>
      <c r="C3039" s="9">
        <f t="shared" si="870"/>
        <v>-1126.2857142857147</v>
      </c>
      <c r="D3039">
        <f t="shared" si="871"/>
        <v>34438710.341576651</v>
      </c>
      <c r="E3039" s="7">
        <f t="shared" si="858"/>
        <v>1.6249405063291138</v>
      </c>
      <c r="F3039" s="8">
        <f t="shared" si="859"/>
        <v>140394.85974683543</v>
      </c>
      <c r="G3039" s="8">
        <f t="shared" si="860"/>
        <v>6</v>
      </c>
      <c r="H3039" s="8">
        <f t="shared" si="861"/>
        <v>518400</v>
      </c>
      <c r="I3039" s="8">
        <f t="shared" si="862"/>
        <v>-378005.14025316457</v>
      </c>
      <c r="J3039" s="8">
        <f t="shared" si="863"/>
        <v>34060705.201323487</v>
      </c>
      <c r="K3039" s="8">
        <f>VLOOKUP('200mm'!J3039,Lookup!$A$3:$C$5200,2,TRUE)</f>
        <v>-1168</v>
      </c>
      <c r="L3039" s="8">
        <f t="shared" si="864"/>
        <v>41.714285714285325</v>
      </c>
      <c r="M3039" s="8">
        <f t="shared" si="855"/>
        <v>1</v>
      </c>
      <c r="N3039" s="8">
        <f t="shared" si="856"/>
        <v>-1154.8571428571433</v>
      </c>
      <c r="O3039" s="8">
        <f t="shared" si="865"/>
        <v>34178958.561388895</v>
      </c>
      <c r="P3039" s="8">
        <f t="shared" si="857"/>
        <v>259751.78018775582</v>
      </c>
      <c r="Q3039" s="8">
        <f t="shared" si="866"/>
        <v>400146.63993459125</v>
      </c>
      <c r="R3039" s="8">
        <f t="shared" si="867"/>
        <v>4.4460737770510139</v>
      </c>
      <c r="S3039" s="9">
        <f t="shared" si="872"/>
        <v>-1154.8571428571433</v>
      </c>
      <c r="T3039">
        <f t="shared" si="868"/>
        <v>0</v>
      </c>
      <c r="U3039">
        <f t="shared" si="869"/>
        <v>0</v>
      </c>
      <c r="V3039" s="8">
        <v>3030</v>
      </c>
    </row>
    <row r="3040" spans="1:22" x14ac:dyDescent="0.25">
      <c r="A3040" s="6">
        <f>'Specific flow'!A11787</f>
        <v>42052</v>
      </c>
      <c r="B3040" s="19">
        <f>'Specific flow'!B11787</f>
        <v>1.5183617088607593</v>
      </c>
      <c r="C3040" s="9">
        <f t="shared" si="870"/>
        <v>-1154.8571428571433</v>
      </c>
      <c r="D3040">
        <f t="shared" si="871"/>
        <v>34178958.561388895</v>
      </c>
      <c r="E3040" s="7">
        <f t="shared" si="858"/>
        <v>1.5183617088607593</v>
      </c>
      <c r="F3040" s="8">
        <f t="shared" si="859"/>
        <v>131186.45164556961</v>
      </c>
      <c r="G3040" s="8">
        <f t="shared" si="860"/>
        <v>6</v>
      </c>
      <c r="H3040" s="8">
        <f t="shared" si="861"/>
        <v>518400</v>
      </c>
      <c r="I3040" s="8">
        <f t="shared" si="862"/>
        <v>-387213.54835443036</v>
      </c>
      <c r="J3040" s="8">
        <f t="shared" si="863"/>
        <v>33791745.013034463</v>
      </c>
      <c r="K3040" s="8">
        <f>VLOOKUP('200mm'!J3040,Lookup!$A$3:$C$5200,2,TRUE)</f>
        <v>-1198</v>
      </c>
      <c r="L3040" s="8">
        <f t="shared" si="864"/>
        <v>43.142857142856656</v>
      </c>
      <c r="M3040" s="8">
        <f t="shared" si="855"/>
        <v>1</v>
      </c>
      <c r="N3040" s="8">
        <f t="shared" si="856"/>
        <v>-1183.428571428572</v>
      </c>
      <c r="O3040" s="8">
        <f t="shared" si="865"/>
        <v>33920798.389364406</v>
      </c>
      <c r="P3040" s="8">
        <f t="shared" si="857"/>
        <v>258160.17202448845</v>
      </c>
      <c r="Q3040" s="8">
        <f t="shared" si="866"/>
        <v>389346.62367005809</v>
      </c>
      <c r="R3040" s="8">
        <f t="shared" si="867"/>
        <v>4.3260735963339787</v>
      </c>
      <c r="S3040" s="9">
        <f t="shared" si="872"/>
        <v>-1183.428571428572</v>
      </c>
      <c r="T3040">
        <f t="shared" si="868"/>
        <v>0</v>
      </c>
      <c r="U3040">
        <f t="shared" si="869"/>
        <v>0</v>
      </c>
      <c r="V3040" s="8">
        <v>3031</v>
      </c>
    </row>
    <row r="3041" spans="1:22" x14ac:dyDescent="0.25">
      <c r="A3041" s="6">
        <f>'Specific flow'!A11788</f>
        <v>42053</v>
      </c>
      <c r="B3041" s="19">
        <f>'Specific flow'!B11788</f>
        <v>1.4256844936708859</v>
      </c>
      <c r="C3041" s="9">
        <f t="shared" si="870"/>
        <v>-1183.428571428572</v>
      </c>
      <c r="D3041">
        <f t="shared" si="871"/>
        <v>33920798.389364406</v>
      </c>
      <c r="E3041" s="7">
        <f t="shared" si="858"/>
        <v>1.4256844936708859</v>
      </c>
      <c r="F3041" s="8">
        <f t="shared" si="859"/>
        <v>123179.14025316454</v>
      </c>
      <c r="G3041" s="8">
        <f t="shared" si="860"/>
        <v>6</v>
      </c>
      <c r="H3041" s="8">
        <f t="shared" si="861"/>
        <v>518400</v>
      </c>
      <c r="I3041" s="8">
        <f t="shared" si="862"/>
        <v>-395220.85974683543</v>
      </c>
      <c r="J3041" s="8">
        <f t="shared" si="863"/>
        <v>33525577.52961757</v>
      </c>
      <c r="K3041" s="8">
        <f>VLOOKUP('200mm'!J3041,Lookup!$A$3:$C$5200,2,TRUE)</f>
        <v>-1228</v>
      </c>
      <c r="L3041" s="8">
        <f t="shared" si="864"/>
        <v>44.571428571427987</v>
      </c>
      <c r="M3041" s="8">
        <f t="shared" si="855"/>
        <v>1</v>
      </c>
      <c r="N3041" s="8">
        <f t="shared" si="856"/>
        <v>-1212.0000000000007</v>
      </c>
      <c r="O3041" s="8">
        <f t="shared" si="865"/>
        <v>33664224.927543998</v>
      </c>
      <c r="P3041" s="8">
        <f t="shared" si="857"/>
        <v>256573.4618204087</v>
      </c>
      <c r="Q3041" s="8">
        <f t="shared" si="866"/>
        <v>379752.60207357327</v>
      </c>
      <c r="R3041" s="8">
        <f t="shared" si="867"/>
        <v>4.2194733563730367</v>
      </c>
      <c r="S3041" s="9">
        <f t="shared" si="872"/>
        <v>-1212.0000000000007</v>
      </c>
      <c r="T3041">
        <f t="shared" si="868"/>
        <v>0</v>
      </c>
      <c r="U3041">
        <f t="shared" si="869"/>
        <v>0</v>
      </c>
      <c r="V3041" s="8">
        <v>3032</v>
      </c>
    </row>
    <row r="3042" spans="1:22" x14ac:dyDescent="0.25">
      <c r="A3042" s="6">
        <f>'Specific flow'!A11789</f>
        <v>42054</v>
      </c>
      <c r="B3042" s="19">
        <f>'Specific flow'!B11789</f>
        <v>1.4256844936708859</v>
      </c>
      <c r="C3042" s="9">
        <f t="shared" si="870"/>
        <v>-1212.0000000000007</v>
      </c>
      <c r="D3042">
        <f t="shared" si="871"/>
        <v>33664224.927543998</v>
      </c>
      <c r="E3042" s="7">
        <f t="shared" si="858"/>
        <v>1.4256844936708859</v>
      </c>
      <c r="F3042" s="8">
        <f t="shared" si="859"/>
        <v>123179.14025316454</v>
      </c>
      <c r="G3042" s="8">
        <f t="shared" si="860"/>
        <v>6</v>
      </c>
      <c r="H3042" s="8">
        <f t="shared" si="861"/>
        <v>518400</v>
      </c>
      <c r="I3042" s="8">
        <f t="shared" si="862"/>
        <v>-395220.85974683543</v>
      </c>
      <c r="J3042" s="8">
        <f t="shared" si="863"/>
        <v>33269004.067797162</v>
      </c>
      <c r="K3042" s="8">
        <f>VLOOKUP('200mm'!J3042,Lookup!$A$3:$C$5200,2,TRUE)</f>
        <v>-1257</v>
      </c>
      <c r="L3042" s="8">
        <f t="shared" si="864"/>
        <v>44.999999999999318</v>
      </c>
      <c r="M3042" s="8">
        <f t="shared" si="855"/>
        <v>1</v>
      </c>
      <c r="N3042" s="8">
        <f t="shared" si="856"/>
        <v>-1240.5714285714294</v>
      </c>
      <c r="O3042" s="8">
        <f t="shared" si="865"/>
        <v>33409233.277968481</v>
      </c>
      <c r="P3042" s="8">
        <f t="shared" si="857"/>
        <v>254991.64957551658</v>
      </c>
      <c r="Q3042" s="8">
        <f t="shared" si="866"/>
        <v>378170.78982868115</v>
      </c>
      <c r="R3042" s="8">
        <f t="shared" si="867"/>
        <v>4.2018976647631243</v>
      </c>
      <c r="S3042" s="9">
        <f t="shared" si="872"/>
        <v>-1240.5714285714294</v>
      </c>
      <c r="T3042">
        <f t="shared" si="868"/>
        <v>0</v>
      </c>
      <c r="U3042">
        <f t="shared" si="869"/>
        <v>0</v>
      </c>
      <c r="V3042" s="8">
        <v>3033</v>
      </c>
    </row>
    <row r="3043" spans="1:22" x14ac:dyDescent="0.25">
      <c r="A3043" s="6">
        <f>'Specific flow'!A11790</f>
        <v>42055</v>
      </c>
      <c r="B3043" s="19">
        <f>'Specific flow'!B11790</f>
        <v>1.6481098101265821</v>
      </c>
      <c r="C3043" s="9">
        <f t="shared" si="870"/>
        <v>-1240.5714285714294</v>
      </c>
      <c r="D3043">
        <f t="shared" si="871"/>
        <v>33409233.277968481</v>
      </c>
      <c r="E3043" s="7">
        <f t="shared" si="858"/>
        <v>1.6481098101265821</v>
      </c>
      <c r="F3043" s="8">
        <f t="shared" si="859"/>
        <v>142396.68759493669</v>
      </c>
      <c r="G3043" s="8">
        <f t="shared" si="860"/>
        <v>6</v>
      </c>
      <c r="H3043" s="8">
        <f t="shared" si="861"/>
        <v>518400</v>
      </c>
      <c r="I3043" s="8">
        <f t="shared" si="862"/>
        <v>-376003.31240506331</v>
      </c>
      <c r="J3043" s="8">
        <f t="shared" si="863"/>
        <v>33033229.965563416</v>
      </c>
      <c r="K3043" s="8">
        <f>VLOOKUP('200mm'!J3043,Lookup!$A$3:$C$5200,2,TRUE)</f>
        <v>-1284</v>
      </c>
      <c r="L3043" s="8">
        <f t="shared" si="864"/>
        <v>43.428571428570649</v>
      </c>
      <c r="M3043" s="8">
        <f t="shared" si="855"/>
        <v>1</v>
      </c>
      <c r="N3043" s="8">
        <f t="shared" si="856"/>
        <v>-1269.142857142858</v>
      </c>
      <c r="O3043" s="8">
        <f t="shared" si="865"/>
        <v>33155818.542678688</v>
      </c>
      <c r="P3043" s="8">
        <f t="shared" si="857"/>
        <v>253414.73528979346</v>
      </c>
      <c r="Q3043" s="8">
        <f t="shared" si="866"/>
        <v>395811.42288473016</v>
      </c>
      <c r="R3043" s="8">
        <f t="shared" si="867"/>
        <v>4.3979046987192243</v>
      </c>
      <c r="S3043" s="9">
        <f t="shared" si="872"/>
        <v>-1269.142857142858</v>
      </c>
      <c r="T3043">
        <f t="shared" si="868"/>
        <v>0</v>
      </c>
      <c r="U3043">
        <f t="shared" si="869"/>
        <v>0</v>
      </c>
      <c r="V3043" s="8">
        <v>3034</v>
      </c>
    </row>
    <row r="3044" spans="1:22" x14ac:dyDescent="0.25">
      <c r="A3044" s="6">
        <f>'Specific flow'!A11791</f>
        <v>42056</v>
      </c>
      <c r="B3044" s="19">
        <f>'Specific flow'!B11791</f>
        <v>1.4256844936708859</v>
      </c>
      <c r="C3044" s="9">
        <f t="shared" si="870"/>
        <v>-1269.142857142858</v>
      </c>
      <c r="D3044">
        <f t="shared" si="871"/>
        <v>33155818.542678688</v>
      </c>
      <c r="E3044" s="7">
        <f t="shared" si="858"/>
        <v>1.4256844936708859</v>
      </c>
      <c r="F3044" s="8">
        <f t="shared" si="859"/>
        <v>123179.14025316454</v>
      </c>
      <c r="G3044" s="8">
        <f t="shared" si="860"/>
        <v>6</v>
      </c>
      <c r="H3044" s="8">
        <f t="shared" si="861"/>
        <v>518400</v>
      </c>
      <c r="I3044" s="8">
        <f t="shared" si="862"/>
        <v>-395220.85974683543</v>
      </c>
      <c r="J3044" s="8">
        <f t="shared" si="863"/>
        <v>32760597.682931852</v>
      </c>
      <c r="K3044" s="8">
        <f>VLOOKUP('200mm'!J3044,Lookup!$A$3:$C$5200,2,TRUE)</f>
        <v>-1315</v>
      </c>
      <c r="L3044" s="8">
        <f t="shared" si="864"/>
        <v>45.85714285714198</v>
      </c>
      <c r="M3044" s="8">
        <f t="shared" si="855"/>
        <v>1</v>
      </c>
      <c r="N3044" s="8">
        <f t="shared" si="856"/>
        <v>-1297.7142857142867</v>
      </c>
      <c r="O3044" s="8">
        <f t="shared" si="865"/>
        <v>32903975.823715419</v>
      </c>
      <c r="P3044" s="8">
        <f t="shared" si="857"/>
        <v>251842.71896326914</v>
      </c>
      <c r="Q3044" s="8">
        <f t="shared" si="866"/>
        <v>375021.85921643372</v>
      </c>
      <c r="R3044" s="8">
        <f t="shared" si="867"/>
        <v>4.1669095468492632</v>
      </c>
      <c r="S3044" s="9">
        <f t="shared" si="872"/>
        <v>-1297.7142857142867</v>
      </c>
      <c r="T3044">
        <f t="shared" si="868"/>
        <v>0</v>
      </c>
      <c r="U3044">
        <f t="shared" si="869"/>
        <v>0</v>
      </c>
      <c r="V3044" s="8">
        <v>3035</v>
      </c>
    </row>
    <row r="3045" spans="1:22" x14ac:dyDescent="0.25">
      <c r="A3045" s="6">
        <f>'Specific flow'!A11792</f>
        <v>42057</v>
      </c>
      <c r="B3045" s="19">
        <f>'Specific flow'!B11792</f>
        <v>3.4027984177215185</v>
      </c>
      <c r="C3045" s="9">
        <f t="shared" si="870"/>
        <v>-1297.7142857142867</v>
      </c>
      <c r="D3045">
        <f t="shared" si="871"/>
        <v>32903975.823715419</v>
      </c>
      <c r="E3045" s="7">
        <f t="shared" si="858"/>
        <v>3.4027984177215185</v>
      </c>
      <c r="F3045" s="8">
        <f t="shared" si="859"/>
        <v>294001.78329113917</v>
      </c>
      <c r="G3045" s="8">
        <f t="shared" si="860"/>
        <v>6</v>
      </c>
      <c r="H3045" s="8">
        <f t="shared" si="861"/>
        <v>518400</v>
      </c>
      <c r="I3045" s="8">
        <f t="shared" si="862"/>
        <v>-224398.21670886083</v>
      </c>
      <c r="J3045" s="8">
        <f t="shared" si="863"/>
        <v>32679577.607006557</v>
      </c>
      <c r="K3045" s="8">
        <f>VLOOKUP('200mm'!J3045,Lookup!$A$3:$C$5200,2,TRUE)</f>
        <v>-1324</v>
      </c>
      <c r="L3045" s="8">
        <f t="shared" si="864"/>
        <v>26.285714285713311</v>
      </c>
      <c r="M3045" s="8">
        <f t="shared" si="855"/>
        <v>0</v>
      </c>
      <c r="N3045" s="8">
        <f t="shared" si="856"/>
        <v>-1326.2857142857154</v>
      </c>
      <c r="O3045" s="8">
        <f t="shared" si="865"/>
        <v>32653700.223119501</v>
      </c>
      <c r="P3045" s="8">
        <f t="shared" si="857"/>
        <v>250275.60059591755</v>
      </c>
      <c r="Q3045" s="8">
        <f t="shared" si="866"/>
        <v>544277.38388705673</v>
      </c>
      <c r="R3045" s="8">
        <f t="shared" si="867"/>
        <v>6.0475264876339638</v>
      </c>
      <c r="S3045" s="9">
        <f t="shared" si="872"/>
        <v>-1324</v>
      </c>
      <c r="T3045">
        <f t="shared" si="868"/>
        <v>0</v>
      </c>
      <c r="U3045">
        <f t="shared" si="869"/>
        <v>0</v>
      </c>
      <c r="V3045" s="8">
        <v>3036</v>
      </c>
    </row>
    <row r="3046" spans="1:22" x14ac:dyDescent="0.25">
      <c r="A3046" s="6">
        <f>'Specific flow'!A11793</f>
        <v>42058</v>
      </c>
      <c r="B3046" s="19">
        <f>'Specific flow'!B11793</f>
        <v>2.0450772151898731</v>
      </c>
      <c r="C3046" s="9">
        <f t="shared" si="870"/>
        <v>-1324</v>
      </c>
      <c r="D3046">
        <f t="shared" si="871"/>
        <v>32673664.716568001</v>
      </c>
      <c r="E3046" s="7">
        <f t="shared" si="858"/>
        <v>2.0450772151898731</v>
      </c>
      <c r="F3046" s="8">
        <f t="shared" si="859"/>
        <v>176694.67139240503</v>
      </c>
      <c r="G3046" s="8">
        <f t="shared" si="860"/>
        <v>6</v>
      </c>
      <c r="H3046" s="8">
        <f t="shared" si="861"/>
        <v>518400</v>
      </c>
      <c r="I3046" s="8">
        <f t="shared" si="862"/>
        <v>-341705.32860759494</v>
      </c>
      <c r="J3046" s="8">
        <f t="shared" si="863"/>
        <v>32331959.387960404</v>
      </c>
      <c r="K3046" s="8">
        <f>VLOOKUP('200mm'!J3046,Lookup!$A$3:$C$5200,2,TRUE)</f>
        <v>-1364</v>
      </c>
      <c r="L3046" s="8">
        <f t="shared" si="864"/>
        <v>40</v>
      </c>
      <c r="M3046" s="8">
        <f t="shared" si="855"/>
        <v>1</v>
      </c>
      <c r="N3046" s="8">
        <f t="shared" si="856"/>
        <v>-1352.5714285714287</v>
      </c>
      <c r="O3046" s="8">
        <f t="shared" si="865"/>
        <v>32424826.538992491</v>
      </c>
      <c r="P3046" s="8">
        <f t="shared" si="857"/>
        <v>248838.17757551</v>
      </c>
      <c r="Q3046" s="8">
        <f t="shared" si="866"/>
        <v>425532.84896791505</v>
      </c>
      <c r="R3046" s="8">
        <f t="shared" si="867"/>
        <v>4.7281427663101674</v>
      </c>
      <c r="S3046" s="9">
        <f t="shared" si="872"/>
        <v>-1352.5714285714287</v>
      </c>
      <c r="T3046">
        <f t="shared" si="868"/>
        <v>0</v>
      </c>
      <c r="U3046">
        <f t="shared" si="869"/>
        <v>0</v>
      </c>
      <c r="V3046" s="8">
        <v>3037</v>
      </c>
    </row>
    <row r="3047" spans="1:22" x14ac:dyDescent="0.25">
      <c r="A3047" s="6">
        <f>'Specific flow'!A11794</f>
        <v>42059</v>
      </c>
      <c r="B3047" s="19">
        <f>'Specific flow'!B11794</f>
        <v>20.650028164556961</v>
      </c>
      <c r="C3047" s="9">
        <f t="shared" si="870"/>
        <v>-1352.5714285714287</v>
      </c>
      <c r="D3047">
        <f t="shared" si="871"/>
        <v>32424826.538992491</v>
      </c>
      <c r="E3047" s="7">
        <f t="shared" si="858"/>
        <v>20.650028164556961</v>
      </c>
      <c r="F3047" s="8">
        <f t="shared" si="859"/>
        <v>1784162.4334177214</v>
      </c>
      <c r="G3047" s="8">
        <f t="shared" si="860"/>
        <v>6</v>
      </c>
      <c r="H3047" s="8">
        <f t="shared" si="861"/>
        <v>518400</v>
      </c>
      <c r="I3047" s="8">
        <f t="shared" si="862"/>
        <v>1265762.4334177214</v>
      </c>
      <c r="J3047" s="8">
        <f t="shared" si="863"/>
        <v>33690588.972410209</v>
      </c>
      <c r="K3047" s="8">
        <f>VLOOKUP('200mm'!J3047,Lookup!$A$3:$C$5200,2,TRUE)</f>
        <v>-1210</v>
      </c>
      <c r="L3047" s="8">
        <f t="shared" si="864"/>
        <v>-142.57142857142867</v>
      </c>
      <c r="M3047" s="8">
        <f t="shared" si="855"/>
        <v>0</v>
      </c>
      <c r="N3047" s="8">
        <f t="shared" si="856"/>
        <v>-1381.1428571428573</v>
      </c>
      <c r="O3047" s="8">
        <f t="shared" si="865"/>
        <v>32177546.07570269</v>
      </c>
      <c r="P3047" s="8">
        <f t="shared" si="857"/>
        <v>247280.46328980103</v>
      </c>
      <c r="Q3047" s="8">
        <f t="shared" si="866"/>
        <v>2031442.8967075225</v>
      </c>
      <c r="R3047" s="8">
        <f t="shared" si="867"/>
        <v>22.571587741194694</v>
      </c>
      <c r="S3047" s="9">
        <f t="shared" si="872"/>
        <v>-1210</v>
      </c>
      <c r="T3047">
        <f t="shared" si="868"/>
        <v>0</v>
      </c>
      <c r="U3047">
        <f t="shared" si="869"/>
        <v>0</v>
      </c>
      <c r="V3047" s="8">
        <v>3038</v>
      </c>
    </row>
    <row r="3048" spans="1:22" x14ac:dyDescent="0.25">
      <c r="A3048" s="6">
        <f>'Specific flow'!A11795</f>
        <v>42060</v>
      </c>
      <c r="B3048" s="19">
        <f>'Specific flow'!B11795</f>
        <v>3.1741946202531648</v>
      </c>
      <c r="C3048" s="9">
        <f t="shared" si="870"/>
        <v>-1210</v>
      </c>
      <c r="D3048">
        <f t="shared" si="871"/>
        <v>33682133.525020003</v>
      </c>
      <c r="E3048" s="7">
        <f t="shared" si="858"/>
        <v>3.1741946202531648</v>
      </c>
      <c r="F3048" s="8">
        <f t="shared" si="859"/>
        <v>274250.41518987343</v>
      </c>
      <c r="G3048" s="8">
        <f t="shared" si="860"/>
        <v>6</v>
      </c>
      <c r="H3048" s="8">
        <f t="shared" si="861"/>
        <v>518400</v>
      </c>
      <c r="I3048" s="8">
        <f t="shared" si="862"/>
        <v>-244149.58481012657</v>
      </c>
      <c r="J3048" s="8">
        <f t="shared" si="863"/>
        <v>33437983.940209877</v>
      </c>
      <c r="K3048" s="8">
        <f>VLOOKUP('200mm'!J3048,Lookup!$A$3:$C$5200,2,TRUE)</f>
        <v>-1238</v>
      </c>
      <c r="L3048" s="8">
        <f t="shared" si="864"/>
        <v>28</v>
      </c>
      <c r="M3048" s="8">
        <f t="shared" si="855"/>
        <v>0</v>
      </c>
      <c r="N3048" s="8">
        <f t="shared" si="856"/>
        <v>-1238.5714285714287</v>
      </c>
      <c r="O3048" s="8">
        <f t="shared" si="865"/>
        <v>33427031.30801592</v>
      </c>
      <c r="P3048" s="8">
        <f t="shared" si="857"/>
        <v>255102.2170040831</v>
      </c>
      <c r="Q3048" s="8">
        <f t="shared" si="866"/>
        <v>529352.63219395652</v>
      </c>
      <c r="R3048" s="8">
        <f t="shared" si="867"/>
        <v>5.8816959132661832</v>
      </c>
      <c r="S3048" s="9">
        <f t="shared" si="872"/>
        <v>-1238</v>
      </c>
      <c r="T3048">
        <f t="shared" si="868"/>
        <v>0</v>
      </c>
      <c r="U3048">
        <f t="shared" si="869"/>
        <v>0</v>
      </c>
      <c r="V3048" s="8">
        <v>3039</v>
      </c>
    </row>
    <row r="3049" spans="1:22" x14ac:dyDescent="0.25">
      <c r="A3049" s="6">
        <f>'Specific flow'!A11796</f>
        <v>42061</v>
      </c>
      <c r="B3049" s="19">
        <f>'Specific flow'!B11796</f>
        <v>3.3008534810126582</v>
      </c>
      <c r="C3049" s="9">
        <f t="shared" si="870"/>
        <v>-1238</v>
      </c>
      <c r="D3049">
        <f t="shared" si="871"/>
        <v>33432117.878916003</v>
      </c>
      <c r="E3049" s="7">
        <f t="shared" si="858"/>
        <v>3.3008534810126582</v>
      </c>
      <c r="F3049" s="8">
        <f t="shared" si="859"/>
        <v>285193.74075949367</v>
      </c>
      <c r="G3049" s="8">
        <f t="shared" si="860"/>
        <v>6</v>
      </c>
      <c r="H3049" s="8">
        <f t="shared" si="861"/>
        <v>518400</v>
      </c>
      <c r="I3049" s="8">
        <f t="shared" si="862"/>
        <v>-233206.25924050633</v>
      </c>
      <c r="J3049" s="8">
        <f t="shared" si="863"/>
        <v>33198911.619675495</v>
      </c>
      <c r="K3049" s="8">
        <f>VLOOKUP('200mm'!J3049,Lookup!$A$3:$C$5200,2,TRUE)</f>
        <v>-1265</v>
      </c>
      <c r="L3049" s="8">
        <f t="shared" si="864"/>
        <v>27</v>
      </c>
      <c r="M3049" s="8">
        <f t="shared" si="855"/>
        <v>0</v>
      </c>
      <c r="N3049" s="8">
        <f t="shared" si="856"/>
        <v>-1266.5714285714287</v>
      </c>
      <c r="O3049" s="8">
        <f t="shared" si="865"/>
        <v>33178561.421911918</v>
      </c>
      <c r="P3049" s="8">
        <f t="shared" si="857"/>
        <v>253556.45700408518</v>
      </c>
      <c r="Q3049" s="8">
        <f t="shared" si="866"/>
        <v>538750.19776357885</v>
      </c>
      <c r="R3049" s="8">
        <f t="shared" si="867"/>
        <v>5.9861133084842093</v>
      </c>
      <c r="S3049" s="9">
        <f t="shared" si="872"/>
        <v>-1265</v>
      </c>
      <c r="T3049">
        <f t="shared" si="868"/>
        <v>0</v>
      </c>
      <c r="U3049">
        <f t="shared" si="869"/>
        <v>0</v>
      </c>
      <c r="V3049" s="8">
        <v>3040</v>
      </c>
    </row>
    <row r="3050" spans="1:22" x14ac:dyDescent="0.25">
      <c r="A3050" s="6">
        <f>'Specific flow'!A11797</f>
        <v>42062</v>
      </c>
      <c r="B3050" s="19">
        <f>'Specific flow'!B11797</f>
        <v>2.2736810126582276</v>
      </c>
      <c r="C3050" s="9">
        <f t="shared" si="870"/>
        <v>-1265</v>
      </c>
      <c r="D3050">
        <f t="shared" si="871"/>
        <v>33192466.118055001</v>
      </c>
      <c r="E3050" s="7">
        <f t="shared" si="858"/>
        <v>2.2736810126582276</v>
      </c>
      <c r="F3050" s="8">
        <f t="shared" si="859"/>
        <v>196446.03949367086</v>
      </c>
      <c r="G3050" s="8">
        <f t="shared" si="860"/>
        <v>6</v>
      </c>
      <c r="H3050" s="8">
        <f t="shared" si="861"/>
        <v>518400</v>
      </c>
      <c r="I3050" s="8">
        <f t="shared" si="862"/>
        <v>-321953.96050632914</v>
      </c>
      <c r="J3050" s="8">
        <f t="shared" si="863"/>
        <v>32870512.157548673</v>
      </c>
      <c r="K3050" s="8">
        <f>VLOOKUP('200mm'!J3050,Lookup!$A$3:$C$5200,2,TRUE)</f>
        <v>-1302</v>
      </c>
      <c r="L3050" s="8">
        <f t="shared" si="864"/>
        <v>37</v>
      </c>
      <c r="M3050" s="8">
        <f t="shared" si="855"/>
        <v>1</v>
      </c>
      <c r="N3050" s="8">
        <f t="shared" si="856"/>
        <v>-1293.5714285714287</v>
      </c>
      <c r="O3050" s="8">
        <f t="shared" si="865"/>
        <v>32940395.76033663</v>
      </c>
      <c r="P3050" s="8">
        <f t="shared" si="857"/>
        <v>252070.35771837085</v>
      </c>
      <c r="Q3050" s="8">
        <f t="shared" si="866"/>
        <v>448516.39721204172</v>
      </c>
      <c r="R3050" s="8">
        <f t="shared" si="867"/>
        <v>4.983515524578241</v>
      </c>
      <c r="S3050" s="9">
        <f t="shared" si="872"/>
        <v>-1293.5714285714287</v>
      </c>
      <c r="T3050">
        <f t="shared" si="868"/>
        <v>0</v>
      </c>
      <c r="U3050">
        <f t="shared" si="869"/>
        <v>0</v>
      </c>
      <c r="V3050" s="8">
        <v>3041</v>
      </c>
    </row>
    <row r="3051" spans="1:22" x14ac:dyDescent="0.25">
      <c r="A3051" s="6">
        <f>'Specific flow'!A11798</f>
        <v>42063</v>
      </c>
      <c r="B3051" s="19">
        <f>'Specific flow'!B11798</f>
        <v>2.3200196202531642</v>
      </c>
      <c r="C3051" s="9">
        <f t="shared" si="870"/>
        <v>-1293.5714285714287</v>
      </c>
      <c r="D3051">
        <f t="shared" si="871"/>
        <v>32940395.76033663</v>
      </c>
      <c r="E3051" s="7">
        <f t="shared" si="858"/>
        <v>2.3200196202531642</v>
      </c>
      <c r="F3051" s="8">
        <f t="shared" si="859"/>
        <v>200449.6951898734</v>
      </c>
      <c r="G3051" s="8">
        <f t="shared" si="860"/>
        <v>6</v>
      </c>
      <c r="H3051" s="8">
        <f t="shared" si="861"/>
        <v>518400</v>
      </c>
      <c r="I3051" s="8">
        <f t="shared" si="862"/>
        <v>-317950.3048101266</v>
      </c>
      <c r="J3051" s="8">
        <f t="shared" si="863"/>
        <v>32622445.455526505</v>
      </c>
      <c r="K3051" s="8">
        <f>VLOOKUP('200mm'!J3051,Lookup!$A$3:$C$5200,2,TRUE)</f>
        <v>-1330</v>
      </c>
      <c r="L3051" s="8">
        <f t="shared" si="864"/>
        <v>36.428571428571331</v>
      </c>
      <c r="M3051" s="8">
        <f t="shared" si="855"/>
        <v>1</v>
      </c>
      <c r="N3051" s="8">
        <f t="shared" si="856"/>
        <v>-1322.1428571428573</v>
      </c>
      <c r="O3051" s="8">
        <f t="shared" si="865"/>
        <v>32689893.231189691</v>
      </c>
      <c r="P3051" s="8">
        <f t="shared" si="857"/>
        <v>250502.52914693952</v>
      </c>
      <c r="Q3051" s="8">
        <f t="shared" si="866"/>
        <v>450952.22433681291</v>
      </c>
      <c r="R3051" s="8">
        <f t="shared" si="867"/>
        <v>5.0105802704090321</v>
      </c>
      <c r="S3051" s="9">
        <f t="shared" si="872"/>
        <v>-1322.1428571428573</v>
      </c>
      <c r="T3051">
        <f t="shared" si="868"/>
        <v>0</v>
      </c>
      <c r="U3051">
        <f t="shared" si="869"/>
        <v>0</v>
      </c>
      <c r="V3051" s="8">
        <v>3042</v>
      </c>
    </row>
    <row r="3052" spans="1:22" x14ac:dyDescent="0.25">
      <c r="A3052" s="6">
        <f>'Specific flow'!A11799</f>
        <v>42064</v>
      </c>
      <c r="B3052" s="19">
        <f>'Specific flow'!B11799</f>
        <v>2.510007911392405</v>
      </c>
      <c r="C3052" s="9">
        <f t="shared" si="870"/>
        <v>-1322.1428571428573</v>
      </c>
      <c r="D3052">
        <f t="shared" si="871"/>
        <v>32689893.231189691</v>
      </c>
      <c r="E3052" s="7">
        <f t="shared" si="858"/>
        <v>2.510007911392405</v>
      </c>
      <c r="F3052" s="8">
        <f t="shared" si="859"/>
        <v>216864.68354430379</v>
      </c>
      <c r="G3052" s="8">
        <f t="shared" si="860"/>
        <v>6</v>
      </c>
      <c r="H3052" s="8">
        <f t="shared" si="861"/>
        <v>518400</v>
      </c>
      <c r="I3052" s="8">
        <f t="shared" si="862"/>
        <v>-301535.31645569624</v>
      </c>
      <c r="J3052" s="8">
        <f t="shared" si="863"/>
        <v>32388357.914733995</v>
      </c>
      <c r="K3052" s="8">
        <f>VLOOKUP('200mm'!J3052,Lookup!$A$3:$C$5200,2,TRUE)</f>
        <v>-1357</v>
      </c>
      <c r="L3052" s="8">
        <f t="shared" si="864"/>
        <v>34.857142857142662</v>
      </c>
      <c r="M3052" s="8">
        <f t="shared" si="855"/>
        <v>1</v>
      </c>
      <c r="N3052" s="8">
        <f t="shared" si="856"/>
        <v>-1350.714285714286</v>
      </c>
      <c r="O3052" s="8">
        <f t="shared" si="865"/>
        <v>32440953.632654998</v>
      </c>
      <c r="P3052" s="8">
        <f t="shared" si="857"/>
        <v>248939.59853469208</v>
      </c>
      <c r="Q3052" s="8">
        <f t="shared" si="866"/>
        <v>465804.28207899584</v>
      </c>
      <c r="R3052" s="8">
        <f t="shared" si="867"/>
        <v>5.1756031342110651</v>
      </c>
      <c r="S3052" s="9">
        <f t="shared" si="872"/>
        <v>-1350.714285714286</v>
      </c>
      <c r="T3052">
        <f t="shared" si="868"/>
        <v>0</v>
      </c>
      <c r="U3052">
        <f t="shared" si="869"/>
        <v>0</v>
      </c>
      <c r="V3052" s="8">
        <v>3043</v>
      </c>
    </row>
    <row r="3053" spans="1:22" x14ac:dyDescent="0.25">
      <c r="A3053" s="6">
        <f>'Specific flow'!A11800</f>
        <v>42065</v>
      </c>
      <c r="B3053" s="19">
        <f>'Specific flow'!B11800</f>
        <v>1.9106952531645569</v>
      </c>
      <c r="C3053" s="9">
        <f t="shared" si="870"/>
        <v>-1350.714285714286</v>
      </c>
      <c r="D3053">
        <f t="shared" si="871"/>
        <v>32440953.632654998</v>
      </c>
      <c r="E3053" s="7">
        <f t="shared" si="858"/>
        <v>1.9106952531645569</v>
      </c>
      <c r="F3053" s="8">
        <f t="shared" si="859"/>
        <v>165084.06987341773</v>
      </c>
      <c r="G3053" s="8">
        <f t="shared" si="860"/>
        <v>6</v>
      </c>
      <c r="H3053" s="8">
        <f t="shared" si="861"/>
        <v>518400</v>
      </c>
      <c r="I3053" s="8">
        <f t="shared" si="862"/>
        <v>-353315.93012658227</v>
      </c>
      <c r="J3053" s="8">
        <f t="shared" si="863"/>
        <v>32087637.702528417</v>
      </c>
      <c r="K3053" s="8">
        <f>VLOOKUP('200mm'!J3053,Lookup!$A$3:$C$5200,2,TRUE)</f>
        <v>-1392</v>
      </c>
      <c r="L3053" s="8">
        <f t="shared" si="864"/>
        <v>41.285714285713993</v>
      </c>
      <c r="M3053" s="8">
        <f t="shared" si="855"/>
        <v>1</v>
      </c>
      <c r="N3053" s="8">
        <f t="shared" si="856"/>
        <v>-1379.2857142857147</v>
      </c>
      <c r="O3053" s="8">
        <f t="shared" si="865"/>
        <v>32193572.066773362</v>
      </c>
      <c r="P3053" s="8">
        <f t="shared" si="857"/>
        <v>247381.56588163599</v>
      </c>
      <c r="Q3053" s="8">
        <f t="shared" si="866"/>
        <v>412465.63575505372</v>
      </c>
      <c r="R3053" s="8">
        <f t="shared" si="867"/>
        <v>4.5829515083894856</v>
      </c>
      <c r="S3053" s="9">
        <f t="shared" si="872"/>
        <v>-1379.2857142857147</v>
      </c>
      <c r="T3053">
        <f t="shared" si="868"/>
        <v>0</v>
      </c>
      <c r="U3053">
        <f t="shared" si="869"/>
        <v>0</v>
      </c>
      <c r="V3053" s="8">
        <v>3044</v>
      </c>
    </row>
    <row r="3054" spans="1:22" x14ac:dyDescent="0.25">
      <c r="A3054" s="6">
        <f>'Specific flow'!A11801</f>
        <v>42066</v>
      </c>
      <c r="B3054" s="19">
        <f>'Specific flow'!B11801</f>
        <v>3.0490803797468349</v>
      </c>
      <c r="C3054" s="9">
        <f t="shared" si="870"/>
        <v>-1379.2857142857147</v>
      </c>
      <c r="D3054">
        <f t="shared" si="871"/>
        <v>32193572.066773362</v>
      </c>
      <c r="E3054" s="7">
        <f t="shared" si="858"/>
        <v>3.0490803797468349</v>
      </c>
      <c r="F3054" s="8">
        <f t="shared" si="859"/>
        <v>263440.54481012654</v>
      </c>
      <c r="G3054" s="8">
        <f t="shared" si="860"/>
        <v>6</v>
      </c>
      <c r="H3054" s="8">
        <f t="shared" si="861"/>
        <v>518400</v>
      </c>
      <c r="I3054" s="8">
        <f t="shared" si="862"/>
        <v>-254959.45518987346</v>
      </c>
      <c r="J3054" s="8">
        <f t="shared" si="863"/>
        <v>31938612.61158349</v>
      </c>
      <c r="K3054" s="8">
        <f>VLOOKUP('200mm'!J3054,Lookup!$A$3:$C$5200,2,TRUE)</f>
        <v>-1409</v>
      </c>
      <c r="L3054" s="8">
        <f t="shared" si="864"/>
        <v>29.714285714285325</v>
      </c>
      <c r="M3054" s="8">
        <f t="shared" si="855"/>
        <v>1</v>
      </c>
      <c r="N3054" s="8">
        <f t="shared" si="856"/>
        <v>-1407.8571428571433</v>
      </c>
      <c r="O3054" s="8">
        <f t="shared" si="865"/>
        <v>31947743.635585606</v>
      </c>
      <c r="P3054" s="8">
        <f t="shared" si="857"/>
        <v>245828.43118775636</v>
      </c>
      <c r="Q3054" s="8">
        <f t="shared" si="866"/>
        <v>509268.9759978829</v>
      </c>
      <c r="R3054" s="8">
        <f t="shared" si="867"/>
        <v>5.658544177754254</v>
      </c>
      <c r="S3054" s="9">
        <f t="shared" si="872"/>
        <v>-1407.8571428571433</v>
      </c>
      <c r="T3054">
        <f t="shared" si="868"/>
        <v>0</v>
      </c>
      <c r="U3054">
        <f t="shared" si="869"/>
        <v>0</v>
      </c>
      <c r="V3054" s="8">
        <v>3045</v>
      </c>
    </row>
    <row r="3055" spans="1:22" x14ac:dyDescent="0.25">
      <c r="A3055" s="6">
        <f>'Specific flow'!A11802</f>
        <v>42067</v>
      </c>
      <c r="B3055" s="19">
        <f>'Specific flow'!B11802</f>
        <v>2.3200196202531642</v>
      </c>
      <c r="C3055" s="9">
        <f t="shared" si="870"/>
        <v>-1407.8571428571433</v>
      </c>
      <c r="D3055">
        <f t="shared" si="871"/>
        <v>31947743.635585606</v>
      </c>
      <c r="E3055" s="7">
        <f t="shared" si="858"/>
        <v>2.3200196202531642</v>
      </c>
      <c r="F3055" s="8">
        <f t="shared" si="859"/>
        <v>200449.6951898734</v>
      </c>
      <c r="G3055" s="8">
        <f t="shared" si="860"/>
        <v>6</v>
      </c>
      <c r="H3055" s="8">
        <f t="shared" si="861"/>
        <v>518400</v>
      </c>
      <c r="I3055" s="8">
        <f t="shared" si="862"/>
        <v>-317950.3048101266</v>
      </c>
      <c r="J3055" s="8">
        <f t="shared" si="863"/>
        <v>31629793.330775481</v>
      </c>
      <c r="K3055" s="8">
        <f>VLOOKUP('200mm'!J3055,Lookup!$A$3:$C$5200,2,TRUE)</f>
        <v>-1446</v>
      </c>
      <c r="L3055" s="8">
        <f t="shared" si="864"/>
        <v>38.142857142856656</v>
      </c>
      <c r="M3055" s="8">
        <f t="shared" si="855"/>
        <v>1</v>
      </c>
      <c r="N3055" s="8">
        <f t="shared" si="856"/>
        <v>-1436.428571428572</v>
      </c>
      <c r="O3055" s="8">
        <f t="shared" si="865"/>
        <v>31703463.441132545</v>
      </c>
      <c r="P3055" s="8">
        <f t="shared" si="857"/>
        <v>244280.19445306063</v>
      </c>
      <c r="Q3055" s="8">
        <f t="shared" si="866"/>
        <v>444729.88964293402</v>
      </c>
      <c r="R3055" s="8">
        <f t="shared" si="867"/>
        <v>4.9414432182548227</v>
      </c>
      <c r="S3055" s="9">
        <f t="shared" si="872"/>
        <v>-1436.428571428572</v>
      </c>
      <c r="T3055">
        <f t="shared" si="868"/>
        <v>0</v>
      </c>
      <c r="U3055">
        <f t="shared" si="869"/>
        <v>0</v>
      </c>
      <c r="V3055" s="8">
        <v>3046</v>
      </c>
    </row>
    <row r="3056" spans="1:22" x14ac:dyDescent="0.25">
      <c r="A3056" s="6">
        <f>'Specific flow'!A11803</f>
        <v>42068</v>
      </c>
      <c r="B3056" s="19">
        <f>'Specific flow'!B11803</f>
        <v>1.8890705696202532</v>
      </c>
      <c r="C3056" s="9">
        <f t="shared" si="870"/>
        <v>-1436.428571428572</v>
      </c>
      <c r="D3056">
        <f t="shared" si="871"/>
        <v>31703463.441132545</v>
      </c>
      <c r="E3056" s="7">
        <f t="shared" si="858"/>
        <v>1.8890705696202532</v>
      </c>
      <c r="F3056" s="8">
        <f t="shared" si="859"/>
        <v>163215.69721518987</v>
      </c>
      <c r="G3056" s="8">
        <f t="shared" si="860"/>
        <v>6</v>
      </c>
      <c r="H3056" s="8">
        <f t="shared" si="861"/>
        <v>518400</v>
      </c>
      <c r="I3056" s="8">
        <f t="shared" si="862"/>
        <v>-355184.30278481013</v>
      </c>
      <c r="J3056" s="8">
        <f t="shared" si="863"/>
        <v>31348279.138347734</v>
      </c>
      <c r="K3056" s="8">
        <f>VLOOKUP('200mm'!J3056,Lookup!$A$3:$C$5200,2,TRUE)</f>
        <v>-1479</v>
      </c>
      <c r="L3056" s="8">
        <f t="shared" si="864"/>
        <v>42.571428571427987</v>
      </c>
      <c r="M3056" s="8">
        <f t="shared" si="855"/>
        <v>1</v>
      </c>
      <c r="N3056" s="8">
        <f t="shared" si="856"/>
        <v>-1465.0000000000007</v>
      </c>
      <c r="O3056" s="8">
        <f t="shared" si="865"/>
        <v>31460726.585454997</v>
      </c>
      <c r="P3056" s="8">
        <f t="shared" si="857"/>
        <v>242736.8556775488</v>
      </c>
      <c r="Q3056" s="8">
        <f t="shared" si="866"/>
        <v>405952.55289273866</v>
      </c>
      <c r="R3056" s="8">
        <f t="shared" si="867"/>
        <v>4.5105839210304293</v>
      </c>
      <c r="S3056" s="9">
        <f t="shared" si="872"/>
        <v>-1465.0000000000007</v>
      </c>
      <c r="T3056">
        <f t="shared" si="868"/>
        <v>0</v>
      </c>
      <c r="U3056">
        <f t="shared" si="869"/>
        <v>0</v>
      </c>
      <c r="V3056" s="8">
        <v>3047</v>
      </c>
    </row>
    <row r="3057" spans="1:22" x14ac:dyDescent="0.25">
      <c r="A3057" s="6">
        <f>'Specific flow'!A11804</f>
        <v>42069</v>
      </c>
      <c r="B3057" s="19">
        <f>'Specific flow'!B11804</f>
        <v>1.7145284810126582</v>
      </c>
      <c r="C3057" s="9">
        <f t="shared" si="870"/>
        <v>-1465.0000000000007</v>
      </c>
      <c r="D3057">
        <f t="shared" si="871"/>
        <v>31460726.585454997</v>
      </c>
      <c r="E3057" s="7">
        <f t="shared" si="858"/>
        <v>1.7145284810126582</v>
      </c>
      <c r="F3057" s="8">
        <f t="shared" si="859"/>
        <v>148135.26075949366</v>
      </c>
      <c r="G3057" s="8">
        <f t="shared" si="860"/>
        <v>6</v>
      </c>
      <c r="H3057" s="8">
        <f t="shared" si="861"/>
        <v>518400</v>
      </c>
      <c r="I3057" s="8">
        <f t="shared" si="862"/>
        <v>-370264.73924050631</v>
      </c>
      <c r="J3057" s="8">
        <f t="shared" si="863"/>
        <v>31090461.846214492</v>
      </c>
      <c r="K3057" s="8">
        <f>VLOOKUP('200mm'!J3057,Lookup!$A$3:$C$5200,2,TRUE)</f>
        <v>-1509</v>
      </c>
      <c r="L3057" s="8">
        <f t="shared" si="864"/>
        <v>43.999999999999318</v>
      </c>
      <c r="M3057" s="8">
        <f t="shared" si="855"/>
        <v>1</v>
      </c>
      <c r="N3057" s="8">
        <f t="shared" si="856"/>
        <v>-1493.5714285714294</v>
      </c>
      <c r="O3057" s="8">
        <f t="shared" si="865"/>
        <v>31219528.170593768</v>
      </c>
      <c r="P3057" s="8">
        <f t="shared" si="857"/>
        <v>241198.41486122832</v>
      </c>
      <c r="Q3057" s="8">
        <f t="shared" si="866"/>
        <v>389333.675620722</v>
      </c>
      <c r="R3057" s="8">
        <f t="shared" si="867"/>
        <v>4.3259297291191334</v>
      </c>
      <c r="S3057" s="9">
        <f t="shared" si="872"/>
        <v>-1493.5714285714294</v>
      </c>
      <c r="T3057">
        <f t="shared" si="868"/>
        <v>0</v>
      </c>
      <c r="U3057">
        <f t="shared" si="869"/>
        <v>0</v>
      </c>
      <c r="V3057" s="8">
        <v>3048</v>
      </c>
    </row>
    <row r="3058" spans="1:22" x14ac:dyDescent="0.25">
      <c r="A3058" s="6">
        <f>'Specific flow'!A11805</f>
        <v>42070</v>
      </c>
      <c r="B3058" s="19">
        <f>'Specific flow'!B11805</f>
        <v>2.2968503164556964</v>
      </c>
      <c r="C3058" s="9">
        <f t="shared" si="870"/>
        <v>-1493.5714285714294</v>
      </c>
      <c r="D3058">
        <f t="shared" si="871"/>
        <v>31219528.170593768</v>
      </c>
      <c r="E3058" s="7">
        <f t="shared" si="858"/>
        <v>2.2968503164556964</v>
      </c>
      <c r="F3058" s="8">
        <f t="shared" si="859"/>
        <v>198447.86734177216</v>
      </c>
      <c r="G3058" s="8">
        <f t="shared" si="860"/>
        <v>6</v>
      </c>
      <c r="H3058" s="8">
        <f t="shared" si="861"/>
        <v>518400</v>
      </c>
      <c r="I3058" s="8">
        <f t="shared" si="862"/>
        <v>-319952.13265822781</v>
      </c>
      <c r="J3058" s="8">
        <f t="shared" si="863"/>
        <v>30899576.03793554</v>
      </c>
      <c r="K3058" s="8">
        <f>VLOOKUP('200mm'!J3058,Lookup!$A$3:$C$5200,2,TRUE)</f>
        <v>-1532</v>
      </c>
      <c r="L3058" s="8">
        <f t="shared" si="864"/>
        <v>38.428571428570649</v>
      </c>
      <c r="M3058" s="8">
        <f t="shared" si="855"/>
        <v>1</v>
      </c>
      <c r="N3058" s="8">
        <f t="shared" si="856"/>
        <v>-1522.142857142858</v>
      </c>
      <c r="O3058" s="8">
        <f t="shared" si="865"/>
        <v>30979863.298589688</v>
      </c>
      <c r="P3058" s="8">
        <f t="shared" si="857"/>
        <v>239664.87200408056</v>
      </c>
      <c r="Q3058" s="8">
        <f t="shared" si="866"/>
        <v>438112.73934585275</v>
      </c>
      <c r="R3058" s="8">
        <f t="shared" si="867"/>
        <v>4.8679193260650306</v>
      </c>
      <c r="S3058" s="9">
        <f t="shared" si="872"/>
        <v>-1522.142857142858</v>
      </c>
      <c r="T3058">
        <f t="shared" si="868"/>
        <v>0</v>
      </c>
      <c r="U3058">
        <f t="shared" si="869"/>
        <v>0</v>
      </c>
      <c r="V3058" s="8">
        <v>3049</v>
      </c>
    </row>
    <row r="3059" spans="1:22" x14ac:dyDescent="0.25">
      <c r="A3059" s="6">
        <f>'Specific flow'!A11806</f>
        <v>42071</v>
      </c>
      <c r="B3059" s="19">
        <f>'Specific flow'!B11806</f>
        <v>7.9918651898734172</v>
      </c>
      <c r="C3059" s="9">
        <f t="shared" si="870"/>
        <v>-1522.142857142858</v>
      </c>
      <c r="D3059">
        <f t="shared" si="871"/>
        <v>30979863.298589688</v>
      </c>
      <c r="E3059" s="7">
        <f t="shared" si="858"/>
        <v>7.9918651898734172</v>
      </c>
      <c r="F3059" s="8">
        <f t="shared" si="859"/>
        <v>690497.15240506327</v>
      </c>
      <c r="G3059" s="8">
        <f t="shared" si="860"/>
        <v>6</v>
      </c>
      <c r="H3059" s="8">
        <f t="shared" si="861"/>
        <v>518400</v>
      </c>
      <c r="I3059" s="8">
        <f t="shared" si="862"/>
        <v>172097.15240506327</v>
      </c>
      <c r="J3059" s="8">
        <f t="shared" si="863"/>
        <v>31151960.450994752</v>
      </c>
      <c r="K3059" s="8">
        <f>VLOOKUP('200mm'!J3059,Lookup!$A$3:$C$5200,2,TRUE)</f>
        <v>-1502</v>
      </c>
      <c r="L3059" s="8">
        <f t="shared" si="864"/>
        <v>-20.14285714285802</v>
      </c>
      <c r="M3059" s="8">
        <f t="shared" si="855"/>
        <v>0</v>
      </c>
      <c r="N3059" s="8">
        <f t="shared" si="856"/>
        <v>-1550.7142857142867</v>
      </c>
      <c r="O3059" s="8">
        <f t="shared" si="865"/>
        <v>30741727.071483564</v>
      </c>
      <c r="P3059" s="8">
        <f t="shared" si="857"/>
        <v>238136.22710612416</v>
      </c>
      <c r="Q3059" s="8">
        <f t="shared" si="866"/>
        <v>928633.37951118744</v>
      </c>
      <c r="R3059" s="8">
        <f t="shared" si="867"/>
        <v>10.318148661235416</v>
      </c>
      <c r="S3059" s="9">
        <f t="shared" si="872"/>
        <v>-1502</v>
      </c>
      <c r="T3059">
        <f t="shared" si="868"/>
        <v>0</v>
      </c>
      <c r="U3059">
        <f t="shared" si="869"/>
        <v>0</v>
      </c>
      <c r="V3059" s="8">
        <v>3050</v>
      </c>
    </row>
    <row r="3060" spans="1:22" x14ac:dyDescent="0.25">
      <c r="A3060" s="6">
        <f>'Specific flow'!A11807</f>
        <v>42072</v>
      </c>
      <c r="B3060" s="19">
        <f>'Specific flow'!B11807</f>
        <v>3.4027984177215185</v>
      </c>
      <c r="C3060" s="9">
        <f t="shared" si="870"/>
        <v>-1502</v>
      </c>
      <c r="D3060">
        <f t="shared" si="871"/>
        <v>31148667.783923998</v>
      </c>
      <c r="E3060" s="7">
        <f t="shared" si="858"/>
        <v>3.4027984177215185</v>
      </c>
      <c r="F3060" s="8">
        <f t="shared" si="859"/>
        <v>294001.78329113917</v>
      </c>
      <c r="G3060" s="8">
        <f t="shared" si="860"/>
        <v>6</v>
      </c>
      <c r="H3060" s="8">
        <f t="shared" si="861"/>
        <v>518400</v>
      </c>
      <c r="I3060" s="8">
        <f t="shared" si="862"/>
        <v>-224398.21670886083</v>
      </c>
      <c r="J3060" s="8">
        <f t="shared" si="863"/>
        <v>30924269.567215137</v>
      </c>
      <c r="K3060" s="8">
        <f>VLOOKUP('200mm'!J3060,Lookup!$A$3:$C$5200,2,TRUE)</f>
        <v>-1529</v>
      </c>
      <c r="L3060" s="8">
        <f t="shared" si="864"/>
        <v>27</v>
      </c>
      <c r="M3060" s="8">
        <f t="shared" si="855"/>
        <v>0</v>
      </c>
      <c r="N3060" s="8">
        <f t="shared" si="856"/>
        <v>-1530.5714285714287</v>
      </c>
      <c r="O3060" s="8">
        <f t="shared" si="865"/>
        <v>30909454.37149135</v>
      </c>
      <c r="P3060" s="8">
        <f t="shared" si="857"/>
        <v>239213.41243264824</v>
      </c>
      <c r="Q3060" s="8">
        <f t="shared" si="866"/>
        <v>533215.19572378742</v>
      </c>
      <c r="R3060" s="8">
        <f t="shared" si="867"/>
        <v>5.9246132858198601</v>
      </c>
      <c r="S3060" s="9">
        <f t="shared" si="872"/>
        <v>-1529</v>
      </c>
      <c r="T3060">
        <f t="shared" si="868"/>
        <v>0</v>
      </c>
      <c r="U3060">
        <f t="shared" si="869"/>
        <v>0</v>
      </c>
      <c r="V3060" s="8">
        <v>3051</v>
      </c>
    </row>
    <row r="3061" spans="1:22" x14ac:dyDescent="0.25">
      <c r="A3061" s="6">
        <f>'Specific flow'!A11808</f>
        <v>42073</v>
      </c>
      <c r="B3061" s="19">
        <f>'Specific flow'!B11808</f>
        <v>2.5810604430379747</v>
      </c>
      <c r="C3061" s="9">
        <f t="shared" si="870"/>
        <v>-1529</v>
      </c>
      <c r="D3061">
        <f t="shared" si="871"/>
        <v>30922571.376303002</v>
      </c>
      <c r="E3061" s="7">
        <f t="shared" si="858"/>
        <v>2.5810604430379747</v>
      </c>
      <c r="F3061" s="8">
        <f t="shared" si="859"/>
        <v>223003.62227848102</v>
      </c>
      <c r="G3061" s="8">
        <f t="shared" si="860"/>
        <v>6</v>
      </c>
      <c r="H3061" s="8">
        <f t="shared" si="861"/>
        <v>518400</v>
      </c>
      <c r="I3061" s="8">
        <f t="shared" si="862"/>
        <v>-295396.37772151898</v>
      </c>
      <c r="J3061" s="8">
        <f t="shared" si="863"/>
        <v>30627174.998581484</v>
      </c>
      <c r="K3061" s="8">
        <f>VLOOKUP('200mm'!J3061,Lookup!$A$3:$C$5200,2,TRUE)</f>
        <v>-1565</v>
      </c>
      <c r="L3061" s="8">
        <f t="shared" si="864"/>
        <v>36</v>
      </c>
      <c r="M3061" s="8">
        <f t="shared" si="855"/>
        <v>1</v>
      </c>
      <c r="N3061" s="8">
        <f t="shared" si="856"/>
        <v>-1557.5714285714287</v>
      </c>
      <c r="O3061" s="8">
        <f t="shared" si="865"/>
        <v>30684801.295156062</v>
      </c>
      <c r="P3061" s="8">
        <f t="shared" si="857"/>
        <v>237770.08114694059</v>
      </c>
      <c r="Q3061" s="8">
        <f t="shared" si="866"/>
        <v>460773.70342542161</v>
      </c>
      <c r="R3061" s="8">
        <f t="shared" si="867"/>
        <v>5.1197078158380176</v>
      </c>
      <c r="S3061" s="9">
        <f t="shared" si="872"/>
        <v>-1557.5714285714287</v>
      </c>
      <c r="T3061">
        <f t="shared" si="868"/>
        <v>0</v>
      </c>
      <c r="U3061">
        <f t="shared" si="869"/>
        <v>0</v>
      </c>
      <c r="V3061" s="8">
        <v>3052</v>
      </c>
    </row>
    <row r="3062" spans="1:22" x14ac:dyDescent="0.25">
      <c r="A3062" s="6">
        <f>'Specific flow'!A11809</f>
        <v>42074</v>
      </c>
      <c r="B3062" s="19">
        <f>'Specific flow'!B11809</f>
        <v>2.5578911392405059</v>
      </c>
      <c r="C3062" s="9">
        <f t="shared" si="870"/>
        <v>-1557.5714285714287</v>
      </c>
      <c r="D3062">
        <f t="shared" si="871"/>
        <v>30684801.295156062</v>
      </c>
      <c r="E3062" s="7">
        <f t="shared" si="858"/>
        <v>2.5578911392405059</v>
      </c>
      <c r="F3062" s="8">
        <f t="shared" si="859"/>
        <v>221001.79443037973</v>
      </c>
      <c r="G3062" s="8">
        <f t="shared" si="860"/>
        <v>6</v>
      </c>
      <c r="H3062" s="8">
        <f t="shared" si="861"/>
        <v>518400</v>
      </c>
      <c r="I3062" s="8">
        <f t="shared" si="862"/>
        <v>-297398.20556962024</v>
      </c>
      <c r="J3062" s="8">
        <f t="shared" si="863"/>
        <v>30387403.08958644</v>
      </c>
      <c r="K3062" s="8">
        <f>VLOOKUP('200mm'!J3062,Lookup!$A$3:$C$5200,2,TRUE)</f>
        <v>-1594</v>
      </c>
      <c r="L3062" s="8">
        <f t="shared" si="864"/>
        <v>36.428571428571331</v>
      </c>
      <c r="M3062" s="8">
        <f t="shared" si="855"/>
        <v>1</v>
      </c>
      <c r="N3062" s="8">
        <f t="shared" si="856"/>
        <v>-1586.1428571428573</v>
      </c>
      <c r="O3062" s="8">
        <f t="shared" si="865"/>
        <v>30448553.785437696</v>
      </c>
      <c r="P3062" s="8">
        <f t="shared" si="857"/>
        <v>236247.50971836597</v>
      </c>
      <c r="Q3062" s="8">
        <f t="shared" si="866"/>
        <v>457249.30414874572</v>
      </c>
      <c r="R3062" s="8">
        <f t="shared" si="867"/>
        <v>5.0805478238749524</v>
      </c>
      <c r="S3062" s="9">
        <f t="shared" si="872"/>
        <v>-1586.1428571428573</v>
      </c>
      <c r="T3062">
        <f t="shared" si="868"/>
        <v>0</v>
      </c>
      <c r="U3062">
        <f t="shared" si="869"/>
        <v>0</v>
      </c>
      <c r="V3062" s="8">
        <v>3053</v>
      </c>
    </row>
    <row r="3063" spans="1:22" x14ac:dyDescent="0.25">
      <c r="A3063" s="6">
        <f>'Specific flow'!A11810</f>
        <v>42075</v>
      </c>
      <c r="B3063" s="19">
        <f>'Specific flow'!B11810</f>
        <v>2.2273424050632911</v>
      </c>
      <c r="C3063" s="9">
        <f t="shared" si="870"/>
        <v>-1586.1428571428573</v>
      </c>
      <c r="D3063">
        <f t="shared" si="871"/>
        <v>30448553.785437696</v>
      </c>
      <c r="E3063" s="7">
        <f t="shared" si="858"/>
        <v>2.2273424050632911</v>
      </c>
      <c r="F3063" s="8">
        <f t="shared" si="859"/>
        <v>192442.38379746836</v>
      </c>
      <c r="G3063" s="8">
        <f t="shared" si="860"/>
        <v>6</v>
      </c>
      <c r="H3063" s="8">
        <f t="shared" si="861"/>
        <v>518400</v>
      </c>
      <c r="I3063" s="8">
        <f t="shared" si="862"/>
        <v>-325957.61620253162</v>
      </c>
      <c r="J3063" s="8">
        <f t="shared" si="863"/>
        <v>30122596.169235162</v>
      </c>
      <c r="K3063" s="8">
        <f>VLOOKUP('200mm'!J3063,Lookup!$A$3:$C$5200,2,TRUE)</f>
        <v>-1626</v>
      </c>
      <c r="L3063" s="8">
        <f t="shared" si="864"/>
        <v>39.857142857142662</v>
      </c>
      <c r="M3063" s="8">
        <f t="shared" si="855"/>
        <v>1</v>
      </c>
      <c r="N3063" s="8">
        <f t="shared" si="856"/>
        <v>-1614.714285714286</v>
      </c>
      <c r="O3063" s="8">
        <f t="shared" si="865"/>
        <v>30213823.949188713</v>
      </c>
      <c r="P3063" s="8">
        <f t="shared" si="857"/>
        <v>234729.8362489827</v>
      </c>
      <c r="Q3063" s="8">
        <f t="shared" si="866"/>
        <v>427172.22004645108</v>
      </c>
      <c r="R3063" s="8">
        <f t="shared" si="867"/>
        <v>4.746358000516123</v>
      </c>
      <c r="S3063" s="9">
        <f t="shared" si="872"/>
        <v>-1614.714285714286</v>
      </c>
      <c r="T3063">
        <f t="shared" si="868"/>
        <v>0</v>
      </c>
      <c r="U3063">
        <f t="shared" si="869"/>
        <v>0</v>
      </c>
      <c r="V3063" s="8">
        <v>3054</v>
      </c>
    </row>
    <row r="3064" spans="1:22" x14ac:dyDescent="0.25">
      <c r="A3064" s="6">
        <f>'Specific flow'!A11811</f>
        <v>42076</v>
      </c>
      <c r="B3064" s="19">
        <f>'Specific flow'!B11811</f>
        <v>2.6289436708860756</v>
      </c>
      <c r="C3064" s="9">
        <f t="shared" si="870"/>
        <v>-1614.714285714286</v>
      </c>
      <c r="D3064">
        <f t="shared" si="871"/>
        <v>30213823.949188713</v>
      </c>
      <c r="E3064" s="7">
        <f t="shared" si="858"/>
        <v>2.6289436708860756</v>
      </c>
      <c r="F3064" s="8">
        <f t="shared" si="859"/>
        <v>227140.73316455694</v>
      </c>
      <c r="G3064" s="8">
        <f t="shared" si="860"/>
        <v>6</v>
      </c>
      <c r="H3064" s="8">
        <f t="shared" si="861"/>
        <v>518400</v>
      </c>
      <c r="I3064" s="8">
        <f t="shared" si="862"/>
        <v>-291259.26683544309</v>
      </c>
      <c r="J3064" s="8">
        <f t="shared" si="863"/>
        <v>29922564.682353269</v>
      </c>
      <c r="K3064" s="8">
        <f>VLOOKUP('200mm'!J3064,Lookup!$A$3:$C$5200,2,TRUE)</f>
        <v>-1651</v>
      </c>
      <c r="L3064" s="8">
        <f t="shared" si="864"/>
        <v>36.285714285713993</v>
      </c>
      <c r="M3064" s="8">
        <f t="shared" si="855"/>
        <v>1</v>
      </c>
      <c r="N3064" s="8">
        <f t="shared" si="856"/>
        <v>-1643.2857142857147</v>
      </c>
      <c r="O3064" s="8">
        <f t="shared" si="865"/>
        <v>29980606.888449933</v>
      </c>
      <c r="P3064" s="8">
        <f t="shared" si="857"/>
        <v>233217.0607387796</v>
      </c>
      <c r="Q3064" s="8">
        <f t="shared" si="866"/>
        <v>460357.79390333651</v>
      </c>
      <c r="R3064" s="8">
        <f t="shared" si="867"/>
        <v>5.1150865989259611</v>
      </c>
      <c r="S3064" s="9">
        <f t="shared" si="872"/>
        <v>-1643.2857142857147</v>
      </c>
      <c r="T3064">
        <f t="shared" si="868"/>
        <v>0</v>
      </c>
      <c r="U3064">
        <f t="shared" si="869"/>
        <v>0</v>
      </c>
      <c r="V3064" s="8">
        <v>3055</v>
      </c>
    </row>
    <row r="3065" spans="1:22" x14ac:dyDescent="0.25">
      <c r="A3065" s="6">
        <f>'Specific flow'!A11812</f>
        <v>42077</v>
      </c>
      <c r="B3065" s="19">
        <f>'Specific flow'!B11812</f>
        <v>2.5578911392405059</v>
      </c>
      <c r="C3065" s="9">
        <f t="shared" si="870"/>
        <v>-1643.2857142857147</v>
      </c>
      <c r="D3065">
        <f t="shared" si="871"/>
        <v>29980606.888449933</v>
      </c>
      <c r="E3065" s="7">
        <f t="shared" si="858"/>
        <v>2.5578911392405059</v>
      </c>
      <c r="F3065" s="8">
        <f t="shared" si="859"/>
        <v>221001.79443037973</v>
      </c>
      <c r="G3065" s="8">
        <f t="shared" si="860"/>
        <v>6</v>
      </c>
      <c r="H3065" s="8">
        <f t="shared" si="861"/>
        <v>518400</v>
      </c>
      <c r="I3065" s="8">
        <f t="shared" si="862"/>
        <v>-297398.20556962024</v>
      </c>
      <c r="J3065" s="8">
        <f t="shared" si="863"/>
        <v>29683208.682880312</v>
      </c>
      <c r="K3065" s="8">
        <f>VLOOKUP('200mm'!J3065,Lookup!$A$3:$C$5200,2,TRUE)</f>
        <v>-1680</v>
      </c>
      <c r="L3065" s="8">
        <f t="shared" si="864"/>
        <v>36.714285714285325</v>
      </c>
      <c r="M3065" s="8">
        <f t="shared" si="855"/>
        <v>1</v>
      </c>
      <c r="N3065" s="8">
        <f t="shared" si="856"/>
        <v>-1671.8571428571433</v>
      </c>
      <c r="O3065" s="8">
        <f t="shared" si="865"/>
        <v>29748897.70526218</v>
      </c>
      <c r="P3065" s="8">
        <f t="shared" si="857"/>
        <v>231709.18318775296</v>
      </c>
      <c r="Q3065" s="8">
        <f t="shared" si="866"/>
        <v>452710.97761813272</v>
      </c>
      <c r="R3065" s="8">
        <f t="shared" si="867"/>
        <v>5.0301219735348077</v>
      </c>
      <c r="S3065" s="9">
        <f t="shared" si="872"/>
        <v>-1671.8571428571433</v>
      </c>
      <c r="T3065">
        <f t="shared" si="868"/>
        <v>0</v>
      </c>
      <c r="U3065">
        <f t="shared" si="869"/>
        <v>0</v>
      </c>
      <c r="V3065" s="8">
        <v>3056</v>
      </c>
    </row>
    <row r="3066" spans="1:22" x14ac:dyDescent="0.25">
      <c r="A3066" s="6">
        <f>'Specific flow'!A11813</f>
        <v>42078</v>
      </c>
      <c r="B3066" s="19">
        <f>'Specific flow'!B11813</f>
        <v>2.0898712025316457</v>
      </c>
      <c r="C3066" s="9">
        <f t="shared" si="870"/>
        <v>-1671.8571428571433</v>
      </c>
      <c r="D3066">
        <f t="shared" si="871"/>
        <v>29748897.70526218</v>
      </c>
      <c r="E3066" s="7">
        <f t="shared" si="858"/>
        <v>2.0898712025316457</v>
      </c>
      <c r="F3066" s="8">
        <f t="shared" si="859"/>
        <v>180564.87189873419</v>
      </c>
      <c r="G3066" s="8">
        <f t="shared" si="860"/>
        <v>6</v>
      </c>
      <c r="H3066" s="8">
        <f t="shared" si="861"/>
        <v>518400</v>
      </c>
      <c r="I3066" s="8">
        <f t="shared" si="862"/>
        <v>-337835.12810126581</v>
      </c>
      <c r="J3066" s="8">
        <f t="shared" si="863"/>
        <v>29411062.577160913</v>
      </c>
      <c r="K3066" s="8">
        <f>VLOOKUP('200mm'!J3066,Lookup!$A$3:$C$5200,2,TRUE)</f>
        <v>-1714</v>
      </c>
      <c r="L3066" s="8">
        <f t="shared" si="864"/>
        <v>42.142857142856656</v>
      </c>
      <c r="M3066" s="8">
        <f t="shared" si="855"/>
        <v>1</v>
      </c>
      <c r="N3066" s="8">
        <f t="shared" si="856"/>
        <v>-1700.428571428572</v>
      </c>
      <c r="O3066" s="8">
        <f t="shared" si="865"/>
        <v>29518691.501666263</v>
      </c>
      <c r="P3066" s="8">
        <f t="shared" si="857"/>
        <v>230206.20359591767</v>
      </c>
      <c r="Q3066" s="8">
        <f t="shared" si="866"/>
        <v>410771.07549465186</v>
      </c>
      <c r="R3066" s="8">
        <f t="shared" si="867"/>
        <v>4.5641230610516876</v>
      </c>
      <c r="S3066" s="9">
        <f t="shared" si="872"/>
        <v>-1700.428571428572</v>
      </c>
      <c r="T3066">
        <f t="shared" si="868"/>
        <v>0</v>
      </c>
      <c r="U3066">
        <f t="shared" si="869"/>
        <v>0</v>
      </c>
      <c r="V3066" s="8">
        <v>3057</v>
      </c>
    </row>
    <row r="3067" spans="1:22" x14ac:dyDescent="0.25">
      <c r="A3067" s="6">
        <f>'Specific flow'!A11814</f>
        <v>42079</v>
      </c>
      <c r="B3067" s="19">
        <f>'Specific flow'!B11814</f>
        <v>1.933864556962025</v>
      </c>
      <c r="C3067" s="9">
        <f t="shared" si="870"/>
        <v>-1700.428571428572</v>
      </c>
      <c r="D3067">
        <f t="shared" si="871"/>
        <v>29518691.501666263</v>
      </c>
      <c r="E3067" s="7">
        <f t="shared" si="858"/>
        <v>1.933864556962025</v>
      </c>
      <c r="F3067" s="8">
        <f t="shared" si="859"/>
        <v>167085.89772151897</v>
      </c>
      <c r="G3067" s="8">
        <f t="shared" si="860"/>
        <v>6</v>
      </c>
      <c r="H3067" s="8">
        <f t="shared" si="861"/>
        <v>518400</v>
      </c>
      <c r="I3067" s="8">
        <f t="shared" si="862"/>
        <v>-351314.102278481</v>
      </c>
      <c r="J3067" s="8">
        <f t="shared" si="863"/>
        <v>29167377.399387781</v>
      </c>
      <c r="K3067" s="8">
        <f>VLOOKUP('200mm'!J3067,Lookup!$A$3:$C$5200,2,TRUE)</f>
        <v>-1745</v>
      </c>
      <c r="L3067" s="8">
        <f t="shared" si="864"/>
        <v>44.571428571427987</v>
      </c>
      <c r="M3067" s="8">
        <f t="shared" si="855"/>
        <v>1</v>
      </c>
      <c r="N3067" s="8">
        <f t="shared" si="856"/>
        <v>-1729.0000000000007</v>
      </c>
      <c r="O3067" s="8">
        <f t="shared" si="865"/>
        <v>29289983.379702996</v>
      </c>
      <c r="P3067" s="8">
        <f t="shared" si="857"/>
        <v>228708.12196326628</v>
      </c>
      <c r="Q3067" s="8">
        <f t="shared" si="866"/>
        <v>395794.01968478528</v>
      </c>
      <c r="R3067" s="8">
        <f t="shared" si="867"/>
        <v>4.3977113298309476</v>
      </c>
      <c r="S3067" s="9">
        <f t="shared" si="872"/>
        <v>-1729.0000000000007</v>
      </c>
      <c r="T3067">
        <f t="shared" si="868"/>
        <v>0</v>
      </c>
      <c r="U3067">
        <f t="shared" si="869"/>
        <v>0</v>
      </c>
      <c r="V3067" s="8">
        <v>3058</v>
      </c>
    </row>
    <row r="3068" spans="1:22" x14ac:dyDescent="0.25">
      <c r="A3068" s="6">
        <f>'Specific flow'!A11815</f>
        <v>42080</v>
      </c>
      <c r="B3068" s="19">
        <f>'Specific flow'!B11815</f>
        <v>2.0898712025316457</v>
      </c>
      <c r="C3068" s="9">
        <f t="shared" si="870"/>
        <v>-1729.0000000000007</v>
      </c>
      <c r="D3068">
        <f t="shared" si="871"/>
        <v>29289983.379702996</v>
      </c>
      <c r="E3068" s="7">
        <f t="shared" si="858"/>
        <v>2.0898712025316457</v>
      </c>
      <c r="F3068" s="8">
        <f t="shared" si="859"/>
        <v>180564.87189873419</v>
      </c>
      <c r="G3068" s="8">
        <f t="shared" si="860"/>
        <v>6</v>
      </c>
      <c r="H3068" s="8">
        <f t="shared" si="861"/>
        <v>518400</v>
      </c>
      <c r="I3068" s="8">
        <f t="shared" si="862"/>
        <v>-337835.12810126581</v>
      </c>
      <c r="J3068" s="8">
        <f t="shared" si="863"/>
        <v>28952148.25160173</v>
      </c>
      <c r="K3068" s="8">
        <f>VLOOKUP('200mm'!J3068,Lookup!$A$3:$C$5200,2,TRUE)</f>
        <v>-1772</v>
      </c>
      <c r="L3068" s="8">
        <f t="shared" si="864"/>
        <v>42.999999999999318</v>
      </c>
      <c r="M3068" s="8">
        <f t="shared" si="855"/>
        <v>1</v>
      </c>
      <c r="N3068" s="8">
        <f t="shared" si="856"/>
        <v>-1757.5714285714294</v>
      </c>
      <c r="O3068" s="8">
        <f t="shared" si="865"/>
        <v>29062768.441413198</v>
      </c>
      <c r="P3068" s="8">
        <f t="shared" si="857"/>
        <v>227214.9382897988</v>
      </c>
      <c r="Q3068" s="8">
        <f t="shared" si="866"/>
        <v>407779.81018853298</v>
      </c>
      <c r="R3068" s="8">
        <f t="shared" si="867"/>
        <v>4.5308867798725885</v>
      </c>
      <c r="S3068" s="9">
        <f t="shared" si="872"/>
        <v>-1757.5714285714294</v>
      </c>
      <c r="T3068">
        <f t="shared" si="868"/>
        <v>0</v>
      </c>
      <c r="U3068">
        <f t="shared" si="869"/>
        <v>0</v>
      </c>
      <c r="V3068" s="8">
        <v>3059</v>
      </c>
    </row>
    <row r="3069" spans="1:22" x14ac:dyDescent="0.25">
      <c r="A3069" s="6">
        <f>'Specific flow'!A11816</f>
        <v>42081</v>
      </c>
      <c r="B3069" s="19">
        <f>'Specific flow'!B11816</f>
        <v>3.9248800632911389</v>
      </c>
      <c r="C3069" s="9">
        <f t="shared" si="870"/>
        <v>-1757.5714285714294</v>
      </c>
      <c r="D3069">
        <f t="shared" si="871"/>
        <v>29062768.441413198</v>
      </c>
      <c r="E3069" s="7">
        <f t="shared" si="858"/>
        <v>3.9248800632911389</v>
      </c>
      <c r="F3069" s="8">
        <f t="shared" si="859"/>
        <v>339109.63746835443</v>
      </c>
      <c r="G3069" s="8">
        <f t="shared" si="860"/>
        <v>6</v>
      </c>
      <c r="H3069" s="8">
        <f t="shared" si="861"/>
        <v>518400</v>
      </c>
      <c r="I3069" s="8">
        <f t="shared" si="862"/>
        <v>-179290.36253164557</v>
      </c>
      <c r="J3069" s="8">
        <f t="shared" si="863"/>
        <v>28883478.078881551</v>
      </c>
      <c r="K3069" s="8">
        <f>VLOOKUP('200mm'!J3069,Lookup!$A$3:$C$5200,2,TRUE)</f>
        <v>-1781</v>
      </c>
      <c r="L3069" s="8">
        <f t="shared" si="864"/>
        <v>23.428571428570649</v>
      </c>
      <c r="M3069" s="8">
        <f t="shared" si="855"/>
        <v>0</v>
      </c>
      <c r="N3069" s="8">
        <f t="shared" si="856"/>
        <v>-1786.142857142858</v>
      </c>
      <c r="O3069" s="8">
        <f t="shared" si="865"/>
        <v>28837041.788837686</v>
      </c>
      <c r="P3069" s="8">
        <f t="shared" si="857"/>
        <v>225726.65257551149</v>
      </c>
      <c r="Q3069" s="8">
        <f t="shared" si="866"/>
        <v>564836.29004386591</v>
      </c>
      <c r="R3069" s="8">
        <f t="shared" si="867"/>
        <v>6.2759587782651769</v>
      </c>
      <c r="S3069" s="9">
        <f t="shared" si="872"/>
        <v>-1781</v>
      </c>
      <c r="T3069">
        <f t="shared" si="868"/>
        <v>0</v>
      </c>
      <c r="U3069">
        <f t="shared" si="869"/>
        <v>0</v>
      </c>
      <c r="V3069" s="8">
        <v>3060</v>
      </c>
    </row>
    <row r="3070" spans="1:22" x14ac:dyDescent="0.25">
      <c r="A3070" s="6">
        <f>'Specific flow'!A11817</f>
        <v>42082</v>
      </c>
      <c r="B3070" s="19">
        <f>'Specific flow'!B11817</f>
        <v>3.5835189873417717</v>
      </c>
      <c r="C3070" s="9">
        <f t="shared" si="870"/>
        <v>-1781</v>
      </c>
      <c r="D3070">
        <f t="shared" si="871"/>
        <v>28877562.970107</v>
      </c>
      <c r="E3070" s="7">
        <f t="shared" si="858"/>
        <v>3.5835189873417717</v>
      </c>
      <c r="F3070" s="8">
        <f t="shared" si="859"/>
        <v>309616.0405063291</v>
      </c>
      <c r="G3070" s="8">
        <f t="shared" si="860"/>
        <v>6</v>
      </c>
      <c r="H3070" s="8">
        <f t="shared" si="861"/>
        <v>518400</v>
      </c>
      <c r="I3070" s="8">
        <f t="shared" si="862"/>
        <v>-208783.9594936709</v>
      </c>
      <c r="J3070" s="8">
        <f t="shared" si="863"/>
        <v>28668779.01061333</v>
      </c>
      <c r="K3070" s="8">
        <f>VLOOKUP('200mm'!J3070,Lookup!$A$3:$C$5200,2,TRUE)</f>
        <v>-1808</v>
      </c>
      <c r="L3070" s="8">
        <f t="shared" si="864"/>
        <v>27</v>
      </c>
      <c r="M3070" s="8">
        <f t="shared" si="855"/>
        <v>0</v>
      </c>
      <c r="N3070" s="8">
        <f t="shared" si="856"/>
        <v>-1809.5714285714287</v>
      </c>
      <c r="O3070" s="8">
        <f t="shared" si="865"/>
        <v>28653053.056960061</v>
      </c>
      <c r="P3070" s="8">
        <f t="shared" si="857"/>
        <v>224509.91314693913</v>
      </c>
      <c r="Q3070" s="8">
        <f t="shared" si="866"/>
        <v>534125.95365326828</v>
      </c>
      <c r="R3070" s="8">
        <f t="shared" si="867"/>
        <v>5.9347328183696479</v>
      </c>
      <c r="S3070" s="9">
        <f t="shared" si="872"/>
        <v>-1808</v>
      </c>
      <c r="T3070">
        <f t="shared" si="868"/>
        <v>0</v>
      </c>
      <c r="U3070">
        <f t="shared" si="869"/>
        <v>0</v>
      </c>
      <c r="V3070" s="8">
        <v>3061</v>
      </c>
    </row>
    <row r="3071" spans="1:22" x14ac:dyDescent="0.25">
      <c r="A3071" s="6">
        <f>'Specific flow'!A11818</f>
        <v>42083</v>
      </c>
      <c r="B3071" s="19">
        <f>'Specific flow'!B11818</f>
        <v>2.4852939873417723</v>
      </c>
      <c r="C3071" s="9">
        <f t="shared" si="870"/>
        <v>-1808</v>
      </c>
      <c r="D3071">
        <f t="shared" si="871"/>
        <v>28665362.612256002</v>
      </c>
      <c r="E3071" s="7">
        <f t="shared" si="858"/>
        <v>2.4852939873417723</v>
      </c>
      <c r="F3071" s="8">
        <f t="shared" si="859"/>
        <v>214729.40050632914</v>
      </c>
      <c r="G3071" s="8">
        <f t="shared" si="860"/>
        <v>6</v>
      </c>
      <c r="H3071" s="8">
        <f t="shared" si="861"/>
        <v>518400</v>
      </c>
      <c r="I3071" s="8">
        <f t="shared" si="862"/>
        <v>-303670.59949367086</v>
      </c>
      <c r="J3071" s="8">
        <f t="shared" si="863"/>
        <v>28361692.01276233</v>
      </c>
      <c r="K3071" s="8">
        <f>VLOOKUP('200mm'!J3071,Lookup!$A$3:$C$5200,2,TRUE)</f>
        <v>-1847</v>
      </c>
      <c r="L3071" s="8">
        <f t="shared" si="864"/>
        <v>39</v>
      </c>
      <c r="M3071" s="8">
        <f t="shared" si="855"/>
        <v>1</v>
      </c>
      <c r="N3071" s="8">
        <f t="shared" si="856"/>
        <v>-1836.5714285714287</v>
      </c>
      <c r="O3071" s="8">
        <f t="shared" si="865"/>
        <v>28442250.832394775</v>
      </c>
      <c r="P3071" s="8">
        <f t="shared" si="857"/>
        <v>223111.77986122668</v>
      </c>
      <c r="Q3071" s="8">
        <f t="shared" si="866"/>
        <v>437841.18036755582</v>
      </c>
      <c r="R3071" s="8">
        <f t="shared" si="867"/>
        <v>4.8649020040839535</v>
      </c>
      <c r="S3071" s="9">
        <f t="shared" si="872"/>
        <v>-1836.5714285714287</v>
      </c>
      <c r="T3071">
        <f t="shared" si="868"/>
        <v>0</v>
      </c>
      <c r="U3071">
        <f t="shared" si="869"/>
        <v>0</v>
      </c>
      <c r="V3071" s="8">
        <v>3062</v>
      </c>
    </row>
    <row r="3072" spans="1:22" x14ac:dyDescent="0.25">
      <c r="A3072" s="6">
        <f>'Specific flow'!A11819</f>
        <v>42084</v>
      </c>
      <c r="B3072" s="19">
        <f>'Specific flow'!B11819</f>
        <v>2.113040506329114</v>
      </c>
      <c r="C3072" s="9">
        <f t="shared" si="870"/>
        <v>-1836.5714285714287</v>
      </c>
      <c r="D3072">
        <f t="shared" si="871"/>
        <v>28442250.832394775</v>
      </c>
      <c r="E3072" s="7">
        <f t="shared" si="858"/>
        <v>2.113040506329114</v>
      </c>
      <c r="F3072" s="8">
        <f t="shared" si="859"/>
        <v>182566.69974683545</v>
      </c>
      <c r="G3072" s="8">
        <f t="shared" si="860"/>
        <v>6</v>
      </c>
      <c r="H3072" s="8">
        <f t="shared" si="861"/>
        <v>518400</v>
      </c>
      <c r="I3072" s="8">
        <f t="shared" si="862"/>
        <v>-335833.30025316455</v>
      </c>
      <c r="J3072" s="8">
        <f t="shared" si="863"/>
        <v>28106417.532141611</v>
      </c>
      <c r="K3072" s="8">
        <f>VLOOKUP('200mm'!J3072,Lookup!$A$3:$C$5200,2,TRUE)</f>
        <v>-1880</v>
      </c>
      <c r="L3072" s="8">
        <f t="shared" si="864"/>
        <v>43.428571428571331</v>
      </c>
      <c r="M3072" s="8">
        <f t="shared" si="855"/>
        <v>1</v>
      </c>
      <c r="N3072" s="8">
        <f t="shared" si="856"/>
        <v>-1865.1428571428573</v>
      </c>
      <c r="O3072" s="8">
        <f t="shared" si="865"/>
        <v>28220613.795390695</v>
      </c>
      <c r="P3072" s="8">
        <f t="shared" si="857"/>
        <v>221637.03700407967</v>
      </c>
      <c r="Q3072" s="8">
        <f t="shared" si="866"/>
        <v>404203.73675091512</v>
      </c>
      <c r="R3072" s="8">
        <f t="shared" si="867"/>
        <v>4.4911526305657237</v>
      </c>
      <c r="S3072" s="9">
        <f t="shared" si="872"/>
        <v>-1865.1428571428573</v>
      </c>
      <c r="T3072">
        <f t="shared" si="868"/>
        <v>0</v>
      </c>
      <c r="U3072">
        <f t="shared" si="869"/>
        <v>0</v>
      </c>
      <c r="V3072" s="8">
        <v>3063</v>
      </c>
    </row>
    <row r="3073" spans="1:22" x14ac:dyDescent="0.25">
      <c r="A3073" s="6">
        <f>'Specific flow'!A11820</f>
        <v>42085</v>
      </c>
      <c r="B3073" s="19">
        <f>'Specific flow'!B11820</f>
        <v>5.9313417721518986</v>
      </c>
      <c r="C3073" s="9">
        <f t="shared" si="870"/>
        <v>-1865.1428571428573</v>
      </c>
      <c r="D3073">
        <f t="shared" si="871"/>
        <v>28220613.795390695</v>
      </c>
      <c r="E3073" s="7">
        <f t="shared" si="858"/>
        <v>5.9313417721518986</v>
      </c>
      <c r="F3073" s="8">
        <f t="shared" si="859"/>
        <v>512467.92911392404</v>
      </c>
      <c r="G3073" s="8">
        <f t="shared" si="860"/>
        <v>6</v>
      </c>
      <c r="H3073" s="8">
        <f t="shared" si="861"/>
        <v>518400</v>
      </c>
      <c r="I3073" s="8">
        <f t="shared" si="862"/>
        <v>-5932.0708860759623</v>
      </c>
      <c r="J3073" s="8">
        <f t="shared" si="863"/>
        <v>28214681.72450462</v>
      </c>
      <c r="K3073" s="8">
        <f>VLOOKUP('200mm'!J3073,Lookup!$A$3:$C$5200,2,TRUE)</f>
        <v>-1866</v>
      </c>
      <c r="L3073" s="8">
        <f t="shared" si="864"/>
        <v>0.85714285714266225</v>
      </c>
      <c r="M3073" s="8">
        <f t="shared" si="855"/>
        <v>0</v>
      </c>
      <c r="N3073" s="8">
        <f t="shared" si="856"/>
        <v>-1893.714285714286</v>
      </c>
      <c r="O3073" s="8">
        <f t="shared" si="865"/>
        <v>28000446.603284568</v>
      </c>
      <c r="P3073" s="8">
        <f t="shared" si="857"/>
        <v>220167.19210612774</v>
      </c>
      <c r="Q3073" s="8">
        <f t="shared" si="866"/>
        <v>732635.12122005178</v>
      </c>
      <c r="R3073" s="8">
        <f t="shared" si="867"/>
        <v>8.1403902357783533</v>
      </c>
      <c r="S3073" s="9">
        <f t="shared" si="872"/>
        <v>-1866</v>
      </c>
      <c r="T3073">
        <f t="shared" si="868"/>
        <v>0</v>
      </c>
      <c r="U3073">
        <f t="shared" si="869"/>
        <v>0</v>
      </c>
      <c r="V3073" s="8">
        <v>3064</v>
      </c>
    </row>
    <row r="3074" spans="1:22" x14ac:dyDescent="0.25">
      <c r="A3074" s="6">
        <f>'Specific flow'!A11821</f>
        <v>42086</v>
      </c>
      <c r="B3074" s="19">
        <f>'Specific flow'!B11821</f>
        <v>3.3008534810126582</v>
      </c>
      <c r="C3074" s="9">
        <f t="shared" si="870"/>
        <v>-1866</v>
      </c>
      <c r="D3074">
        <f t="shared" si="871"/>
        <v>28213987.417851999</v>
      </c>
      <c r="E3074" s="7">
        <f t="shared" si="858"/>
        <v>3.3008534810126582</v>
      </c>
      <c r="F3074" s="8">
        <f t="shared" si="859"/>
        <v>285193.74075949367</v>
      </c>
      <c r="G3074" s="8">
        <f t="shared" si="860"/>
        <v>6</v>
      </c>
      <c r="H3074" s="8">
        <f t="shared" si="861"/>
        <v>518400</v>
      </c>
      <c r="I3074" s="8">
        <f t="shared" si="862"/>
        <v>-233206.25924050633</v>
      </c>
      <c r="J3074" s="8">
        <f t="shared" si="863"/>
        <v>27980781.158611491</v>
      </c>
      <c r="K3074" s="8">
        <f>VLOOKUP('200mm'!J3074,Lookup!$A$3:$C$5200,2,TRUE)</f>
        <v>-1897</v>
      </c>
      <c r="L3074" s="8">
        <f t="shared" si="864"/>
        <v>31</v>
      </c>
      <c r="M3074" s="8">
        <f t="shared" si="855"/>
        <v>1</v>
      </c>
      <c r="N3074" s="8">
        <f t="shared" si="856"/>
        <v>-1894.5714285714287</v>
      </c>
      <c r="O3074" s="8">
        <f t="shared" si="865"/>
        <v>27993864.245419346</v>
      </c>
      <c r="P3074" s="8">
        <f t="shared" si="857"/>
        <v>220123.17243265361</v>
      </c>
      <c r="Q3074" s="8">
        <f t="shared" si="866"/>
        <v>505316.91319214727</v>
      </c>
      <c r="R3074" s="8">
        <f t="shared" si="867"/>
        <v>5.6146323688016366</v>
      </c>
      <c r="S3074" s="9">
        <f t="shared" si="872"/>
        <v>-1894.5714285714287</v>
      </c>
      <c r="T3074">
        <f t="shared" si="868"/>
        <v>0</v>
      </c>
      <c r="U3074">
        <f t="shared" si="869"/>
        <v>0</v>
      </c>
      <c r="V3074" s="8">
        <v>3065</v>
      </c>
    </row>
    <row r="3075" spans="1:22" x14ac:dyDescent="0.25">
      <c r="A3075" s="6">
        <f>'Specific flow'!A11822</f>
        <v>42087</v>
      </c>
      <c r="B3075" s="19">
        <f>'Specific flow'!B11822</f>
        <v>2.6057743670886073</v>
      </c>
      <c r="C3075" s="9">
        <f t="shared" si="870"/>
        <v>-1894.5714285714287</v>
      </c>
      <c r="D3075">
        <f t="shared" si="871"/>
        <v>27993864.245419346</v>
      </c>
      <c r="E3075" s="7">
        <f t="shared" si="858"/>
        <v>2.6057743670886073</v>
      </c>
      <c r="F3075" s="8">
        <f t="shared" si="859"/>
        <v>225138.90531645567</v>
      </c>
      <c r="G3075" s="8">
        <f t="shared" si="860"/>
        <v>6</v>
      </c>
      <c r="H3075" s="8">
        <f t="shared" si="861"/>
        <v>518400</v>
      </c>
      <c r="I3075" s="8">
        <f t="shared" si="862"/>
        <v>-293261.09468354436</v>
      </c>
      <c r="J3075" s="8">
        <f t="shared" si="863"/>
        <v>27700603.150735803</v>
      </c>
      <c r="K3075" s="8">
        <f>VLOOKUP('200mm'!J3075,Lookup!$A$3:$C$5200,2,TRUE)</f>
        <v>-1933</v>
      </c>
      <c r="L3075" s="8">
        <f t="shared" si="864"/>
        <v>38.428571428571331</v>
      </c>
      <c r="M3075" s="8">
        <f t="shared" si="855"/>
        <v>1</v>
      </c>
      <c r="N3075" s="8">
        <f t="shared" si="856"/>
        <v>-1923.1428571428573</v>
      </c>
      <c r="O3075" s="8">
        <f t="shared" si="865"/>
        <v>27775205.872986693</v>
      </c>
      <c r="P3075" s="8">
        <f t="shared" si="857"/>
        <v>218658.37243265286</v>
      </c>
      <c r="Q3075" s="8">
        <f t="shared" si="866"/>
        <v>443797.2777491085</v>
      </c>
      <c r="R3075" s="8">
        <f t="shared" si="867"/>
        <v>4.9310808638789831</v>
      </c>
      <c r="S3075" s="9">
        <f t="shared" si="872"/>
        <v>-1923.1428571428573</v>
      </c>
      <c r="T3075">
        <f t="shared" si="868"/>
        <v>0</v>
      </c>
      <c r="U3075">
        <f t="shared" si="869"/>
        <v>0</v>
      </c>
      <c r="V3075" s="8">
        <v>3066</v>
      </c>
    </row>
    <row r="3076" spans="1:22" x14ac:dyDescent="0.25">
      <c r="A3076" s="6">
        <f>'Specific flow'!A11823</f>
        <v>42088</v>
      </c>
      <c r="B3076" s="19">
        <f>'Specific flow'!B11823</f>
        <v>2.6783715189873414</v>
      </c>
      <c r="C3076" s="9">
        <f t="shared" si="870"/>
        <v>-1923.1428571428573</v>
      </c>
      <c r="D3076">
        <f t="shared" si="871"/>
        <v>27775205.872986693</v>
      </c>
      <c r="E3076" s="7">
        <f t="shared" si="858"/>
        <v>2.6783715189873414</v>
      </c>
      <c r="F3076" s="8">
        <f t="shared" si="859"/>
        <v>231411.29924050628</v>
      </c>
      <c r="G3076" s="8">
        <f t="shared" si="860"/>
        <v>6</v>
      </c>
      <c r="H3076" s="8">
        <f t="shared" si="861"/>
        <v>518400</v>
      </c>
      <c r="I3076" s="8">
        <f t="shared" si="862"/>
        <v>-286988.70075949375</v>
      </c>
      <c r="J3076" s="8">
        <f t="shared" si="863"/>
        <v>27488217.1722272</v>
      </c>
      <c r="K3076" s="8">
        <f>VLOOKUP('200mm'!J3076,Lookup!$A$3:$C$5200,2,TRUE)</f>
        <v>-1961</v>
      </c>
      <c r="L3076" s="8">
        <f t="shared" si="864"/>
        <v>37.857142857142662</v>
      </c>
      <c r="M3076" s="8">
        <f t="shared" si="855"/>
        <v>1</v>
      </c>
      <c r="N3076" s="8">
        <f t="shared" si="856"/>
        <v>-1951.714285714286</v>
      </c>
      <c r="O3076" s="8">
        <f t="shared" si="865"/>
        <v>27558007.402594857</v>
      </c>
      <c r="P3076" s="8">
        <f t="shared" si="857"/>
        <v>217198.47039183602</v>
      </c>
      <c r="Q3076" s="8">
        <f t="shared" si="866"/>
        <v>448609.76963234227</v>
      </c>
      <c r="R3076" s="8">
        <f t="shared" si="867"/>
        <v>4.984552995914914</v>
      </c>
      <c r="S3076" s="9">
        <f t="shared" si="872"/>
        <v>-1951.714285714286</v>
      </c>
      <c r="T3076">
        <f t="shared" si="868"/>
        <v>0</v>
      </c>
      <c r="U3076">
        <f t="shared" si="869"/>
        <v>0</v>
      </c>
      <c r="V3076" s="8">
        <v>3067</v>
      </c>
    </row>
    <row r="3077" spans="1:22" x14ac:dyDescent="0.25">
      <c r="A3077" s="6">
        <f>'Specific flow'!A11824</f>
        <v>42089</v>
      </c>
      <c r="B3077" s="19">
        <f>'Specific flow'!B11824</f>
        <v>2.7262547468354423</v>
      </c>
      <c r="C3077" s="9">
        <f t="shared" si="870"/>
        <v>-1951.714285714286</v>
      </c>
      <c r="D3077">
        <f t="shared" si="871"/>
        <v>27558007.402594857</v>
      </c>
      <c r="E3077" s="7">
        <f t="shared" si="858"/>
        <v>2.7262547468354423</v>
      </c>
      <c r="F3077" s="8">
        <f t="shared" si="859"/>
        <v>235548.41012658222</v>
      </c>
      <c r="G3077" s="8">
        <f t="shared" si="860"/>
        <v>6</v>
      </c>
      <c r="H3077" s="8">
        <f t="shared" si="861"/>
        <v>518400</v>
      </c>
      <c r="I3077" s="8">
        <f t="shared" si="862"/>
        <v>-282851.58987341775</v>
      </c>
      <c r="J3077" s="8">
        <f t="shared" si="863"/>
        <v>27275155.812721439</v>
      </c>
      <c r="K3077" s="8">
        <f>VLOOKUP('200mm'!J3077,Lookup!$A$3:$C$5200,2,TRUE)</f>
        <v>-1990</v>
      </c>
      <c r="L3077" s="8">
        <f t="shared" si="864"/>
        <v>38.285714285713993</v>
      </c>
      <c r="M3077" s="8">
        <f t="shared" si="855"/>
        <v>1</v>
      </c>
      <c r="N3077" s="8">
        <f t="shared" si="856"/>
        <v>-1980.2857142857147</v>
      </c>
      <c r="O3077" s="8">
        <f t="shared" si="865"/>
        <v>27342263.93628465</v>
      </c>
      <c r="P3077" s="8">
        <f t="shared" si="857"/>
        <v>215743.4663102068</v>
      </c>
      <c r="Q3077" s="8">
        <f t="shared" si="866"/>
        <v>451291.87643678905</v>
      </c>
      <c r="R3077" s="8">
        <f t="shared" si="867"/>
        <v>5.0143541826309894</v>
      </c>
      <c r="S3077" s="9">
        <f t="shared" si="872"/>
        <v>-1980.2857142857147</v>
      </c>
      <c r="T3077">
        <f t="shared" si="868"/>
        <v>0</v>
      </c>
      <c r="U3077">
        <f t="shared" si="869"/>
        <v>0</v>
      </c>
      <c r="V3077" s="8">
        <v>3068</v>
      </c>
    </row>
    <row r="3078" spans="1:22" x14ac:dyDescent="0.25">
      <c r="A3078" s="6">
        <f>'Specific flow'!A11825</f>
        <v>42090</v>
      </c>
      <c r="B3078" s="19">
        <f>'Specific flow'!B11825</f>
        <v>2.4852939873417723</v>
      </c>
      <c r="C3078" s="9">
        <f t="shared" si="870"/>
        <v>-1980.2857142857147</v>
      </c>
      <c r="D3078">
        <f t="shared" si="871"/>
        <v>27342263.93628465</v>
      </c>
      <c r="E3078" s="7">
        <f t="shared" si="858"/>
        <v>2.4852939873417723</v>
      </c>
      <c r="F3078" s="8">
        <f t="shared" si="859"/>
        <v>214729.40050632914</v>
      </c>
      <c r="G3078" s="8">
        <f t="shared" si="860"/>
        <v>6</v>
      </c>
      <c r="H3078" s="8">
        <f t="shared" si="861"/>
        <v>518400</v>
      </c>
      <c r="I3078" s="8">
        <f t="shared" si="862"/>
        <v>-303670.59949367086</v>
      </c>
      <c r="J3078" s="8">
        <f t="shared" si="863"/>
        <v>27038593.336790979</v>
      </c>
      <c r="K3078" s="8">
        <f>VLOOKUP('200mm'!J3078,Lookup!$A$3:$C$5200,2,TRUE)</f>
        <v>-2021</v>
      </c>
      <c r="L3078" s="8">
        <f t="shared" si="864"/>
        <v>40.714285714285325</v>
      </c>
      <c r="M3078" s="8">
        <f t="shared" si="855"/>
        <v>1</v>
      </c>
      <c r="N3078" s="8">
        <f t="shared" si="856"/>
        <v>-2008.8571428571433</v>
      </c>
      <c r="O3078" s="8">
        <f t="shared" si="865"/>
        <v>27127970.576096892</v>
      </c>
      <c r="P3078" s="8">
        <f t="shared" si="857"/>
        <v>214293.36018775776</v>
      </c>
      <c r="Q3078" s="8">
        <f t="shared" si="866"/>
        <v>429022.7606940869</v>
      </c>
      <c r="R3078" s="8">
        <f t="shared" si="867"/>
        <v>4.7669195632676322</v>
      </c>
      <c r="S3078" s="9">
        <f t="shared" si="872"/>
        <v>-2008.8571428571433</v>
      </c>
      <c r="T3078">
        <f t="shared" si="868"/>
        <v>0</v>
      </c>
      <c r="U3078">
        <f t="shared" si="869"/>
        <v>0</v>
      </c>
      <c r="V3078" s="8">
        <v>3069</v>
      </c>
    </row>
    <row r="3079" spans="1:22" x14ac:dyDescent="0.25">
      <c r="A3079" s="6">
        <f>'Specific flow'!A11826</f>
        <v>42091</v>
      </c>
      <c r="B3079" s="19">
        <f>'Specific flow'!B11826</f>
        <v>2.2968503164556964</v>
      </c>
      <c r="C3079" s="9">
        <f t="shared" si="870"/>
        <v>-2008.8571428571433</v>
      </c>
      <c r="D3079">
        <f t="shared" si="871"/>
        <v>27127970.576096892</v>
      </c>
      <c r="E3079" s="7">
        <f t="shared" si="858"/>
        <v>2.2968503164556964</v>
      </c>
      <c r="F3079" s="8">
        <f t="shared" si="859"/>
        <v>198447.86734177216</v>
      </c>
      <c r="G3079" s="8">
        <f t="shared" si="860"/>
        <v>6</v>
      </c>
      <c r="H3079" s="8">
        <f t="shared" si="861"/>
        <v>518400</v>
      </c>
      <c r="I3079" s="8">
        <f t="shared" si="862"/>
        <v>-319952.13265822781</v>
      </c>
      <c r="J3079" s="8">
        <f t="shared" si="863"/>
        <v>26808018.443438664</v>
      </c>
      <c r="K3079" s="8">
        <f>VLOOKUP('200mm'!J3079,Lookup!$A$3:$C$5200,2,TRUE)</f>
        <v>-2052</v>
      </c>
      <c r="L3079" s="8">
        <f t="shared" si="864"/>
        <v>43.142857142856656</v>
      </c>
      <c r="M3079" s="8">
        <f t="shared" si="855"/>
        <v>1</v>
      </c>
      <c r="N3079" s="8">
        <f t="shared" si="856"/>
        <v>-2037.428571428572</v>
      </c>
      <c r="O3079" s="8">
        <f t="shared" si="865"/>
        <v>26915122.424072407</v>
      </c>
      <c r="P3079" s="8">
        <f t="shared" si="857"/>
        <v>212848.15202448517</v>
      </c>
      <c r="Q3079" s="8">
        <f t="shared" si="866"/>
        <v>411296.01936625736</v>
      </c>
      <c r="R3079" s="8">
        <f t="shared" si="867"/>
        <v>4.5699557707361933</v>
      </c>
      <c r="S3079" s="9">
        <f t="shared" si="872"/>
        <v>-2037.428571428572</v>
      </c>
      <c r="T3079">
        <f t="shared" si="868"/>
        <v>0</v>
      </c>
      <c r="U3079">
        <f t="shared" si="869"/>
        <v>0</v>
      </c>
      <c r="V3079" s="8">
        <v>3070</v>
      </c>
    </row>
    <row r="3080" spans="1:22" x14ac:dyDescent="0.25">
      <c r="A3080" s="6">
        <f>'Specific flow'!A11827</f>
        <v>42092</v>
      </c>
      <c r="B3080" s="19">
        <f>'Specific flow'!B11827</f>
        <v>3.3008534810126582</v>
      </c>
      <c r="C3080" s="9">
        <f t="shared" si="870"/>
        <v>-2037.428571428572</v>
      </c>
      <c r="D3080">
        <f t="shared" si="871"/>
        <v>26915122.424072407</v>
      </c>
      <c r="E3080" s="7">
        <f t="shared" si="858"/>
        <v>3.3008534810126582</v>
      </c>
      <c r="F3080" s="8">
        <f t="shared" si="859"/>
        <v>285193.74075949367</v>
      </c>
      <c r="G3080" s="8">
        <f t="shared" si="860"/>
        <v>6</v>
      </c>
      <c r="H3080" s="8">
        <f t="shared" si="861"/>
        <v>518400</v>
      </c>
      <c r="I3080" s="8">
        <f t="shared" si="862"/>
        <v>-233206.25924050633</v>
      </c>
      <c r="J3080" s="8">
        <f t="shared" si="863"/>
        <v>26681916.164831899</v>
      </c>
      <c r="K3080" s="8">
        <f>VLOOKUP('200mm'!J3080,Lookup!$A$3:$C$5200,2,TRUE)</f>
        <v>-2069</v>
      </c>
      <c r="L3080" s="8">
        <f t="shared" si="864"/>
        <v>31.571428571427987</v>
      </c>
      <c r="M3080" s="8">
        <f t="shared" si="855"/>
        <v>1</v>
      </c>
      <c r="N3080" s="8">
        <f t="shared" si="856"/>
        <v>-2066.0000000000005</v>
      </c>
      <c r="O3080" s="8">
        <f t="shared" si="865"/>
        <v>26703714.582252</v>
      </c>
      <c r="P3080" s="8">
        <f t="shared" si="857"/>
        <v>211407.84182040766</v>
      </c>
      <c r="Q3080" s="8">
        <f t="shared" si="866"/>
        <v>496601.58257990133</v>
      </c>
      <c r="R3080" s="8">
        <f t="shared" si="867"/>
        <v>5.5177953619989033</v>
      </c>
      <c r="S3080" s="9">
        <f t="shared" si="872"/>
        <v>-2066.0000000000005</v>
      </c>
      <c r="T3080">
        <f t="shared" si="868"/>
        <v>0</v>
      </c>
      <c r="U3080">
        <f t="shared" si="869"/>
        <v>0</v>
      </c>
      <c r="V3080" s="8">
        <v>3071</v>
      </c>
    </row>
    <row r="3081" spans="1:22" x14ac:dyDescent="0.25">
      <c r="A3081" s="6">
        <f>'Specific flow'!A11828</f>
        <v>42093</v>
      </c>
      <c r="B3081" s="19">
        <f>'Specific flow'!B11828</f>
        <v>18.360900949367089</v>
      </c>
      <c r="C3081" s="9">
        <f t="shared" si="870"/>
        <v>-2066.0000000000005</v>
      </c>
      <c r="D3081">
        <f t="shared" si="871"/>
        <v>26703714.582252</v>
      </c>
      <c r="E3081" s="7">
        <f t="shared" si="858"/>
        <v>18.360900949367089</v>
      </c>
      <c r="F3081" s="8">
        <f t="shared" si="859"/>
        <v>1586381.8420253166</v>
      </c>
      <c r="G3081" s="8">
        <f t="shared" si="860"/>
        <v>6</v>
      </c>
      <c r="H3081" s="8">
        <f t="shared" si="861"/>
        <v>518400</v>
      </c>
      <c r="I3081" s="8">
        <f t="shared" si="862"/>
        <v>1067981.8420253166</v>
      </c>
      <c r="J3081" s="8">
        <f t="shared" si="863"/>
        <v>27771696.424277317</v>
      </c>
      <c r="K3081" s="8">
        <f>VLOOKUP('200mm'!J3081,Lookup!$A$3:$C$5200,2,TRUE)</f>
        <v>-1924</v>
      </c>
      <c r="L3081" s="8">
        <f t="shared" si="864"/>
        <v>-142.00000000000045</v>
      </c>
      <c r="M3081" s="8">
        <f t="shared" si="855"/>
        <v>0</v>
      </c>
      <c r="N3081" s="8">
        <f t="shared" si="856"/>
        <v>-2094.5714285714289</v>
      </c>
      <c r="O3081" s="8">
        <f t="shared" si="865"/>
        <v>26493742.152676489</v>
      </c>
      <c r="P3081" s="8">
        <f t="shared" si="857"/>
        <v>209972.42957551032</v>
      </c>
      <c r="Q3081" s="8">
        <f t="shared" si="866"/>
        <v>1796354.2716008269</v>
      </c>
      <c r="R3081" s="8">
        <f t="shared" si="867"/>
        <v>19.959491906675854</v>
      </c>
      <c r="S3081" s="9">
        <f t="shared" si="872"/>
        <v>-1924</v>
      </c>
      <c r="T3081">
        <f t="shared" si="868"/>
        <v>0</v>
      </c>
      <c r="U3081">
        <f t="shared" si="869"/>
        <v>0</v>
      </c>
      <c r="V3081" s="8">
        <v>3072</v>
      </c>
    </row>
    <row r="3082" spans="1:22" x14ac:dyDescent="0.25">
      <c r="A3082" s="6">
        <f>'Specific flow'!A11829</f>
        <v>42094</v>
      </c>
      <c r="B3082" s="19">
        <f>'Specific flow'!B11829</f>
        <v>5.0663544303797465</v>
      </c>
      <c r="C3082" s="9">
        <f t="shared" si="870"/>
        <v>-1924</v>
      </c>
      <c r="D3082">
        <f t="shared" si="871"/>
        <v>27768668.701768</v>
      </c>
      <c r="E3082" s="7">
        <f t="shared" si="858"/>
        <v>5.0663544303797465</v>
      </c>
      <c r="F3082" s="8">
        <f t="shared" si="859"/>
        <v>437733.02278481011</v>
      </c>
      <c r="G3082" s="8">
        <f t="shared" si="860"/>
        <v>6</v>
      </c>
      <c r="H3082" s="8">
        <f t="shared" si="861"/>
        <v>518400</v>
      </c>
      <c r="I3082" s="8">
        <f t="shared" si="862"/>
        <v>-80666.977215189894</v>
      </c>
      <c r="J3082" s="8">
        <f t="shared" si="863"/>
        <v>27688001.72455281</v>
      </c>
      <c r="K3082" s="8">
        <f>VLOOKUP('200mm'!J3082,Lookup!$A$3:$C$5200,2,TRUE)</f>
        <v>-1935</v>
      </c>
      <c r="L3082" s="8">
        <f t="shared" si="864"/>
        <v>11</v>
      </c>
      <c r="M3082" s="8">
        <f t="shared" ref="M3082:M3145" si="873">IF(L3082&gt;$E$4,1,0)</f>
        <v>0</v>
      </c>
      <c r="N3082" s="8">
        <f t="shared" ref="N3082:N3145" si="874">C3082-$E$4</f>
        <v>-1952.5714285714287</v>
      </c>
      <c r="O3082" s="8">
        <f t="shared" si="865"/>
        <v>27551513.952763919</v>
      </c>
      <c r="P3082" s="8">
        <f t="shared" ref="P3082:P3145" si="875">D3082-O3082</f>
        <v>217154.74900408089</v>
      </c>
      <c r="Q3082" s="8">
        <f t="shared" si="866"/>
        <v>654887.77178889094</v>
      </c>
      <c r="R3082" s="8">
        <f t="shared" si="867"/>
        <v>7.2765307976543436</v>
      </c>
      <c r="S3082" s="9">
        <f t="shared" si="872"/>
        <v>-1935</v>
      </c>
      <c r="T3082">
        <f t="shared" si="868"/>
        <v>0</v>
      </c>
      <c r="U3082">
        <f t="shared" si="869"/>
        <v>0</v>
      </c>
      <c r="V3082" s="8">
        <v>3073</v>
      </c>
    </row>
    <row r="3083" spans="1:22" x14ac:dyDescent="0.25">
      <c r="A3083" s="6">
        <f>'Specific flow'!A11830</f>
        <v>42095</v>
      </c>
      <c r="B3083" s="19">
        <f>'Specific flow'!B11830</f>
        <v>3.898621518987341</v>
      </c>
      <c r="C3083" s="9">
        <f t="shared" si="870"/>
        <v>-1935</v>
      </c>
      <c r="D3083">
        <f t="shared" si="871"/>
        <v>27684891.574345</v>
      </c>
      <c r="E3083" s="7">
        <f t="shared" ref="E3083:E3146" si="876">B3083</f>
        <v>3.898621518987341</v>
      </c>
      <c r="F3083" s="8">
        <f t="shared" ref="F3083:F3146" si="877">E3083*(24*60*60)</f>
        <v>336840.89924050629</v>
      </c>
      <c r="G3083" s="8">
        <f t="shared" ref="G3083:G3146" si="878">$E$5</f>
        <v>6</v>
      </c>
      <c r="H3083" s="8">
        <f t="shared" ref="H3083:H3146" si="879">6*(24*60*60)</f>
        <v>518400</v>
      </c>
      <c r="I3083" s="8">
        <f t="shared" ref="I3083:I3146" si="880">F3083-H3083</f>
        <v>-181559.10075949371</v>
      </c>
      <c r="J3083" s="8">
        <f t="shared" ref="J3083:J3146" si="881">D3083+I3083</f>
        <v>27503332.473585505</v>
      </c>
      <c r="K3083" s="8">
        <f>VLOOKUP('200mm'!J3083,Lookup!$A$3:$C$5200,2,TRUE)</f>
        <v>-1959</v>
      </c>
      <c r="L3083" s="8">
        <f t="shared" ref="L3083:L3146" si="882">C3083-K3083</f>
        <v>24</v>
      </c>
      <c r="M3083" s="8">
        <f t="shared" si="873"/>
        <v>0</v>
      </c>
      <c r="N3083" s="8">
        <f t="shared" si="874"/>
        <v>-1963.5714285714287</v>
      </c>
      <c r="O3083" s="8">
        <f t="shared" ref="O3083:O3146" si="883">0.000035*N3083^3+1.09612*N3083^2+11455.116638*N3083+46000000</f>
        <v>27468297.525198061</v>
      </c>
      <c r="P3083" s="8">
        <f t="shared" si="875"/>
        <v>216594.04914693907</v>
      </c>
      <c r="Q3083" s="8">
        <f t="shared" ref="Q3083:Q3146" si="884">P3083+F3083</f>
        <v>553434.94838744542</v>
      </c>
      <c r="R3083" s="8">
        <f t="shared" ref="R3083:R3146" si="885">Q3083/(25*60*60)</f>
        <v>6.1492772043049495</v>
      </c>
      <c r="S3083" s="9">
        <f t="shared" si="872"/>
        <v>-1959</v>
      </c>
      <c r="T3083">
        <f t="shared" ref="T3083:T3146" si="886">IF(S3083&lt;-2500,1,0)</f>
        <v>0</v>
      </c>
      <c r="U3083">
        <f t="shared" ref="U3083:U3146" si="887">IF(S3083&lt;-3000,1,0)</f>
        <v>0</v>
      </c>
      <c r="V3083" s="8">
        <v>3074</v>
      </c>
    </row>
    <row r="3084" spans="1:22" x14ac:dyDescent="0.25">
      <c r="A3084" s="6">
        <f>'Specific flow'!A11831</f>
        <v>42096</v>
      </c>
      <c r="B3084" s="19">
        <f>'Specific flow'!B11831</f>
        <v>3.2251670886075949</v>
      </c>
      <c r="C3084" s="9">
        <f t="shared" ref="C3084:C3147" si="888">S3083</f>
        <v>-1959</v>
      </c>
      <c r="D3084">
        <f t="shared" ref="D3084:D3147" si="889">0.000035*C3084^3+1.09612*C3084^2+11455.116638*C3084+46000000</f>
        <v>27502854.806113001</v>
      </c>
      <c r="E3084" s="7">
        <f t="shared" si="876"/>
        <v>3.2251670886075949</v>
      </c>
      <c r="F3084" s="8">
        <f t="shared" si="877"/>
        <v>278654.43645569618</v>
      </c>
      <c r="G3084" s="8">
        <f t="shared" si="878"/>
        <v>6</v>
      </c>
      <c r="H3084" s="8">
        <f t="shared" si="879"/>
        <v>518400</v>
      </c>
      <c r="I3084" s="8">
        <f t="shared" si="880"/>
        <v>-239745.56354430382</v>
      </c>
      <c r="J3084" s="8">
        <f t="shared" si="881"/>
        <v>27263109.242568698</v>
      </c>
      <c r="K3084" s="8">
        <f>VLOOKUP('200mm'!J3084,Lookup!$A$3:$C$5200,2,TRUE)</f>
        <v>-1991</v>
      </c>
      <c r="L3084" s="8">
        <f t="shared" si="882"/>
        <v>32</v>
      </c>
      <c r="M3084" s="8">
        <f t="shared" si="873"/>
        <v>1</v>
      </c>
      <c r="N3084" s="8">
        <f t="shared" si="874"/>
        <v>-1987.5714285714287</v>
      </c>
      <c r="O3084" s="8">
        <f t="shared" si="883"/>
        <v>27287481.582108919</v>
      </c>
      <c r="P3084" s="8">
        <f t="shared" si="875"/>
        <v>215373.22400408238</v>
      </c>
      <c r="Q3084" s="8">
        <f t="shared" si="884"/>
        <v>494027.66045977856</v>
      </c>
      <c r="R3084" s="8">
        <f t="shared" si="885"/>
        <v>5.489196227330873</v>
      </c>
      <c r="S3084" s="9">
        <f t="shared" si="872"/>
        <v>-1987.5714285714287</v>
      </c>
      <c r="T3084">
        <f t="shared" si="886"/>
        <v>0</v>
      </c>
      <c r="U3084">
        <f t="shared" si="887"/>
        <v>0</v>
      </c>
      <c r="V3084" s="8">
        <v>3075</v>
      </c>
    </row>
    <row r="3085" spans="1:22" x14ac:dyDescent="0.25">
      <c r="A3085" s="6">
        <f>'Specific flow'!A11832</f>
        <v>42097</v>
      </c>
      <c r="B3085" s="19">
        <f>'Specific flow'!B11832</f>
        <v>2.9239661392405063</v>
      </c>
      <c r="C3085" s="9">
        <f t="shared" si="888"/>
        <v>-1987.5714285714287</v>
      </c>
      <c r="D3085">
        <f t="shared" si="889"/>
        <v>27287481.582108919</v>
      </c>
      <c r="E3085" s="7">
        <f t="shared" si="876"/>
        <v>2.9239661392405063</v>
      </c>
      <c r="F3085" s="8">
        <f t="shared" si="877"/>
        <v>252630.67443037973</v>
      </c>
      <c r="G3085" s="8">
        <f t="shared" si="878"/>
        <v>6</v>
      </c>
      <c r="H3085" s="8">
        <f t="shared" si="879"/>
        <v>518400</v>
      </c>
      <c r="I3085" s="8">
        <f t="shared" si="880"/>
        <v>-265769.32556962024</v>
      </c>
      <c r="J3085" s="8">
        <f t="shared" si="881"/>
        <v>27021712.2565393</v>
      </c>
      <c r="K3085" s="8">
        <f>VLOOKUP('200mm'!J3085,Lookup!$A$3:$C$5200,2,TRUE)</f>
        <v>-2024</v>
      </c>
      <c r="L3085" s="8">
        <f t="shared" si="882"/>
        <v>36.428571428571331</v>
      </c>
      <c r="M3085" s="8">
        <f t="shared" si="873"/>
        <v>1</v>
      </c>
      <c r="N3085" s="8">
        <f t="shared" si="874"/>
        <v>-2016.1428571428573</v>
      </c>
      <c r="O3085" s="8">
        <f t="shared" si="883"/>
        <v>27073557.215247694</v>
      </c>
      <c r="P3085" s="8">
        <f t="shared" si="875"/>
        <v>213924.36686122417</v>
      </c>
      <c r="Q3085" s="8">
        <f t="shared" si="884"/>
        <v>466555.04129160393</v>
      </c>
      <c r="R3085" s="8">
        <f t="shared" si="885"/>
        <v>5.183944903240044</v>
      </c>
      <c r="S3085" s="9">
        <f t="shared" ref="S3085:S3148" si="890">MAX(K3085,N3085)</f>
        <v>-2016.1428571428573</v>
      </c>
      <c r="T3085">
        <f t="shared" si="886"/>
        <v>0</v>
      </c>
      <c r="U3085">
        <f t="shared" si="887"/>
        <v>0</v>
      </c>
      <c r="V3085" s="8">
        <v>3076</v>
      </c>
    </row>
    <row r="3086" spans="1:22" x14ac:dyDescent="0.25">
      <c r="A3086" s="6">
        <f>'Specific flow'!A11833</f>
        <v>42098</v>
      </c>
      <c r="B3086" s="19">
        <f>'Specific flow'!B11833</f>
        <v>2.7509686708860759</v>
      </c>
      <c r="C3086" s="9">
        <f t="shared" si="888"/>
        <v>-2016.1428571428573</v>
      </c>
      <c r="D3086">
        <f t="shared" si="889"/>
        <v>27073557.215247694</v>
      </c>
      <c r="E3086" s="7">
        <f t="shared" si="876"/>
        <v>2.7509686708860759</v>
      </c>
      <c r="F3086" s="8">
        <f t="shared" si="877"/>
        <v>237683.69316455696</v>
      </c>
      <c r="G3086" s="8">
        <f t="shared" si="878"/>
        <v>6</v>
      </c>
      <c r="H3086" s="8">
        <f t="shared" si="879"/>
        <v>518400</v>
      </c>
      <c r="I3086" s="8">
        <f t="shared" si="880"/>
        <v>-280716.30683544301</v>
      </c>
      <c r="J3086" s="8">
        <f t="shared" si="881"/>
        <v>26792840.908412252</v>
      </c>
      <c r="K3086" s="8">
        <f>VLOOKUP('200mm'!J3086,Lookup!$A$3:$C$5200,2,TRUE)</f>
        <v>-2054</v>
      </c>
      <c r="L3086" s="8">
        <f t="shared" si="882"/>
        <v>37.857142857142662</v>
      </c>
      <c r="M3086" s="8">
        <f t="shared" si="873"/>
        <v>1</v>
      </c>
      <c r="N3086" s="8">
        <f t="shared" si="874"/>
        <v>-2044.714285714286</v>
      </c>
      <c r="O3086" s="8">
        <f t="shared" si="883"/>
        <v>26861076.807570145</v>
      </c>
      <c r="P3086" s="8">
        <f t="shared" si="875"/>
        <v>212480.40767754987</v>
      </c>
      <c r="Q3086" s="8">
        <f t="shared" si="884"/>
        <v>450164.10084210685</v>
      </c>
      <c r="R3086" s="8">
        <f t="shared" si="885"/>
        <v>5.0018233426900762</v>
      </c>
      <c r="S3086" s="9">
        <f t="shared" si="890"/>
        <v>-2044.714285714286</v>
      </c>
      <c r="T3086">
        <f t="shared" si="886"/>
        <v>0</v>
      </c>
      <c r="U3086">
        <f t="shared" si="887"/>
        <v>0</v>
      </c>
      <c r="V3086" s="8">
        <v>3077</v>
      </c>
    </row>
    <row r="3087" spans="1:22" x14ac:dyDescent="0.25">
      <c r="A3087" s="6">
        <f>'Specific flow'!A11834</f>
        <v>42099</v>
      </c>
      <c r="B3087" s="19">
        <f>'Specific flow'!B11834</f>
        <v>3.3271120253164552</v>
      </c>
      <c r="C3087" s="9">
        <f t="shared" si="888"/>
        <v>-2044.714285714286</v>
      </c>
      <c r="D3087">
        <f t="shared" si="889"/>
        <v>26861076.807570145</v>
      </c>
      <c r="E3087" s="7">
        <f t="shared" si="876"/>
        <v>3.3271120253164552</v>
      </c>
      <c r="F3087" s="8">
        <f t="shared" si="877"/>
        <v>287462.47898734175</v>
      </c>
      <c r="G3087" s="8">
        <f t="shared" si="878"/>
        <v>6</v>
      </c>
      <c r="H3087" s="8">
        <f t="shared" si="879"/>
        <v>518400</v>
      </c>
      <c r="I3087" s="8">
        <f t="shared" si="880"/>
        <v>-230937.52101265825</v>
      </c>
      <c r="J3087" s="8">
        <f t="shared" si="881"/>
        <v>26630139.286557488</v>
      </c>
      <c r="K3087" s="8">
        <f>VLOOKUP('200mm'!J3087,Lookup!$A$3:$C$5200,2,TRUE)</f>
        <v>-2076</v>
      </c>
      <c r="L3087" s="8">
        <f t="shared" si="882"/>
        <v>31.285714285713993</v>
      </c>
      <c r="M3087" s="8">
        <f t="shared" si="873"/>
        <v>1</v>
      </c>
      <c r="N3087" s="8">
        <f t="shared" si="874"/>
        <v>-2073.2857142857147</v>
      </c>
      <c r="O3087" s="8">
        <f t="shared" si="883"/>
        <v>26650035.461117078</v>
      </c>
      <c r="P3087" s="8">
        <f t="shared" si="875"/>
        <v>211041.34645306692</v>
      </c>
      <c r="Q3087" s="8">
        <f t="shared" si="884"/>
        <v>498503.82544040866</v>
      </c>
      <c r="R3087" s="8">
        <f t="shared" si="885"/>
        <v>5.5389313937823186</v>
      </c>
      <c r="S3087" s="9">
        <f t="shared" si="890"/>
        <v>-2073.2857142857147</v>
      </c>
      <c r="T3087">
        <f t="shared" si="886"/>
        <v>0</v>
      </c>
      <c r="U3087">
        <f t="shared" si="887"/>
        <v>0</v>
      </c>
      <c r="V3087" s="8">
        <v>3078</v>
      </c>
    </row>
    <row r="3088" spans="1:22" x14ac:dyDescent="0.25">
      <c r="A3088" s="6">
        <f>'Specific flow'!A11835</f>
        <v>42100</v>
      </c>
      <c r="B3088" s="19">
        <f>'Specific flow'!B11835</f>
        <v>2.7262547468354423</v>
      </c>
      <c r="C3088" s="9">
        <f t="shared" si="888"/>
        <v>-2073.2857142857147</v>
      </c>
      <c r="D3088">
        <f t="shared" si="889"/>
        <v>26650035.461117078</v>
      </c>
      <c r="E3088" s="7">
        <f t="shared" si="876"/>
        <v>2.7262547468354423</v>
      </c>
      <c r="F3088" s="8">
        <f t="shared" si="877"/>
        <v>235548.41012658222</v>
      </c>
      <c r="G3088" s="8">
        <f t="shared" si="878"/>
        <v>6</v>
      </c>
      <c r="H3088" s="8">
        <f t="shared" si="879"/>
        <v>518400</v>
      </c>
      <c r="I3088" s="8">
        <f t="shared" si="880"/>
        <v>-282851.58987341775</v>
      </c>
      <c r="J3088" s="8">
        <f t="shared" si="881"/>
        <v>26367183.871243659</v>
      </c>
      <c r="K3088" s="8">
        <f>VLOOKUP('200mm'!J3088,Lookup!$A$3:$C$5200,2,TRUE)</f>
        <v>-2112</v>
      </c>
      <c r="L3088" s="8">
        <f t="shared" si="882"/>
        <v>38.714285714285325</v>
      </c>
      <c r="M3088" s="8">
        <f t="shared" si="873"/>
        <v>1</v>
      </c>
      <c r="N3088" s="8">
        <f t="shared" si="874"/>
        <v>-2101.8571428571431</v>
      </c>
      <c r="O3088" s="8">
        <f t="shared" si="883"/>
        <v>26440428.277929325</v>
      </c>
      <c r="P3088" s="8">
        <f t="shared" si="875"/>
        <v>209607.18318775296</v>
      </c>
      <c r="Q3088" s="8">
        <f t="shared" si="884"/>
        <v>445155.59331433522</v>
      </c>
      <c r="R3088" s="8">
        <f t="shared" si="885"/>
        <v>4.9461732590481686</v>
      </c>
      <c r="S3088" s="9">
        <f t="shared" si="890"/>
        <v>-2101.8571428571431</v>
      </c>
      <c r="T3088">
        <f t="shared" si="886"/>
        <v>0</v>
      </c>
      <c r="U3088">
        <f t="shared" si="887"/>
        <v>0</v>
      </c>
      <c r="V3088" s="8">
        <v>3079</v>
      </c>
    </row>
    <row r="3089" spans="1:22" x14ac:dyDescent="0.25">
      <c r="A3089" s="6">
        <f>'Specific flow'!A11836</f>
        <v>42101</v>
      </c>
      <c r="B3089" s="19">
        <f>'Specific flow'!B11836</f>
        <v>2.510007911392405</v>
      </c>
      <c r="C3089" s="9">
        <f t="shared" si="888"/>
        <v>-2101.8571428571431</v>
      </c>
      <c r="D3089">
        <f t="shared" si="889"/>
        <v>26440428.277929325</v>
      </c>
      <c r="E3089" s="7">
        <f t="shared" si="876"/>
        <v>2.510007911392405</v>
      </c>
      <c r="F3089" s="8">
        <f t="shared" si="877"/>
        <v>216864.68354430379</v>
      </c>
      <c r="G3089" s="8">
        <f t="shared" si="878"/>
        <v>6</v>
      </c>
      <c r="H3089" s="8">
        <f t="shared" si="879"/>
        <v>518400</v>
      </c>
      <c r="I3089" s="8">
        <f t="shared" si="880"/>
        <v>-301535.31645569624</v>
      </c>
      <c r="J3089" s="8">
        <f t="shared" si="881"/>
        <v>26138892.961473629</v>
      </c>
      <c r="K3089" s="8">
        <f>VLOOKUP('200mm'!J3089,Lookup!$A$3:$C$5200,2,TRUE)</f>
        <v>-2144</v>
      </c>
      <c r="L3089" s="8">
        <f t="shared" si="882"/>
        <v>42.142857142856883</v>
      </c>
      <c r="M3089" s="8">
        <f t="shared" si="873"/>
        <v>1</v>
      </c>
      <c r="N3089" s="8">
        <f t="shared" si="874"/>
        <v>-2130.4285714285716</v>
      </c>
      <c r="O3089" s="8">
        <f t="shared" si="883"/>
        <v>26232250.360047691</v>
      </c>
      <c r="P3089" s="8">
        <f t="shared" si="875"/>
        <v>208177.91788163409</v>
      </c>
      <c r="Q3089" s="8">
        <f t="shared" si="884"/>
        <v>425042.60142593784</v>
      </c>
      <c r="R3089" s="8">
        <f t="shared" si="885"/>
        <v>4.7226955713993091</v>
      </c>
      <c r="S3089" s="9">
        <f t="shared" si="890"/>
        <v>-2130.4285714285716</v>
      </c>
      <c r="T3089">
        <f t="shared" si="886"/>
        <v>0</v>
      </c>
      <c r="U3089">
        <f t="shared" si="887"/>
        <v>0</v>
      </c>
      <c r="V3089" s="8">
        <v>3080</v>
      </c>
    </row>
    <row r="3090" spans="1:22" x14ac:dyDescent="0.25">
      <c r="A3090" s="6">
        <f>'Specific flow'!A11837</f>
        <v>42102</v>
      </c>
      <c r="B3090" s="19">
        <f>'Specific flow'!B11837</f>
        <v>2.3447335443037973</v>
      </c>
      <c r="C3090" s="9">
        <f t="shared" si="888"/>
        <v>-2130.4285714285716</v>
      </c>
      <c r="D3090">
        <f t="shared" si="889"/>
        <v>26232250.360047691</v>
      </c>
      <c r="E3090" s="7">
        <f t="shared" si="876"/>
        <v>2.3447335443037973</v>
      </c>
      <c r="F3090" s="8">
        <f t="shared" si="877"/>
        <v>202584.9782278481</v>
      </c>
      <c r="G3090" s="8">
        <f t="shared" si="878"/>
        <v>6</v>
      </c>
      <c r="H3090" s="8">
        <f t="shared" si="879"/>
        <v>518400</v>
      </c>
      <c r="I3090" s="8">
        <f t="shared" si="880"/>
        <v>-315815.02177215193</v>
      </c>
      <c r="J3090" s="8">
        <f t="shared" si="881"/>
        <v>25916435.338275537</v>
      </c>
      <c r="K3090" s="8">
        <f>VLOOKUP('200mm'!J3090,Lookup!$A$3:$C$5200,2,TRUE)</f>
        <v>-2175</v>
      </c>
      <c r="L3090" s="8">
        <f t="shared" si="882"/>
        <v>44.571428571428442</v>
      </c>
      <c r="M3090" s="8">
        <f t="shared" si="873"/>
        <v>1</v>
      </c>
      <c r="N3090" s="8">
        <f t="shared" si="874"/>
        <v>-2159</v>
      </c>
      <c r="O3090" s="8">
        <f t="shared" si="883"/>
        <v>26025496.809512999</v>
      </c>
      <c r="P3090" s="8">
        <f t="shared" si="875"/>
        <v>206753.55053469166</v>
      </c>
      <c r="Q3090" s="8">
        <f t="shared" si="884"/>
        <v>409338.52876253973</v>
      </c>
      <c r="R3090" s="8">
        <f t="shared" si="885"/>
        <v>4.5482058751393302</v>
      </c>
      <c r="S3090" s="9">
        <f t="shared" si="890"/>
        <v>-2159</v>
      </c>
      <c r="T3090">
        <f t="shared" si="886"/>
        <v>0</v>
      </c>
      <c r="U3090">
        <f t="shared" si="887"/>
        <v>0</v>
      </c>
      <c r="V3090" s="8">
        <v>3081</v>
      </c>
    </row>
    <row r="3091" spans="1:22" x14ac:dyDescent="0.25">
      <c r="A3091" s="6">
        <f>'Specific flow'!A11838</f>
        <v>42103</v>
      </c>
      <c r="B3091" s="19">
        <f>'Specific flow'!B11838</f>
        <v>2.4389553797468353</v>
      </c>
      <c r="C3091" s="9">
        <f t="shared" si="888"/>
        <v>-2159</v>
      </c>
      <c r="D3091">
        <f t="shared" si="889"/>
        <v>26025496.809512999</v>
      </c>
      <c r="E3091" s="7">
        <f t="shared" si="876"/>
        <v>2.4389553797468353</v>
      </c>
      <c r="F3091" s="8">
        <f t="shared" si="877"/>
        <v>210725.74481012658</v>
      </c>
      <c r="G3091" s="8">
        <f t="shared" si="878"/>
        <v>6</v>
      </c>
      <c r="H3091" s="8">
        <f t="shared" si="879"/>
        <v>518400</v>
      </c>
      <c r="I3091" s="8">
        <f t="shared" si="880"/>
        <v>-307674.25518987339</v>
      </c>
      <c r="J3091" s="8">
        <f t="shared" si="881"/>
        <v>25717822.554323126</v>
      </c>
      <c r="K3091" s="8">
        <f>VLOOKUP('200mm'!J3091,Lookup!$A$3:$C$5200,2,TRUE)</f>
        <v>-2202</v>
      </c>
      <c r="L3091" s="8">
        <f t="shared" si="882"/>
        <v>43</v>
      </c>
      <c r="M3091" s="8">
        <f t="shared" si="873"/>
        <v>1</v>
      </c>
      <c r="N3091" s="8">
        <f t="shared" si="874"/>
        <v>-2187.5714285714284</v>
      </c>
      <c r="O3091" s="8">
        <f t="shared" si="883"/>
        <v>25820162.728366062</v>
      </c>
      <c r="P3091" s="8">
        <f t="shared" si="875"/>
        <v>205334.08114693686</v>
      </c>
      <c r="Q3091" s="8">
        <f t="shared" si="884"/>
        <v>416059.82595706347</v>
      </c>
      <c r="R3091" s="8">
        <f t="shared" si="885"/>
        <v>4.6228869550784832</v>
      </c>
      <c r="S3091" s="9">
        <f t="shared" si="890"/>
        <v>-2187.5714285714284</v>
      </c>
      <c r="T3091">
        <f t="shared" si="886"/>
        <v>0</v>
      </c>
      <c r="U3091">
        <f t="shared" si="887"/>
        <v>0</v>
      </c>
      <c r="V3091" s="8">
        <v>3082</v>
      </c>
    </row>
    <row r="3092" spans="1:22" x14ac:dyDescent="0.25">
      <c r="A3092" s="6">
        <f>'Specific flow'!A11839</f>
        <v>42104</v>
      </c>
      <c r="B3092" s="19">
        <f>'Specific flow'!B11839</f>
        <v>2.3447335443037973</v>
      </c>
      <c r="C3092" s="9">
        <f t="shared" si="888"/>
        <v>-2187.5714285714284</v>
      </c>
      <c r="D3092">
        <f t="shared" si="889"/>
        <v>25820162.728366062</v>
      </c>
      <c r="E3092" s="7">
        <f t="shared" si="876"/>
        <v>2.3447335443037973</v>
      </c>
      <c r="F3092" s="8">
        <f t="shared" si="877"/>
        <v>202584.9782278481</v>
      </c>
      <c r="G3092" s="8">
        <f t="shared" si="878"/>
        <v>6</v>
      </c>
      <c r="H3092" s="8">
        <f t="shared" si="879"/>
        <v>518400</v>
      </c>
      <c r="I3092" s="8">
        <f t="shared" si="880"/>
        <v>-315815.02177215193</v>
      </c>
      <c r="J3092" s="8">
        <f t="shared" si="881"/>
        <v>25504347.706593908</v>
      </c>
      <c r="K3092" s="8">
        <f>VLOOKUP('200mm'!J3092,Lookup!$A$3:$C$5200,2,TRUE)</f>
        <v>-2232</v>
      </c>
      <c r="L3092" s="8">
        <f t="shared" si="882"/>
        <v>44.428571428571558</v>
      </c>
      <c r="M3092" s="8">
        <f t="shared" si="873"/>
        <v>1</v>
      </c>
      <c r="N3092" s="8">
        <f t="shared" si="874"/>
        <v>-2216.1428571428569</v>
      </c>
      <c r="O3092" s="8">
        <f t="shared" si="883"/>
        <v>25616243.218647696</v>
      </c>
      <c r="P3092" s="8">
        <f t="shared" si="875"/>
        <v>203919.50971836597</v>
      </c>
      <c r="Q3092" s="8">
        <f t="shared" si="884"/>
        <v>406504.48794621404</v>
      </c>
      <c r="R3092" s="8">
        <f t="shared" si="885"/>
        <v>4.5167165327357113</v>
      </c>
      <c r="S3092" s="9">
        <f t="shared" si="890"/>
        <v>-2216.1428571428569</v>
      </c>
      <c r="T3092">
        <f t="shared" si="886"/>
        <v>0</v>
      </c>
      <c r="U3092">
        <f t="shared" si="887"/>
        <v>0</v>
      </c>
      <c r="V3092" s="8">
        <v>3083</v>
      </c>
    </row>
    <row r="3093" spans="1:22" x14ac:dyDescent="0.25">
      <c r="A3093" s="6">
        <f>'Specific flow'!A11840</f>
        <v>42105</v>
      </c>
      <c r="B3093" s="19">
        <f>'Specific flow'!B11840</f>
        <v>3.558805063291139</v>
      </c>
      <c r="C3093" s="9">
        <f t="shared" si="888"/>
        <v>-2216.1428571428569</v>
      </c>
      <c r="D3093">
        <f t="shared" si="889"/>
        <v>25616243.218647696</v>
      </c>
      <c r="E3093" s="7">
        <f t="shared" si="876"/>
        <v>3.558805063291139</v>
      </c>
      <c r="F3093" s="8">
        <f t="shared" si="877"/>
        <v>307480.75746835442</v>
      </c>
      <c r="G3093" s="8">
        <f t="shared" si="878"/>
        <v>6</v>
      </c>
      <c r="H3093" s="8">
        <f t="shared" si="879"/>
        <v>518400</v>
      </c>
      <c r="I3093" s="8">
        <f t="shared" si="880"/>
        <v>-210919.24253164558</v>
      </c>
      <c r="J3093" s="8">
        <f t="shared" si="881"/>
        <v>25405323.97611605</v>
      </c>
      <c r="K3093" s="8">
        <f>VLOOKUP('200mm'!J3093,Lookup!$A$3:$C$5200,2,TRUE)</f>
        <v>-2246</v>
      </c>
      <c r="L3093" s="8">
        <f t="shared" si="882"/>
        <v>29.857142857143117</v>
      </c>
      <c r="M3093" s="8">
        <f t="shared" si="873"/>
        <v>1</v>
      </c>
      <c r="N3093" s="8">
        <f t="shared" si="874"/>
        <v>-2244.7142857142853</v>
      </c>
      <c r="O3093" s="8">
        <f t="shared" si="883"/>
        <v>25413733.382398721</v>
      </c>
      <c r="P3093" s="8">
        <f t="shared" si="875"/>
        <v>202509.83624897525</v>
      </c>
      <c r="Q3093" s="8">
        <f t="shared" si="884"/>
        <v>509990.59371732967</v>
      </c>
      <c r="R3093" s="8">
        <f t="shared" si="885"/>
        <v>5.666562152414774</v>
      </c>
      <c r="S3093" s="9">
        <f t="shared" si="890"/>
        <v>-2244.7142857142853</v>
      </c>
      <c r="T3093">
        <f t="shared" si="886"/>
        <v>0</v>
      </c>
      <c r="U3093">
        <f t="shared" si="887"/>
        <v>0</v>
      </c>
      <c r="V3093" s="8">
        <v>3084</v>
      </c>
    </row>
    <row r="3094" spans="1:22" x14ac:dyDescent="0.25">
      <c r="A3094" s="6">
        <f>'Specific flow'!A11841</f>
        <v>42106</v>
      </c>
      <c r="B3094" s="19">
        <f>'Specific flow'!B11841</f>
        <v>2.5810604430379747</v>
      </c>
      <c r="C3094" s="9">
        <f t="shared" si="888"/>
        <v>-2244.7142857142853</v>
      </c>
      <c r="D3094">
        <f t="shared" si="889"/>
        <v>25413733.382398721</v>
      </c>
      <c r="E3094" s="7">
        <f t="shared" si="876"/>
        <v>2.5810604430379747</v>
      </c>
      <c r="F3094" s="8">
        <f t="shared" si="877"/>
        <v>223003.62227848102</v>
      </c>
      <c r="G3094" s="8">
        <f t="shared" si="878"/>
        <v>6</v>
      </c>
      <c r="H3094" s="8">
        <f t="shared" si="879"/>
        <v>518400</v>
      </c>
      <c r="I3094" s="8">
        <f t="shared" si="880"/>
        <v>-295396.37772151898</v>
      </c>
      <c r="J3094" s="8">
        <f t="shared" si="881"/>
        <v>25118337.004677203</v>
      </c>
      <c r="K3094" s="8">
        <f>VLOOKUP('200mm'!J3094,Lookup!$A$3:$C$5200,2,TRUE)</f>
        <v>-2287</v>
      </c>
      <c r="L3094" s="8">
        <f t="shared" si="882"/>
        <v>42.285714285714675</v>
      </c>
      <c r="M3094" s="8">
        <f t="shared" si="873"/>
        <v>1</v>
      </c>
      <c r="N3094" s="8">
        <f t="shared" si="874"/>
        <v>-2273.2857142857138</v>
      </c>
      <c r="O3094" s="8">
        <f t="shared" si="883"/>
        <v>25212628.321659945</v>
      </c>
      <c r="P3094" s="8">
        <f t="shared" si="875"/>
        <v>201105.06073877588</v>
      </c>
      <c r="Q3094" s="8">
        <f t="shared" si="884"/>
        <v>424108.6830172569</v>
      </c>
      <c r="R3094" s="8">
        <f t="shared" si="885"/>
        <v>4.7123187001917435</v>
      </c>
      <c r="S3094" s="9">
        <f t="shared" si="890"/>
        <v>-2273.2857142857138</v>
      </c>
      <c r="T3094">
        <f t="shared" si="886"/>
        <v>0</v>
      </c>
      <c r="U3094">
        <f t="shared" si="887"/>
        <v>0</v>
      </c>
      <c r="V3094" s="8">
        <v>3085</v>
      </c>
    </row>
    <row r="3095" spans="1:22" x14ac:dyDescent="0.25">
      <c r="A3095" s="6">
        <f>'Specific flow'!A11842</f>
        <v>42107</v>
      </c>
      <c r="B3095" s="19">
        <f>'Specific flow'!B11842</f>
        <v>3.3008534810126582</v>
      </c>
      <c r="C3095" s="9">
        <f t="shared" si="888"/>
        <v>-2273.2857142857138</v>
      </c>
      <c r="D3095">
        <f t="shared" si="889"/>
        <v>25212628.321659945</v>
      </c>
      <c r="E3095" s="7">
        <f t="shared" si="876"/>
        <v>3.3008534810126582</v>
      </c>
      <c r="F3095" s="8">
        <f t="shared" si="877"/>
        <v>285193.74075949367</v>
      </c>
      <c r="G3095" s="8">
        <f t="shared" si="878"/>
        <v>6</v>
      </c>
      <c r="H3095" s="8">
        <f t="shared" si="879"/>
        <v>518400</v>
      </c>
      <c r="I3095" s="8">
        <f t="shared" si="880"/>
        <v>-233206.25924050633</v>
      </c>
      <c r="J3095" s="8">
        <f t="shared" si="881"/>
        <v>24979422.062419437</v>
      </c>
      <c r="K3095" s="8">
        <f>VLOOKUP('200mm'!J3095,Lookup!$A$3:$C$5200,2,TRUE)</f>
        <v>-2307</v>
      </c>
      <c r="L3095" s="8">
        <f t="shared" si="882"/>
        <v>33.714285714286234</v>
      </c>
      <c r="M3095" s="8">
        <f t="shared" si="873"/>
        <v>1</v>
      </c>
      <c r="N3095" s="8">
        <f t="shared" si="874"/>
        <v>-2301.8571428571422</v>
      </c>
      <c r="O3095" s="8">
        <f t="shared" si="883"/>
        <v>25012923.138472192</v>
      </c>
      <c r="P3095" s="8">
        <f t="shared" si="875"/>
        <v>199705.18318775296</v>
      </c>
      <c r="Q3095" s="8">
        <f t="shared" si="884"/>
        <v>484898.92394724663</v>
      </c>
      <c r="R3095" s="8">
        <f t="shared" si="885"/>
        <v>5.3877658216360738</v>
      </c>
      <c r="S3095" s="9">
        <f t="shared" si="890"/>
        <v>-2301.8571428571422</v>
      </c>
      <c r="T3095">
        <f t="shared" si="886"/>
        <v>0</v>
      </c>
      <c r="U3095">
        <f t="shared" si="887"/>
        <v>0</v>
      </c>
      <c r="V3095" s="8">
        <v>3086</v>
      </c>
    </row>
    <row r="3096" spans="1:22" x14ac:dyDescent="0.25">
      <c r="A3096" s="6">
        <f>'Specific flow'!A11843</f>
        <v>42108</v>
      </c>
      <c r="B3096" s="19">
        <f>'Specific flow'!B11843</f>
        <v>3.3780844936708858</v>
      </c>
      <c r="C3096" s="9">
        <f t="shared" si="888"/>
        <v>-2301.8571428571422</v>
      </c>
      <c r="D3096">
        <f t="shared" si="889"/>
        <v>25012923.138472192</v>
      </c>
      <c r="E3096" s="7">
        <f t="shared" si="876"/>
        <v>3.3780844936708858</v>
      </c>
      <c r="F3096" s="8">
        <f t="shared" si="877"/>
        <v>291866.50025316456</v>
      </c>
      <c r="G3096" s="8">
        <f t="shared" si="878"/>
        <v>6</v>
      </c>
      <c r="H3096" s="8">
        <f t="shared" si="879"/>
        <v>518400</v>
      </c>
      <c r="I3096" s="8">
        <f t="shared" si="880"/>
        <v>-226533.49974683544</v>
      </c>
      <c r="J3096" s="8">
        <f t="shared" si="881"/>
        <v>24786389.638725355</v>
      </c>
      <c r="K3096" s="8">
        <f>VLOOKUP('200mm'!J3096,Lookup!$A$3:$C$5200,2,TRUE)</f>
        <v>-2335</v>
      </c>
      <c r="L3096" s="8">
        <f t="shared" si="882"/>
        <v>33.142857142857792</v>
      </c>
      <c r="M3096" s="8">
        <f t="shared" si="873"/>
        <v>1</v>
      </c>
      <c r="N3096" s="8">
        <f t="shared" si="874"/>
        <v>-2330.4285714285706</v>
      </c>
      <c r="O3096" s="8">
        <f t="shared" si="883"/>
        <v>24814612.934876271</v>
      </c>
      <c r="P3096" s="8">
        <f t="shared" si="875"/>
        <v>198310.2035959214</v>
      </c>
      <c r="Q3096" s="8">
        <f t="shared" si="884"/>
        <v>490176.70384908596</v>
      </c>
      <c r="R3096" s="8">
        <f t="shared" si="885"/>
        <v>5.4464078205453994</v>
      </c>
      <c r="S3096" s="9">
        <f t="shared" si="890"/>
        <v>-2330.4285714285706</v>
      </c>
      <c r="T3096">
        <f t="shared" si="886"/>
        <v>0</v>
      </c>
      <c r="U3096">
        <f t="shared" si="887"/>
        <v>0</v>
      </c>
      <c r="V3096" s="8">
        <v>3087</v>
      </c>
    </row>
    <row r="3097" spans="1:22" x14ac:dyDescent="0.25">
      <c r="A3097" s="6">
        <f>'Specific flow'!A11844</f>
        <v>42109</v>
      </c>
      <c r="B3097" s="19">
        <f>'Specific flow'!B11844</f>
        <v>13.27755569620253</v>
      </c>
      <c r="C3097" s="9">
        <f t="shared" si="888"/>
        <v>-2330.4285714285706</v>
      </c>
      <c r="D3097">
        <f t="shared" si="889"/>
        <v>24814612.934876271</v>
      </c>
      <c r="E3097" s="7">
        <f t="shared" si="876"/>
        <v>13.27755569620253</v>
      </c>
      <c r="F3097" s="8">
        <f t="shared" si="877"/>
        <v>1147180.8121518986</v>
      </c>
      <c r="G3097" s="8">
        <f t="shared" si="878"/>
        <v>6</v>
      </c>
      <c r="H3097" s="8">
        <f t="shared" si="879"/>
        <v>518400</v>
      </c>
      <c r="I3097" s="8">
        <f t="shared" si="880"/>
        <v>628780.81215189863</v>
      </c>
      <c r="J3097" s="8">
        <f t="shared" si="881"/>
        <v>25443393.747028168</v>
      </c>
      <c r="K3097" s="8">
        <f>VLOOKUP('200mm'!J3097,Lookup!$A$3:$C$5200,2,TRUE)</f>
        <v>-2241</v>
      </c>
      <c r="L3097" s="8">
        <f t="shared" si="882"/>
        <v>-89.428571428570649</v>
      </c>
      <c r="M3097" s="8">
        <f t="shared" si="873"/>
        <v>0</v>
      </c>
      <c r="N3097" s="8">
        <f t="shared" si="874"/>
        <v>-2358.9999999999991</v>
      </c>
      <c r="O3097" s="8">
        <f t="shared" si="883"/>
        <v>24617692.812913008</v>
      </c>
      <c r="P3097" s="8">
        <f t="shared" si="875"/>
        <v>196920.12196326256</v>
      </c>
      <c r="Q3097" s="8">
        <f t="shared" si="884"/>
        <v>1344100.9341151612</v>
      </c>
      <c r="R3097" s="8">
        <f t="shared" si="885"/>
        <v>14.934454823501792</v>
      </c>
      <c r="S3097" s="9">
        <f t="shared" si="890"/>
        <v>-2241</v>
      </c>
      <c r="T3097">
        <f t="shared" si="886"/>
        <v>0</v>
      </c>
      <c r="U3097">
        <f t="shared" si="887"/>
        <v>0</v>
      </c>
      <c r="V3097" s="8">
        <v>3088</v>
      </c>
    </row>
    <row r="3098" spans="1:22" x14ac:dyDescent="0.25">
      <c r="A3098" s="6">
        <f>'Specific flow'!A11845</f>
        <v>42110</v>
      </c>
      <c r="B3098" s="19">
        <f>'Specific flow'!B11845</f>
        <v>6.5569129746835442</v>
      </c>
      <c r="C3098" s="9">
        <f t="shared" si="888"/>
        <v>-2241</v>
      </c>
      <c r="D3098">
        <f t="shared" si="889"/>
        <v>25439980.116727002</v>
      </c>
      <c r="E3098" s="7">
        <f t="shared" si="876"/>
        <v>6.5569129746835442</v>
      </c>
      <c r="F3098" s="8">
        <f t="shared" si="877"/>
        <v>566517.28101265826</v>
      </c>
      <c r="G3098" s="8">
        <f t="shared" si="878"/>
        <v>6</v>
      </c>
      <c r="H3098" s="8">
        <f t="shared" si="879"/>
        <v>518400</v>
      </c>
      <c r="I3098" s="8">
        <f t="shared" si="880"/>
        <v>48117.281012658263</v>
      </c>
      <c r="J3098" s="8">
        <f t="shared" si="881"/>
        <v>25488097.39773966</v>
      </c>
      <c r="K3098" s="8">
        <f>VLOOKUP('200mm'!J3098,Lookup!$A$3:$C$5200,2,TRUE)</f>
        <v>-2235</v>
      </c>
      <c r="L3098" s="8">
        <f t="shared" si="882"/>
        <v>-6</v>
      </c>
      <c r="M3098" s="8">
        <f t="shared" si="873"/>
        <v>0</v>
      </c>
      <c r="N3098" s="8">
        <f t="shared" si="874"/>
        <v>-2269.5714285714284</v>
      </c>
      <c r="O3098" s="8">
        <f t="shared" si="883"/>
        <v>25238692.712151494</v>
      </c>
      <c r="P3098" s="8">
        <f t="shared" si="875"/>
        <v>201287.40457550809</v>
      </c>
      <c r="Q3098" s="8">
        <f t="shared" si="884"/>
        <v>767804.68558816635</v>
      </c>
      <c r="R3098" s="8">
        <f t="shared" si="885"/>
        <v>8.5311631732018487</v>
      </c>
      <c r="S3098" s="9">
        <f t="shared" si="890"/>
        <v>-2235</v>
      </c>
      <c r="T3098">
        <f t="shared" si="886"/>
        <v>0</v>
      </c>
      <c r="U3098">
        <f t="shared" si="887"/>
        <v>0</v>
      </c>
      <c r="V3098" s="8">
        <v>3089</v>
      </c>
    </row>
    <row r="3099" spans="1:22" x14ac:dyDescent="0.25">
      <c r="A3099" s="6">
        <f>'Specific flow'!A11846</f>
        <v>42111</v>
      </c>
      <c r="B3099" s="19">
        <f>'Specific flow'!B11846</f>
        <v>6.4302541139240503</v>
      </c>
      <c r="C3099" s="9">
        <f t="shared" si="888"/>
        <v>-2235</v>
      </c>
      <c r="D3099">
        <f t="shared" si="889"/>
        <v>25482428.865445003</v>
      </c>
      <c r="E3099" s="7">
        <f t="shared" si="876"/>
        <v>6.4302541139240503</v>
      </c>
      <c r="F3099" s="8">
        <f t="shared" si="877"/>
        <v>555573.95544303791</v>
      </c>
      <c r="G3099" s="8">
        <f t="shared" si="878"/>
        <v>6</v>
      </c>
      <c r="H3099" s="8">
        <f t="shared" si="879"/>
        <v>518400</v>
      </c>
      <c r="I3099" s="8">
        <f t="shared" si="880"/>
        <v>37173.955443037907</v>
      </c>
      <c r="J3099" s="8">
        <f t="shared" si="881"/>
        <v>25519602.820888042</v>
      </c>
      <c r="K3099" s="8">
        <f>VLOOKUP('200mm'!J3099,Lookup!$A$3:$C$5200,2,TRUE)</f>
        <v>-2230</v>
      </c>
      <c r="L3099" s="8">
        <f t="shared" si="882"/>
        <v>-5</v>
      </c>
      <c r="M3099" s="8">
        <f t="shared" si="873"/>
        <v>0</v>
      </c>
      <c r="N3099" s="8">
        <f t="shared" si="874"/>
        <v>-2263.5714285714284</v>
      </c>
      <c r="O3099" s="8">
        <f t="shared" si="883"/>
        <v>25280846.73058378</v>
      </c>
      <c r="P3099" s="8">
        <f t="shared" si="875"/>
        <v>201582.1348612234</v>
      </c>
      <c r="Q3099" s="8">
        <f t="shared" si="884"/>
        <v>757156.09030426131</v>
      </c>
      <c r="R3099" s="8">
        <f t="shared" si="885"/>
        <v>8.4128454478251253</v>
      </c>
      <c r="S3099" s="9">
        <f t="shared" si="890"/>
        <v>-2230</v>
      </c>
      <c r="T3099">
        <f t="shared" si="886"/>
        <v>0</v>
      </c>
      <c r="U3099">
        <f t="shared" si="887"/>
        <v>0</v>
      </c>
      <c r="V3099" s="8">
        <v>3090</v>
      </c>
    </row>
    <row r="3100" spans="1:22" x14ac:dyDescent="0.25">
      <c r="A3100" s="6">
        <f>'Specific flow'!A11847</f>
        <v>42112</v>
      </c>
      <c r="B3100" s="19">
        <f>'Specific flow'!B11847</f>
        <v>14.153355379746834</v>
      </c>
      <c r="C3100" s="9">
        <f t="shared" si="888"/>
        <v>-2230</v>
      </c>
      <c r="D3100">
        <f t="shared" si="889"/>
        <v>25517850.200260002</v>
      </c>
      <c r="E3100" s="7">
        <f t="shared" si="876"/>
        <v>14.153355379746834</v>
      </c>
      <c r="F3100" s="8">
        <f t="shared" si="877"/>
        <v>1222849.9048101264</v>
      </c>
      <c r="G3100" s="8">
        <f t="shared" si="878"/>
        <v>6</v>
      </c>
      <c r="H3100" s="8">
        <f t="shared" si="879"/>
        <v>518400</v>
      </c>
      <c r="I3100" s="8">
        <f t="shared" si="880"/>
        <v>704449.90481012641</v>
      </c>
      <c r="J3100" s="8">
        <f t="shared" si="881"/>
        <v>26222300.105070129</v>
      </c>
      <c r="K3100" s="8">
        <f>VLOOKUP('200mm'!J3100,Lookup!$A$3:$C$5200,2,TRUE)</f>
        <v>-2132</v>
      </c>
      <c r="L3100" s="8">
        <f t="shared" si="882"/>
        <v>-98</v>
      </c>
      <c r="M3100" s="8">
        <f t="shared" si="873"/>
        <v>0</v>
      </c>
      <c r="N3100" s="8">
        <f t="shared" si="874"/>
        <v>-2258.5714285714284</v>
      </c>
      <c r="O3100" s="8">
        <f t="shared" si="883"/>
        <v>25316022.291827351</v>
      </c>
      <c r="P3100" s="8">
        <f t="shared" si="875"/>
        <v>201827.90843265131</v>
      </c>
      <c r="Q3100" s="8">
        <f t="shared" si="884"/>
        <v>1424677.8132427777</v>
      </c>
      <c r="R3100" s="8">
        <f t="shared" si="885"/>
        <v>15.829753480475308</v>
      </c>
      <c r="S3100" s="9">
        <f t="shared" si="890"/>
        <v>-2132</v>
      </c>
      <c r="T3100">
        <f t="shared" si="886"/>
        <v>0</v>
      </c>
      <c r="U3100">
        <f t="shared" si="887"/>
        <v>0</v>
      </c>
      <c r="V3100" s="8">
        <v>3091</v>
      </c>
    </row>
    <row r="3101" spans="1:22" x14ac:dyDescent="0.25">
      <c r="A3101" s="6">
        <f>'Specific flow'!A11848</f>
        <v>42113</v>
      </c>
      <c r="B3101" s="19">
        <f>'Specific flow'!B11848</f>
        <v>10.563657911392404</v>
      </c>
      <c r="C3101" s="9">
        <f t="shared" si="888"/>
        <v>-2132</v>
      </c>
      <c r="D3101">
        <f t="shared" si="889"/>
        <v>26220841.943784002</v>
      </c>
      <c r="E3101" s="7">
        <f t="shared" si="876"/>
        <v>10.563657911392404</v>
      </c>
      <c r="F3101" s="8">
        <f t="shared" si="877"/>
        <v>912700.04354430374</v>
      </c>
      <c r="G3101" s="8">
        <f t="shared" si="878"/>
        <v>6</v>
      </c>
      <c r="H3101" s="8">
        <f t="shared" si="879"/>
        <v>518400</v>
      </c>
      <c r="I3101" s="8">
        <f t="shared" si="880"/>
        <v>394300.04354430374</v>
      </c>
      <c r="J3101" s="8">
        <f t="shared" si="881"/>
        <v>26615141.987328306</v>
      </c>
      <c r="K3101" s="8">
        <f>VLOOKUP('200mm'!J3101,Lookup!$A$3:$C$5200,2,TRUE)</f>
        <v>-2079</v>
      </c>
      <c r="L3101" s="8">
        <f t="shared" si="882"/>
        <v>-53</v>
      </c>
      <c r="M3101" s="8">
        <f t="shared" si="873"/>
        <v>0</v>
      </c>
      <c r="N3101" s="8">
        <f t="shared" si="874"/>
        <v>-2160.5714285714284</v>
      </c>
      <c r="O3101" s="8">
        <f t="shared" si="883"/>
        <v>26014166.591351349</v>
      </c>
      <c r="P3101" s="8">
        <f t="shared" si="875"/>
        <v>206675.35243265331</v>
      </c>
      <c r="Q3101" s="8">
        <f t="shared" si="884"/>
        <v>1119375.3959769569</v>
      </c>
      <c r="R3101" s="8">
        <f t="shared" si="885"/>
        <v>12.437504399743966</v>
      </c>
      <c r="S3101" s="9">
        <f t="shared" si="890"/>
        <v>-2079</v>
      </c>
      <c r="T3101">
        <f t="shared" si="886"/>
        <v>0</v>
      </c>
      <c r="U3101">
        <f t="shared" si="887"/>
        <v>0</v>
      </c>
      <c r="V3101" s="8">
        <v>3092</v>
      </c>
    </row>
    <row r="3102" spans="1:22" x14ac:dyDescent="0.25">
      <c r="A3102" s="6">
        <f>'Specific flow'!A11849</f>
        <v>42114</v>
      </c>
      <c r="B3102" s="19">
        <f>'Specific flow'!B11849</f>
        <v>12.678243037974685</v>
      </c>
      <c r="C3102" s="9">
        <f t="shared" si="888"/>
        <v>-2079</v>
      </c>
      <c r="D3102">
        <f t="shared" si="889"/>
        <v>26607999.448153004</v>
      </c>
      <c r="E3102" s="7">
        <f t="shared" si="876"/>
        <v>12.678243037974685</v>
      </c>
      <c r="F3102" s="8">
        <f t="shared" si="877"/>
        <v>1095400.1984810128</v>
      </c>
      <c r="G3102" s="8">
        <f t="shared" si="878"/>
        <v>6</v>
      </c>
      <c r="H3102" s="8">
        <f t="shared" si="879"/>
        <v>518400</v>
      </c>
      <c r="I3102" s="8">
        <f t="shared" si="880"/>
        <v>577000.19848101283</v>
      </c>
      <c r="J3102" s="8">
        <f t="shared" si="881"/>
        <v>27184999.646634016</v>
      </c>
      <c r="K3102" s="8">
        <f>VLOOKUP('200mm'!J3102,Lookup!$A$3:$C$5200,2,TRUE)</f>
        <v>-2002</v>
      </c>
      <c r="L3102" s="8">
        <f t="shared" si="882"/>
        <v>-77</v>
      </c>
      <c r="M3102" s="8">
        <f t="shared" si="873"/>
        <v>0</v>
      </c>
      <c r="N3102" s="8">
        <f t="shared" si="874"/>
        <v>-2107.5714285714284</v>
      </c>
      <c r="O3102" s="8">
        <f t="shared" si="883"/>
        <v>26398678.509863205</v>
      </c>
      <c r="P3102" s="8">
        <f t="shared" si="875"/>
        <v>209320.9382897988</v>
      </c>
      <c r="Q3102" s="8">
        <f t="shared" si="884"/>
        <v>1304721.1367708116</v>
      </c>
      <c r="R3102" s="8">
        <f t="shared" si="885"/>
        <v>14.496901519675685</v>
      </c>
      <c r="S3102" s="9">
        <f t="shared" si="890"/>
        <v>-2002</v>
      </c>
      <c r="T3102">
        <f t="shared" si="886"/>
        <v>0</v>
      </c>
      <c r="U3102">
        <f t="shared" si="887"/>
        <v>0</v>
      </c>
      <c r="V3102" s="8">
        <v>3093</v>
      </c>
    </row>
    <row r="3103" spans="1:22" x14ac:dyDescent="0.25">
      <c r="A3103" s="6">
        <f>'Specific flow'!A11850</f>
        <v>42115</v>
      </c>
      <c r="B3103" s="19">
        <f>'Specific flow'!B11850</f>
        <v>10.648612025316456</v>
      </c>
      <c r="C3103" s="9">
        <f t="shared" si="888"/>
        <v>-2002</v>
      </c>
      <c r="D3103">
        <f t="shared" si="889"/>
        <v>27179268.994924001</v>
      </c>
      <c r="E3103" s="7">
        <f t="shared" si="876"/>
        <v>10.648612025316456</v>
      </c>
      <c r="F3103" s="8">
        <f t="shared" si="877"/>
        <v>920040.07898734184</v>
      </c>
      <c r="G3103" s="8">
        <f t="shared" si="878"/>
        <v>6</v>
      </c>
      <c r="H3103" s="8">
        <f t="shared" si="879"/>
        <v>518400</v>
      </c>
      <c r="I3103" s="8">
        <f t="shared" si="880"/>
        <v>401640.07898734184</v>
      </c>
      <c r="J3103" s="8">
        <f t="shared" si="881"/>
        <v>27580909.073911343</v>
      </c>
      <c r="K3103" s="8">
        <f>VLOOKUP('200mm'!J3103,Lookup!$A$3:$C$5200,2,TRUE)</f>
        <v>-1949</v>
      </c>
      <c r="L3103" s="8">
        <f t="shared" si="882"/>
        <v>-53</v>
      </c>
      <c r="M3103" s="8">
        <f t="shared" si="873"/>
        <v>0</v>
      </c>
      <c r="N3103" s="8">
        <f t="shared" si="874"/>
        <v>-2030.5714285714287</v>
      </c>
      <c r="O3103" s="8">
        <f t="shared" si="883"/>
        <v>26966074.439634204</v>
      </c>
      <c r="P3103" s="8">
        <f t="shared" si="875"/>
        <v>213194.55528979748</v>
      </c>
      <c r="Q3103" s="8">
        <f t="shared" si="884"/>
        <v>1133234.6342771393</v>
      </c>
      <c r="R3103" s="8">
        <f t="shared" si="885"/>
        <v>12.59149593641266</v>
      </c>
      <c r="S3103" s="9">
        <f t="shared" si="890"/>
        <v>-1949</v>
      </c>
      <c r="T3103">
        <f t="shared" si="886"/>
        <v>0</v>
      </c>
      <c r="U3103">
        <f t="shared" si="887"/>
        <v>0</v>
      </c>
      <c r="V3103" s="8">
        <v>3094</v>
      </c>
    </row>
    <row r="3104" spans="1:22" x14ac:dyDescent="0.25">
      <c r="A3104" s="6">
        <f>'Specific flow'!A11851</f>
        <v>42116</v>
      </c>
      <c r="B3104" s="19">
        <f>'Specific flow'!B11851</f>
        <v>7.7910645569620254</v>
      </c>
      <c r="C3104" s="9">
        <f t="shared" si="888"/>
        <v>-1949</v>
      </c>
      <c r="D3104">
        <f t="shared" si="889"/>
        <v>27578578.633443002</v>
      </c>
      <c r="E3104" s="7">
        <f t="shared" si="876"/>
        <v>7.7910645569620254</v>
      </c>
      <c r="F3104" s="8">
        <f t="shared" si="877"/>
        <v>673147.97772151895</v>
      </c>
      <c r="G3104" s="8">
        <f t="shared" si="878"/>
        <v>6</v>
      </c>
      <c r="H3104" s="8">
        <f t="shared" si="879"/>
        <v>518400</v>
      </c>
      <c r="I3104" s="8">
        <f t="shared" si="880"/>
        <v>154747.97772151895</v>
      </c>
      <c r="J3104" s="8">
        <f t="shared" si="881"/>
        <v>27733326.611164521</v>
      </c>
      <c r="K3104" s="8">
        <f>VLOOKUP('200mm'!J3104,Lookup!$A$3:$C$5200,2,TRUE)</f>
        <v>-1929</v>
      </c>
      <c r="L3104" s="8">
        <f t="shared" si="882"/>
        <v>-20</v>
      </c>
      <c r="M3104" s="8">
        <f t="shared" si="873"/>
        <v>0</v>
      </c>
      <c r="N3104" s="8">
        <f t="shared" si="874"/>
        <v>-1977.5714285714287</v>
      </c>
      <c r="O3104" s="8">
        <f t="shared" si="883"/>
        <v>27362697.152296059</v>
      </c>
      <c r="P3104" s="8">
        <f t="shared" si="875"/>
        <v>215881.48114694282</v>
      </c>
      <c r="Q3104" s="8">
        <f t="shared" si="884"/>
        <v>889029.45886846178</v>
      </c>
      <c r="R3104" s="8">
        <f t="shared" si="885"/>
        <v>9.8781050985384642</v>
      </c>
      <c r="S3104" s="9">
        <f t="shared" si="890"/>
        <v>-1929</v>
      </c>
      <c r="T3104">
        <f t="shared" si="886"/>
        <v>0</v>
      </c>
      <c r="U3104">
        <f t="shared" si="887"/>
        <v>0</v>
      </c>
      <c r="V3104" s="8">
        <v>3095</v>
      </c>
    </row>
    <row r="3105" spans="1:22" x14ac:dyDescent="0.25">
      <c r="A3105" s="6">
        <f>'Specific flow'!A11852</f>
        <v>42117</v>
      </c>
      <c r="B3105" s="19">
        <f>'Specific flow'!B11852</f>
        <v>6.1166962025316458</v>
      </c>
      <c r="C3105" s="9">
        <f t="shared" si="888"/>
        <v>-1929</v>
      </c>
      <c r="D3105">
        <f t="shared" si="889"/>
        <v>27730561.383102998</v>
      </c>
      <c r="E3105" s="7">
        <f t="shared" si="876"/>
        <v>6.1166962025316458</v>
      </c>
      <c r="F3105" s="8">
        <f t="shared" si="877"/>
        <v>528482.55189873418</v>
      </c>
      <c r="G3105" s="8">
        <f t="shared" si="878"/>
        <v>6</v>
      </c>
      <c r="H3105" s="8">
        <f t="shared" si="879"/>
        <v>518400</v>
      </c>
      <c r="I3105" s="8">
        <f t="shared" si="880"/>
        <v>10082.551898734178</v>
      </c>
      <c r="J3105" s="8">
        <f t="shared" si="881"/>
        <v>27740643.935001731</v>
      </c>
      <c r="K3105" s="8">
        <f>VLOOKUP('200mm'!J3105,Lookup!$A$3:$C$5200,2,TRUE)</f>
        <v>-1928</v>
      </c>
      <c r="L3105" s="8">
        <f t="shared" si="882"/>
        <v>-1</v>
      </c>
      <c r="M3105" s="8">
        <f t="shared" si="873"/>
        <v>0</v>
      </c>
      <c r="N3105" s="8">
        <f t="shared" si="874"/>
        <v>-1957.5714285714287</v>
      </c>
      <c r="O3105" s="8">
        <f t="shared" si="883"/>
        <v>27513661.587670349</v>
      </c>
      <c r="P3105" s="8">
        <f t="shared" si="875"/>
        <v>216899.79543264955</v>
      </c>
      <c r="Q3105" s="8">
        <f t="shared" si="884"/>
        <v>745382.34733138373</v>
      </c>
      <c r="R3105" s="8">
        <f t="shared" si="885"/>
        <v>8.2820260814598186</v>
      </c>
      <c r="S3105" s="9">
        <f t="shared" si="890"/>
        <v>-1928</v>
      </c>
      <c r="T3105">
        <f t="shared" si="886"/>
        <v>0</v>
      </c>
      <c r="U3105">
        <f t="shared" si="887"/>
        <v>0</v>
      </c>
      <c r="V3105" s="8">
        <v>3096</v>
      </c>
    </row>
    <row r="3106" spans="1:22" x14ac:dyDescent="0.25">
      <c r="A3106" s="6">
        <f>'Specific flow'!A11853</f>
        <v>42118</v>
      </c>
      <c r="B3106" s="19">
        <f>'Specific flow'!B11853</f>
        <v>5.2934136075949363</v>
      </c>
      <c r="C3106" s="9">
        <f t="shared" si="888"/>
        <v>-1928</v>
      </c>
      <c r="D3106">
        <f t="shared" si="889"/>
        <v>27738179.271696001</v>
      </c>
      <c r="E3106" s="7">
        <f t="shared" si="876"/>
        <v>5.2934136075949363</v>
      </c>
      <c r="F3106" s="8">
        <f t="shared" si="877"/>
        <v>457350.9356962025</v>
      </c>
      <c r="G3106" s="8">
        <f t="shared" si="878"/>
        <v>6</v>
      </c>
      <c r="H3106" s="8">
        <f t="shared" si="879"/>
        <v>518400</v>
      </c>
      <c r="I3106" s="8">
        <f t="shared" si="880"/>
        <v>-61049.064303797495</v>
      </c>
      <c r="J3106" s="8">
        <f t="shared" si="881"/>
        <v>27677130.207392205</v>
      </c>
      <c r="K3106" s="8">
        <f>VLOOKUP('200mm'!J3106,Lookup!$A$3:$C$5200,2,TRUE)</f>
        <v>-1937</v>
      </c>
      <c r="L3106" s="8">
        <f t="shared" si="882"/>
        <v>9</v>
      </c>
      <c r="M3106" s="8">
        <f t="shared" si="873"/>
        <v>0</v>
      </c>
      <c r="N3106" s="8">
        <f t="shared" si="874"/>
        <v>-1956.5714285714287</v>
      </c>
      <c r="O3106" s="8">
        <f t="shared" si="883"/>
        <v>27521228.497549061</v>
      </c>
      <c r="P3106" s="8">
        <f t="shared" si="875"/>
        <v>216950.77414694056</v>
      </c>
      <c r="Q3106" s="8">
        <f t="shared" si="884"/>
        <v>674301.70984314312</v>
      </c>
      <c r="R3106" s="8">
        <f t="shared" si="885"/>
        <v>7.492241220479368</v>
      </c>
      <c r="S3106" s="9">
        <f t="shared" si="890"/>
        <v>-1937</v>
      </c>
      <c r="T3106">
        <f t="shared" si="886"/>
        <v>0</v>
      </c>
      <c r="U3106">
        <f t="shared" si="887"/>
        <v>0</v>
      </c>
      <c r="V3106" s="8">
        <v>3097</v>
      </c>
    </row>
    <row r="3107" spans="1:22" x14ac:dyDescent="0.25">
      <c r="A3107" s="6">
        <f>'Specific flow'!A11854</f>
        <v>42119</v>
      </c>
      <c r="B3107" s="19">
        <f>'Specific flow'!B11854</f>
        <v>4.7883227848101262</v>
      </c>
      <c r="C3107" s="9">
        <f t="shared" si="888"/>
        <v>-1937</v>
      </c>
      <c r="D3107">
        <f t="shared" si="889"/>
        <v>27669682.594119001</v>
      </c>
      <c r="E3107" s="7">
        <f t="shared" si="876"/>
        <v>4.7883227848101262</v>
      </c>
      <c r="F3107" s="8">
        <f t="shared" si="877"/>
        <v>413711.08860759489</v>
      </c>
      <c r="G3107" s="8">
        <f t="shared" si="878"/>
        <v>6</v>
      </c>
      <c r="H3107" s="8">
        <f t="shared" si="879"/>
        <v>518400</v>
      </c>
      <c r="I3107" s="8">
        <f t="shared" si="880"/>
        <v>-104688.91139240511</v>
      </c>
      <c r="J3107" s="8">
        <f t="shared" si="881"/>
        <v>27564993.682726596</v>
      </c>
      <c r="K3107" s="8">
        <f>VLOOKUP('200mm'!J3107,Lookup!$A$3:$C$5200,2,TRUE)</f>
        <v>-1951</v>
      </c>
      <c r="L3107" s="8">
        <f t="shared" si="882"/>
        <v>14</v>
      </c>
      <c r="M3107" s="8">
        <f t="shared" si="873"/>
        <v>0</v>
      </c>
      <c r="N3107" s="8">
        <f t="shared" si="874"/>
        <v>-1965.5714285714287</v>
      </c>
      <c r="O3107" s="8">
        <f t="shared" si="883"/>
        <v>27453190.412400633</v>
      </c>
      <c r="P3107" s="8">
        <f t="shared" si="875"/>
        <v>216492.18171836808</v>
      </c>
      <c r="Q3107" s="8">
        <f t="shared" si="884"/>
        <v>630203.27032596292</v>
      </c>
      <c r="R3107" s="8">
        <f t="shared" si="885"/>
        <v>7.0022585591773661</v>
      </c>
      <c r="S3107" s="9">
        <f t="shared" si="890"/>
        <v>-1951</v>
      </c>
      <c r="T3107">
        <f t="shared" si="886"/>
        <v>0</v>
      </c>
      <c r="U3107">
        <f t="shared" si="887"/>
        <v>0</v>
      </c>
      <c r="V3107" s="8">
        <v>3098</v>
      </c>
    </row>
    <row r="3108" spans="1:22" x14ac:dyDescent="0.25">
      <c r="A3108" s="6">
        <f>'Specific flow'!A11855</f>
        <v>42120</v>
      </c>
      <c r="B3108" s="19">
        <f>'Specific flow'!B11855</f>
        <v>4.6245930379746838</v>
      </c>
      <c r="C3108" s="9">
        <f t="shared" si="888"/>
        <v>-1951</v>
      </c>
      <c r="D3108">
        <f t="shared" si="889"/>
        <v>27563419.611097004</v>
      </c>
      <c r="E3108" s="7">
        <f t="shared" si="876"/>
        <v>4.6245930379746838</v>
      </c>
      <c r="F3108" s="8">
        <f t="shared" si="877"/>
        <v>399564.83848101267</v>
      </c>
      <c r="G3108" s="8">
        <f t="shared" si="878"/>
        <v>6</v>
      </c>
      <c r="H3108" s="8">
        <f t="shared" si="879"/>
        <v>518400</v>
      </c>
      <c r="I3108" s="8">
        <f t="shared" si="880"/>
        <v>-118835.16151898733</v>
      </c>
      <c r="J3108" s="8">
        <f t="shared" si="881"/>
        <v>27444584.449578017</v>
      </c>
      <c r="K3108" s="8">
        <f>VLOOKUP('200mm'!J3108,Lookup!$A$3:$C$5200,2,TRUE)</f>
        <v>-1967</v>
      </c>
      <c r="L3108" s="8">
        <f t="shared" si="882"/>
        <v>16</v>
      </c>
      <c r="M3108" s="8">
        <f t="shared" si="873"/>
        <v>0</v>
      </c>
      <c r="N3108" s="8">
        <f t="shared" si="874"/>
        <v>-1979.5714285714287</v>
      </c>
      <c r="O3108" s="8">
        <f t="shared" si="883"/>
        <v>27347639.829378635</v>
      </c>
      <c r="P3108" s="8">
        <f t="shared" si="875"/>
        <v>215779.78171836957</v>
      </c>
      <c r="Q3108" s="8">
        <f t="shared" si="884"/>
        <v>615344.62019938231</v>
      </c>
      <c r="R3108" s="8">
        <f t="shared" si="885"/>
        <v>6.8371624466598035</v>
      </c>
      <c r="S3108" s="9">
        <f t="shared" si="890"/>
        <v>-1967</v>
      </c>
      <c r="T3108">
        <f t="shared" si="886"/>
        <v>0</v>
      </c>
      <c r="U3108">
        <f t="shared" si="887"/>
        <v>0</v>
      </c>
      <c r="V3108" s="8">
        <v>3099</v>
      </c>
    </row>
    <row r="3109" spans="1:22" x14ac:dyDescent="0.25">
      <c r="A3109" s="6">
        <f>'Specific flow'!A11856</f>
        <v>42121</v>
      </c>
      <c r="B3109" s="19">
        <f>'Specific flow'!B11856</f>
        <v>4.1380376582278471</v>
      </c>
      <c r="C3109" s="9">
        <f t="shared" si="888"/>
        <v>-1967</v>
      </c>
      <c r="D3109">
        <f t="shared" si="889"/>
        <v>27442403.975529</v>
      </c>
      <c r="E3109" s="7">
        <f t="shared" si="876"/>
        <v>4.1380376582278471</v>
      </c>
      <c r="F3109" s="8">
        <f t="shared" si="877"/>
        <v>357526.453670886</v>
      </c>
      <c r="G3109" s="8">
        <f t="shared" si="878"/>
        <v>6</v>
      </c>
      <c r="H3109" s="8">
        <f t="shared" si="879"/>
        <v>518400</v>
      </c>
      <c r="I3109" s="8">
        <f t="shared" si="880"/>
        <v>-160873.546329114</v>
      </c>
      <c r="J3109" s="8">
        <f t="shared" si="881"/>
        <v>27281530.429199886</v>
      </c>
      <c r="K3109" s="8">
        <f>VLOOKUP('200mm'!J3109,Lookup!$A$3:$C$5200,2,TRUE)</f>
        <v>-1989</v>
      </c>
      <c r="L3109" s="8">
        <f t="shared" si="882"/>
        <v>22</v>
      </c>
      <c r="M3109" s="8">
        <f t="shared" si="873"/>
        <v>0</v>
      </c>
      <c r="N3109" s="8">
        <f t="shared" si="874"/>
        <v>-1995.5714285714287</v>
      </c>
      <c r="O3109" s="8">
        <f t="shared" si="883"/>
        <v>27227436.925239202</v>
      </c>
      <c r="P3109" s="8">
        <f t="shared" si="875"/>
        <v>214967.05028979853</v>
      </c>
      <c r="Q3109" s="8">
        <f t="shared" si="884"/>
        <v>572493.50396068452</v>
      </c>
      <c r="R3109" s="8">
        <f t="shared" si="885"/>
        <v>6.3610389328964949</v>
      </c>
      <c r="S3109" s="9">
        <f t="shared" si="890"/>
        <v>-1989</v>
      </c>
      <c r="T3109">
        <f t="shared" si="886"/>
        <v>0</v>
      </c>
      <c r="U3109">
        <f t="shared" si="887"/>
        <v>0</v>
      </c>
      <c r="V3109" s="8">
        <v>3100</v>
      </c>
    </row>
    <row r="3110" spans="1:22" x14ac:dyDescent="0.25">
      <c r="A3110" s="6">
        <f>'Specific flow'!A11857</f>
        <v>42122</v>
      </c>
      <c r="B3110" s="19">
        <f>'Specific flow'!B11857</f>
        <v>5.177567088607594</v>
      </c>
      <c r="C3110" s="9">
        <f t="shared" si="888"/>
        <v>-1989</v>
      </c>
      <c r="D3110">
        <f t="shared" si="889"/>
        <v>27276750.994123001</v>
      </c>
      <c r="E3110" s="7">
        <f t="shared" si="876"/>
        <v>5.177567088607594</v>
      </c>
      <c r="F3110" s="8">
        <f t="shared" si="877"/>
        <v>447341.79645569611</v>
      </c>
      <c r="G3110" s="8">
        <f t="shared" si="878"/>
        <v>6</v>
      </c>
      <c r="H3110" s="8">
        <f t="shared" si="879"/>
        <v>518400</v>
      </c>
      <c r="I3110" s="8">
        <f t="shared" si="880"/>
        <v>-71058.203544303891</v>
      </c>
      <c r="J3110" s="8">
        <f t="shared" si="881"/>
        <v>27205692.790578697</v>
      </c>
      <c r="K3110" s="8">
        <f>VLOOKUP('200mm'!J3110,Lookup!$A$3:$C$5200,2,TRUE)</f>
        <v>-1999</v>
      </c>
      <c r="L3110" s="8">
        <f t="shared" si="882"/>
        <v>10</v>
      </c>
      <c r="M3110" s="8">
        <f t="shared" si="873"/>
        <v>0</v>
      </c>
      <c r="N3110" s="8">
        <f t="shared" si="874"/>
        <v>-2017.5714285714287</v>
      </c>
      <c r="O3110" s="8">
        <f t="shared" si="883"/>
        <v>27062898.941547491</v>
      </c>
      <c r="P3110" s="8">
        <f t="shared" si="875"/>
        <v>213852.05257551</v>
      </c>
      <c r="Q3110" s="8">
        <f t="shared" si="884"/>
        <v>661193.8490312061</v>
      </c>
      <c r="R3110" s="8">
        <f t="shared" si="885"/>
        <v>7.3465983225689566</v>
      </c>
      <c r="S3110" s="9">
        <f t="shared" si="890"/>
        <v>-1999</v>
      </c>
      <c r="T3110">
        <f t="shared" si="886"/>
        <v>0</v>
      </c>
      <c r="U3110">
        <f t="shared" si="887"/>
        <v>0</v>
      </c>
      <c r="V3110" s="8">
        <v>3101</v>
      </c>
    </row>
    <row r="3111" spans="1:22" x14ac:dyDescent="0.25">
      <c r="A3111" s="6">
        <f>'Specific flow'!A11858</f>
        <v>42123</v>
      </c>
      <c r="B3111" s="19">
        <f>'Specific flow'!B11858</f>
        <v>5.177567088607594</v>
      </c>
      <c r="C3111" s="9">
        <f t="shared" si="888"/>
        <v>-1999</v>
      </c>
      <c r="D3111">
        <f t="shared" si="889"/>
        <v>27201738.246793002</v>
      </c>
      <c r="E3111" s="7">
        <f t="shared" si="876"/>
        <v>5.177567088607594</v>
      </c>
      <c r="F3111" s="8">
        <f t="shared" si="877"/>
        <v>447341.79645569611</v>
      </c>
      <c r="G3111" s="8">
        <f t="shared" si="878"/>
        <v>6</v>
      </c>
      <c r="H3111" s="8">
        <f t="shared" si="879"/>
        <v>518400</v>
      </c>
      <c r="I3111" s="8">
        <f t="shared" si="880"/>
        <v>-71058.203544303891</v>
      </c>
      <c r="J3111" s="8">
        <f t="shared" si="881"/>
        <v>27130680.043248698</v>
      </c>
      <c r="K3111" s="8">
        <f>VLOOKUP('200mm'!J3111,Lookup!$A$3:$C$5200,2,TRUE)</f>
        <v>-2009</v>
      </c>
      <c r="L3111" s="8">
        <f t="shared" si="882"/>
        <v>10</v>
      </c>
      <c r="M3111" s="8">
        <f t="shared" si="873"/>
        <v>0</v>
      </c>
      <c r="N3111" s="8">
        <f t="shared" si="874"/>
        <v>-2027.5714285714287</v>
      </c>
      <c r="O3111" s="8">
        <f t="shared" si="883"/>
        <v>26988392.051360346</v>
      </c>
      <c r="P3111" s="8">
        <f t="shared" si="875"/>
        <v>213346.19543265551</v>
      </c>
      <c r="Q3111" s="8">
        <f t="shared" si="884"/>
        <v>660687.99188835162</v>
      </c>
      <c r="R3111" s="8">
        <f t="shared" si="885"/>
        <v>7.3409776876483512</v>
      </c>
      <c r="S3111" s="9">
        <f t="shared" si="890"/>
        <v>-2009</v>
      </c>
      <c r="T3111">
        <f t="shared" si="886"/>
        <v>0</v>
      </c>
      <c r="U3111">
        <f t="shared" si="887"/>
        <v>0</v>
      </c>
      <c r="V3111" s="8">
        <v>3102</v>
      </c>
    </row>
    <row r="3112" spans="1:22" x14ac:dyDescent="0.25">
      <c r="A3112" s="6">
        <f>'Specific flow'!A11859</f>
        <v>42124</v>
      </c>
      <c r="B3112" s="19">
        <f>'Specific flow'!B11859</f>
        <v>6.3360322784810119</v>
      </c>
      <c r="C3112" s="9">
        <f t="shared" si="888"/>
        <v>-2009</v>
      </c>
      <c r="D3112">
        <f t="shared" si="889"/>
        <v>27126902.744463</v>
      </c>
      <c r="E3112" s="7">
        <f t="shared" si="876"/>
        <v>6.3360322784810119</v>
      </c>
      <c r="F3112" s="8">
        <f t="shared" si="877"/>
        <v>547433.18886075937</v>
      </c>
      <c r="G3112" s="8">
        <f t="shared" si="878"/>
        <v>6</v>
      </c>
      <c r="H3112" s="8">
        <f t="shared" si="879"/>
        <v>518400</v>
      </c>
      <c r="I3112" s="8">
        <f t="shared" si="880"/>
        <v>29033.188860759372</v>
      </c>
      <c r="J3112" s="8">
        <f t="shared" si="881"/>
        <v>27155935.93332376</v>
      </c>
      <c r="K3112" s="8">
        <f>VLOOKUP('200mm'!J3112,Lookup!$A$3:$C$5200,2,TRUE)</f>
        <v>-2006</v>
      </c>
      <c r="L3112" s="8">
        <f t="shared" si="882"/>
        <v>-3</v>
      </c>
      <c r="M3112" s="8">
        <f t="shared" si="873"/>
        <v>0</v>
      </c>
      <c r="N3112" s="8">
        <f t="shared" si="874"/>
        <v>-2037.5714285714287</v>
      </c>
      <c r="O3112" s="8">
        <f t="shared" si="883"/>
        <v>26914061.806173202</v>
      </c>
      <c r="P3112" s="8">
        <f t="shared" si="875"/>
        <v>212840.9382897988</v>
      </c>
      <c r="Q3112" s="8">
        <f t="shared" si="884"/>
        <v>760274.12715055817</v>
      </c>
      <c r="R3112" s="8">
        <f t="shared" si="885"/>
        <v>8.4474903016728682</v>
      </c>
      <c r="S3112" s="9">
        <f t="shared" si="890"/>
        <v>-2006</v>
      </c>
      <c r="T3112">
        <f t="shared" si="886"/>
        <v>0</v>
      </c>
      <c r="U3112">
        <f t="shared" si="887"/>
        <v>0</v>
      </c>
      <c r="V3112" s="8">
        <v>3103</v>
      </c>
    </row>
    <row r="3113" spans="1:22" x14ac:dyDescent="0.25">
      <c r="A3113" s="6">
        <f>'Specific flow'!A11860</f>
        <v>42125</v>
      </c>
      <c r="B3113" s="19">
        <f>'Specific flow'!B11860</f>
        <v>19.012730696202528</v>
      </c>
      <c r="C3113" s="9">
        <f t="shared" si="888"/>
        <v>-2006</v>
      </c>
      <c r="D3113">
        <f t="shared" si="889"/>
        <v>27149334.796932001</v>
      </c>
      <c r="E3113" s="7">
        <f t="shared" si="876"/>
        <v>19.012730696202528</v>
      </c>
      <c r="F3113" s="8">
        <f t="shared" si="877"/>
        <v>1642699.9321518985</v>
      </c>
      <c r="G3113" s="8">
        <f t="shared" si="878"/>
        <v>6</v>
      </c>
      <c r="H3113" s="8">
        <f t="shared" si="879"/>
        <v>518400</v>
      </c>
      <c r="I3113" s="8">
        <f t="shared" si="880"/>
        <v>1124299.9321518985</v>
      </c>
      <c r="J3113" s="8">
        <f t="shared" si="881"/>
        <v>28273634.729083899</v>
      </c>
      <c r="K3113" s="8">
        <f>VLOOKUP('200mm'!J3113,Lookup!$A$3:$C$5200,2,TRUE)</f>
        <v>-1859</v>
      </c>
      <c r="L3113" s="8">
        <f t="shared" si="882"/>
        <v>-147</v>
      </c>
      <c r="M3113" s="8">
        <f t="shared" si="873"/>
        <v>0</v>
      </c>
      <c r="N3113" s="8">
        <f t="shared" si="874"/>
        <v>-2034.5714285714287</v>
      </c>
      <c r="O3113" s="8">
        <f t="shared" si="883"/>
        <v>26936342.344499346</v>
      </c>
      <c r="P3113" s="8">
        <f t="shared" si="875"/>
        <v>212992.4524326548</v>
      </c>
      <c r="Q3113" s="8">
        <f t="shared" si="884"/>
        <v>1855692.3845845533</v>
      </c>
      <c r="R3113" s="8">
        <f t="shared" si="885"/>
        <v>20.618804273161704</v>
      </c>
      <c r="S3113" s="9">
        <f t="shared" si="890"/>
        <v>-1859</v>
      </c>
      <c r="T3113">
        <f t="shared" si="886"/>
        <v>0</v>
      </c>
      <c r="U3113">
        <f t="shared" si="887"/>
        <v>0</v>
      </c>
      <c r="V3113" s="8">
        <v>3104</v>
      </c>
    </row>
    <row r="3114" spans="1:22" x14ac:dyDescent="0.25">
      <c r="A3114" s="6">
        <f>'Specific flow'!A11861</f>
        <v>42126</v>
      </c>
      <c r="B3114" s="19">
        <f>'Specific flow'!B11861</f>
        <v>9.1009025316455698</v>
      </c>
      <c r="C3114" s="9">
        <f t="shared" si="888"/>
        <v>-1859</v>
      </c>
      <c r="D3114">
        <f t="shared" si="889"/>
        <v>28268141.554412998</v>
      </c>
      <c r="E3114" s="7">
        <f t="shared" si="876"/>
        <v>9.1009025316455698</v>
      </c>
      <c r="F3114" s="8">
        <f t="shared" si="877"/>
        <v>786317.97873417719</v>
      </c>
      <c r="G3114" s="8">
        <f t="shared" si="878"/>
        <v>6</v>
      </c>
      <c r="H3114" s="8">
        <f t="shared" si="879"/>
        <v>518400</v>
      </c>
      <c r="I3114" s="8">
        <f t="shared" si="880"/>
        <v>267917.97873417719</v>
      </c>
      <c r="J3114" s="8">
        <f t="shared" si="881"/>
        <v>28536059.533147175</v>
      </c>
      <c r="K3114" s="8">
        <f>VLOOKUP('200mm'!J3114,Lookup!$A$3:$C$5200,2,TRUE)</f>
        <v>-1825</v>
      </c>
      <c r="L3114" s="8">
        <f t="shared" si="882"/>
        <v>-34</v>
      </c>
      <c r="M3114" s="8">
        <f t="shared" si="873"/>
        <v>0</v>
      </c>
      <c r="N3114" s="8">
        <f t="shared" si="874"/>
        <v>-1887.5714285714287</v>
      </c>
      <c r="O3114" s="8">
        <f t="shared" si="883"/>
        <v>28047658.758980349</v>
      </c>
      <c r="P3114" s="8">
        <f t="shared" si="875"/>
        <v>220482.79543264955</v>
      </c>
      <c r="Q3114" s="8">
        <f t="shared" si="884"/>
        <v>1006800.7741668267</v>
      </c>
      <c r="R3114" s="8">
        <f t="shared" si="885"/>
        <v>11.186675268520297</v>
      </c>
      <c r="S3114" s="9">
        <f t="shared" si="890"/>
        <v>-1825</v>
      </c>
      <c r="T3114">
        <f t="shared" si="886"/>
        <v>0</v>
      </c>
      <c r="U3114">
        <f t="shared" si="887"/>
        <v>0</v>
      </c>
      <c r="V3114" s="8">
        <v>3105</v>
      </c>
    </row>
    <row r="3115" spans="1:22" x14ac:dyDescent="0.25">
      <c r="A3115" s="6">
        <f>'Specific flow'!A11862</f>
        <v>42127</v>
      </c>
      <c r="B3115" s="19">
        <f>'Specific flow'!B11862</f>
        <v>6.7793382911392408</v>
      </c>
      <c r="C3115" s="9">
        <f t="shared" si="888"/>
        <v>-1825</v>
      </c>
      <c r="D3115">
        <f t="shared" si="889"/>
        <v>28532433.138775002</v>
      </c>
      <c r="E3115" s="7">
        <f t="shared" si="876"/>
        <v>6.7793382911392408</v>
      </c>
      <c r="F3115" s="8">
        <f t="shared" si="877"/>
        <v>585734.82835443038</v>
      </c>
      <c r="G3115" s="8">
        <f t="shared" si="878"/>
        <v>6</v>
      </c>
      <c r="H3115" s="8">
        <f t="shared" si="879"/>
        <v>518400</v>
      </c>
      <c r="I3115" s="8">
        <f t="shared" si="880"/>
        <v>67334.828354430385</v>
      </c>
      <c r="J3115" s="8">
        <f t="shared" si="881"/>
        <v>28599767.967129432</v>
      </c>
      <c r="K3115" s="8">
        <f>VLOOKUP('200mm'!J3115,Lookup!$A$3:$C$5200,2,TRUE)</f>
        <v>-1817</v>
      </c>
      <c r="L3115" s="8">
        <f t="shared" si="882"/>
        <v>-8</v>
      </c>
      <c r="M3115" s="8">
        <f t="shared" si="873"/>
        <v>0</v>
      </c>
      <c r="N3115" s="8">
        <f t="shared" si="874"/>
        <v>-1853.5714285714287</v>
      </c>
      <c r="O3115" s="8">
        <f t="shared" si="883"/>
        <v>28310199.421056632</v>
      </c>
      <c r="P3115" s="8">
        <f t="shared" si="875"/>
        <v>222233.71771837026</v>
      </c>
      <c r="Q3115" s="8">
        <f t="shared" si="884"/>
        <v>807968.54607280064</v>
      </c>
      <c r="R3115" s="8">
        <f t="shared" si="885"/>
        <v>8.9774282896977855</v>
      </c>
      <c r="S3115" s="9">
        <f t="shared" si="890"/>
        <v>-1817</v>
      </c>
      <c r="T3115">
        <f t="shared" si="886"/>
        <v>0</v>
      </c>
      <c r="U3115">
        <f t="shared" si="887"/>
        <v>0</v>
      </c>
      <c r="V3115" s="8">
        <v>3106</v>
      </c>
    </row>
    <row r="3116" spans="1:22" x14ac:dyDescent="0.25">
      <c r="A3116" s="6">
        <f>'Specific flow'!A11863</f>
        <v>42128</v>
      </c>
      <c r="B3116" s="19">
        <f>'Specific flow'!B11863</f>
        <v>5.9622341772151897</v>
      </c>
      <c r="C3116" s="9">
        <f t="shared" si="888"/>
        <v>-1817</v>
      </c>
      <c r="D3116">
        <f t="shared" si="889"/>
        <v>28594922.998479001</v>
      </c>
      <c r="E3116" s="7">
        <f t="shared" si="876"/>
        <v>5.9622341772151897</v>
      </c>
      <c r="F3116" s="8">
        <f t="shared" si="877"/>
        <v>515137.03291139239</v>
      </c>
      <c r="G3116" s="8">
        <f t="shared" si="878"/>
        <v>6</v>
      </c>
      <c r="H3116" s="8">
        <f t="shared" si="879"/>
        <v>518400</v>
      </c>
      <c r="I3116" s="8">
        <f t="shared" si="880"/>
        <v>-3262.9670886076055</v>
      </c>
      <c r="J3116" s="8">
        <f t="shared" si="881"/>
        <v>28591660.031390395</v>
      </c>
      <c r="K3116" s="8">
        <f>VLOOKUP('200mm'!J3116,Lookup!$A$3:$C$5200,2,TRUE)</f>
        <v>-1818</v>
      </c>
      <c r="L3116" s="8">
        <f t="shared" si="882"/>
        <v>1</v>
      </c>
      <c r="M3116" s="8">
        <f t="shared" si="873"/>
        <v>0</v>
      </c>
      <c r="N3116" s="8">
        <f t="shared" si="874"/>
        <v>-1845.5714285714287</v>
      </c>
      <c r="O3116" s="8">
        <f t="shared" si="883"/>
        <v>28372276.291046347</v>
      </c>
      <c r="P3116" s="8">
        <f t="shared" si="875"/>
        <v>222646.70743265375</v>
      </c>
      <c r="Q3116" s="8">
        <f t="shared" si="884"/>
        <v>737783.74034404615</v>
      </c>
      <c r="R3116" s="8">
        <f t="shared" si="885"/>
        <v>8.1975971149338456</v>
      </c>
      <c r="S3116" s="9">
        <f t="shared" si="890"/>
        <v>-1818</v>
      </c>
      <c r="T3116">
        <f t="shared" si="886"/>
        <v>0</v>
      </c>
      <c r="U3116">
        <f t="shared" si="887"/>
        <v>0</v>
      </c>
      <c r="V3116" s="8">
        <v>3107</v>
      </c>
    </row>
    <row r="3117" spans="1:22" x14ac:dyDescent="0.25">
      <c r="A3117" s="6">
        <f>'Specific flow'!A11864</f>
        <v>42129</v>
      </c>
      <c r="B3117" s="19">
        <f>'Specific flow'!B11864</f>
        <v>5.5050265822784805</v>
      </c>
      <c r="C3117" s="9">
        <f t="shared" si="888"/>
        <v>-1818</v>
      </c>
      <c r="D3117">
        <f t="shared" si="889"/>
        <v>28587105.430876002</v>
      </c>
      <c r="E3117" s="7">
        <f t="shared" si="876"/>
        <v>5.5050265822784805</v>
      </c>
      <c r="F3117" s="8">
        <f t="shared" si="877"/>
        <v>475634.29670886073</v>
      </c>
      <c r="G3117" s="8">
        <f t="shared" si="878"/>
        <v>6</v>
      </c>
      <c r="H3117" s="8">
        <f t="shared" si="879"/>
        <v>518400</v>
      </c>
      <c r="I3117" s="8">
        <f t="shared" si="880"/>
        <v>-42765.703291139274</v>
      </c>
      <c r="J3117" s="8">
        <f t="shared" si="881"/>
        <v>28544339.727584861</v>
      </c>
      <c r="K3117" s="8">
        <f>VLOOKUP('200mm'!J3117,Lookup!$A$3:$C$5200,2,TRUE)</f>
        <v>-1824</v>
      </c>
      <c r="L3117" s="8">
        <f t="shared" si="882"/>
        <v>6</v>
      </c>
      <c r="M3117" s="8">
        <f t="shared" si="873"/>
        <v>0</v>
      </c>
      <c r="N3117" s="8">
        <f t="shared" si="874"/>
        <v>-1846.5714285714287</v>
      </c>
      <c r="O3117" s="8">
        <f t="shared" si="883"/>
        <v>28364510.368157633</v>
      </c>
      <c r="P3117" s="8">
        <f t="shared" si="875"/>
        <v>222595.06271836907</v>
      </c>
      <c r="Q3117" s="8">
        <f t="shared" si="884"/>
        <v>698229.35942722973</v>
      </c>
      <c r="R3117" s="8">
        <f t="shared" si="885"/>
        <v>7.7581039936358858</v>
      </c>
      <c r="S3117" s="9">
        <f t="shared" si="890"/>
        <v>-1824</v>
      </c>
      <c r="T3117">
        <f t="shared" si="886"/>
        <v>0</v>
      </c>
      <c r="U3117">
        <f t="shared" si="887"/>
        <v>0</v>
      </c>
      <c r="V3117" s="8">
        <v>3108</v>
      </c>
    </row>
    <row r="3118" spans="1:22" x14ac:dyDescent="0.25">
      <c r="A3118" s="6">
        <f>'Specific flow'!A11865</f>
        <v>42130</v>
      </c>
      <c r="B3118" s="19">
        <f>'Specific flow'!B11865</f>
        <v>5.2640658227848096</v>
      </c>
      <c r="C3118" s="9">
        <f t="shared" si="888"/>
        <v>-1824</v>
      </c>
      <c r="D3118">
        <f t="shared" si="889"/>
        <v>28540238.037568003</v>
      </c>
      <c r="E3118" s="7">
        <f t="shared" si="876"/>
        <v>5.2640658227848096</v>
      </c>
      <c r="F3118" s="8">
        <f t="shared" si="877"/>
        <v>454815.28708860755</v>
      </c>
      <c r="G3118" s="8">
        <f t="shared" si="878"/>
        <v>6</v>
      </c>
      <c r="H3118" s="8">
        <f t="shared" si="879"/>
        <v>518400</v>
      </c>
      <c r="I3118" s="8">
        <f t="shared" si="880"/>
        <v>-63584.712911392446</v>
      </c>
      <c r="J3118" s="8">
        <f t="shared" si="881"/>
        <v>28476653.324656609</v>
      </c>
      <c r="K3118" s="8">
        <f>VLOOKUP('200mm'!J3118,Lookup!$A$3:$C$5200,2,TRUE)</f>
        <v>-1833</v>
      </c>
      <c r="L3118" s="8">
        <f t="shared" si="882"/>
        <v>9</v>
      </c>
      <c r="M3118" s="8">
        <f t="shared" si="873"/>
        <v>0</v>
      </c>
      <c r="N3118" s="8">
        <f t="shared" si="874"/>
        <v>-1852.5714285714287</v>
      </c>
      <c r="O3118" s="8">
        <f t="shared" si="883"/>
        <v>28317952.717135347</v>
      </c>
      <c r="P3118" s="8">
        <f t="shared" si="875"/>
        <v>222285.32043265551</v>
      </c>
      <c r="Q3118" s="8">
        <f t="shared" si="884"/>
        <v>677100.60752126307</v>
      </c>
      <c r="R3118" s="8">
        <f t="shared" si="885"/>
        <v>7.5233400835695896</v>
      </c>
      <c r="S3118" s="9">
        <f t="shared" si="890"/>
        <v>-1833</v>
      </c>
      <c r="T3118">
        <f t="shared" si="886"/>
        <v>0</v>
      </c>
      <c r="U3118">
        <f t="shared" si="887"/>
        <v>0</v>
      </c>
      <c r="V3118" s="8">
        <v>3109</v>
      </c>
    </row>
    <row r="3119" spans="1:22" x14ac:dyDescent="0.25">
      <c r="A3119" s="6">
        <f>'Specific flow'!A11866</f>
        <v>42131</v>
      </c>
      <c r="B3119" s="19">
        <f>'Specific flow'!B11866</f>
        <v>4.8717322784810122</v>
      </c>
      <c r="C3119" s="9">
        <f t="shared" si="888"/>
        <v>-1833</v>
      </c>
      <c r="D3119">
        <f t="shared" si="889"/>
        <v>28470059.054430999</v>
      </c>
      <c r="E3119" s="7">
        <f t="shared" si="876"/>
        <v>4.8717322784810122</v>
      </c>
      <c r="F3119" s="8">
        <f t="shared" si="877"/>
        <v>420917.66886075947</v>
      </c>
      <c r="G3119" s="8">
        <f t="shared" si="878"/>
        <v>6</v>
      </c>
      <c r="H3119" s="8">
        <f t="shared" si="879"/>
        <v>518400</v>
      </c>
      <c r="I3119" s="8">
        <f t="shared" si="880"/>
        <v>-97482.33113924053</v>
      </c>
      <c r="J3119" s="8">
        <f t="shared" si="881"/>
        <v>28372576.723291758</v>
      </c>
      <c r="K3119" s="8">
        <f>VLOOKUP('200mm'!J3119,Lookup!$A$3:$C$5200,2,TRUE)</f>
        <v>-1846</v>
      </c>
      <c r="L3119" s="8">
        <f t="shared" si="882"/>
        <v>13</v>
      </c>
      <c r="M3119" s="8">
        <f t="shared" si="873"/>
        <v>0</v>
      </c>
      <c r="N3119" s="8">
        <f t="shared" si="874"/>
        <v>-1861.5714285714287</v>
      </c>
      <c r="O3119" s="8">
        <f t="shared" si="883"/>
        <v>28248237.942426916</v>
      </c>
      <c r="P3119" s="8">
        <f t="shared" si="875"/>
        <v>221821.11200408265</v>
      </c>
      <c r="Q3119" s="8">
        <f t="shared" si="884"/>
        <v>642738.78086484212</v>
      </c>
      <c r="R3119" s="8">
        <f t="shared" si="885"/>
        <v>7.1415420096093571</v>
      </c>
      <c r="S3119" s="9">
        <f t="shared" si="890"/>
        <v>-1846</v>
      </c>
      <c r="T3119">
        <f t="shared" si="886"/>
        <v>0</v>
      </c>
      <c r="U3119">
        <f t="shared" si="887"/>
        <v>0</v>
      </c>
      <c r="V3119" s="8">
        <v>3110</v>
      </c>
    </row>
    <row r="3120" spans="1:22" x14ac:dyDescent="0.25">
      <c r="A3120" s="6">
        <f>'Specific flow'!A11867</f>
        <v>42132</v>
      </c>
      <c r="B3120" s="19">
        <f>'Specific flow'!B11867</f>
        <v>4.2986781645569616</v>
      </c>
      <c r="C3120" s="9">
        <f t="shared" si="888"/>
        <v>-1846</v>
      </c>
      <c r="D3120">
        <f t="shared" si="889"/>
        <v>28368947.817412</v>
      </c>
      <c r="E3120" s="7">
        <f t="shared" si="876"/>
        <v>4.2986781645569616</v>
      </c>
      <c r="F3120" s="8">
        <f t="shared" si="877"/>
        <v>371405.79341772146</v>
      </c>
      <c r="G3120" s="8">
        <f t="shared" si="878"/>
        <v>6</v>
      </c>
      <c r="H3120" s="8">
        <f t="shared" si="879"/>
        <v>518400</v>
      </c>
      <c r="I3120" s="8">
        <f t="shared" si="880"/>
        <v>-146994.20658227854</v>
      </c>
      <c r="J3120" s="8">
        <f t="shared" si="881"/>
        <v>28221953.610829722</v>
      </c>
      <c r="K3120" s="8">
        <f>VLOOKUP('200mm'!J3120,Lookup!$A$3:$C$5200,2,TRUE)</f>
        <v>-1865</v>
      </c>
      <c r="L3120" s="8">
        <f t="shared" si="882"/>
        <v>19</v>
      </c>
      <c r="M3120" s="8">
        <f t="shared" si="873"/>
        <v>0</v>
      </c>
      <c r="N3120" s="8">
        <f t="shared" si="874"/>
        <v>-1874.5714285714287</v>
      </c>
      <c r="O3120" s="8">
        <f t="shared" si="883"/>
        <v>28147796.370693631</v>
      </c>
      <c r="P3120" s="8">
        <f t="shared" si="875"/>
        <v>221151.44671836868</v>
      </c>
      <c r="Q3120" s="8">
        <f t="shared" si="884"/>
        <v>592557.2401360902</v>
      </c>
      <c r="R3120" s="8">
        <f t="shared" si="885"/>
        <v>6.5839693348454471</v>
      </c>
      <c r="S3120" s="9">
        <f t="shared" si="890"/>
        <v>-1865</v>
      </c>
      <c r="T3120">
        <f t="shared" si="886"/>
        <v>0</v>
      </c>
      <c r="U3120">
        <f t="shared" si="887"/>
        <v>0</v>
      </c>
      <c r="V3120" s="8">
        <v>3111</v>
      </c>
    </row>
    <row r="3121" spans="1:22" x14ac:dyDescent="0.25">
      <c r="A3121" s="6">
        <f>'Specific flow'!A11868</f>
        <v>42133</v>
      </c>
      <c r="B3121" s="19">
        <f>'Specific flow'!B11868</f>
        <v>3.9248800632911389</v>
      </c>
      <c r="C3121" s="9">
        <f t="shared" si="888"/>
        <v>-1865</v>
      </c>
      <c r="D3121">
        <f t="shared" si="889"/>
        <v>28221718.320255</v>
      </c>
      <c r="E3121" s="7">
        <f t="shared" si="876"/>
        <v>3.9248800632911389</v>
      </c>
      <c r="F3121" s="8">
        <f t="shared" si="877"/>
        <v>339109.63746835443</v>
      </c>
      <c r="G3121" s="8">
        <f t="shared" si="878"/>
        <v>6</v>
      </c>
      <c r="H3121" s="8">
        <f t="shared" si="879"/>
        <v>518400</v>
      </c>
      <c r="I3121" s="8">
        <f t="shared" si="880"/>
        <v>-179290.36253164557</v>
      </c>
      <c r="J3121" s="8">
        <f t="shared" si="881"/>
        <v>28042427.957723353</v>
      </c>
      <c r="K3121" s="8">
        <f>VLOOKUP('200mm'!J3121,Lookup!$A$3:$C$5200,2,TRUE)</f>
        <v>-1889</v>
      </c>
      <c r="L3121" s="8">
        <f t="shared" si="882"/>
        <v>24</v>
      </c>
      <c r="M3121" s="8">
        <f t="shared" si="873"/>
        <v>0</v>
      </c>
      <c r="N3121" s="8">
        <f t="shared" si="874"/>
        <v>-1893.5714285714287</v>
      </c>
      <c r="O3121" s="8">
        <f t="shared" si="883"/>
        <v>28001543.791108064</v>
      </c>
      <c r="P3121" s="8">
        <f t="shared" si="875"/>
        <v>220174.52914693579</v>
      </c>
      <c r="Q3121" s="8">
        <f t="shared" si="884"/>
        <v>559284.16661529022</v>
      </c>
      <c r="R3121" s="8">
        <f t="shared" si="885"/>
        <v>6.2142685179476693</v>
      </c>
      <c r="S3121" s="9">
        <f t="shared" si="890"/>
        <v>-1889</v>
      </c>
      <c r="T3121">
        <f t="shared" si="886"/>
        <v>0</v>
      </c>
      <c r="U3121">
        <f t="shared" si="887"/>
        <v>0</v>
      </c>
      <c r="V3121" s="8">
        <v>3112</v>
      </c>
    </row>
    <row r="3122" spans="1:22" x14ac:dyDescent="0.25">
      <c r="A3122" s="6">
        <f>'Specific flow'!A11869</f>
        <v>42134</v>
      </c>
      <c r="B3122" s="19">
        <f>'Specific flow'!B11869</f>
        <v>3.6360360759493671</v>
      </c>
      <c r="C3122" s="9">
        <f t="shared" si="888"/>
        <v>-1889</v>
      </c>
      <c r="D3122">
        <f t="shared" si="889"/>
        <v>28036673.142423</v>
      </c>
      <c r="E3122" s="7">
        <f t="shared" si="876"/>
        <v>3.6360360759493671</v>
      </c>
      <c r="F3122" s="8">
        <f t="shared" si="877"/>
        <v>314153.51696202531</v>
      </c>
      <c r="G3122" s="8">
        <f t="shared" si="878"/>
        <v>6</v>
      </c>
      <c r="H3122" s="8">
        <f t="shared" si="879"/>
        <v>518400</v>
      </c>
      <c r="I3122" s="8">
        <f t="shared" si="880"/>
        <v>-204246.48303797469</v>
      </c>
      <c r="J3122" s="8">
        <f t="shared" si="881"/>
        <v>27832426.659385026</v>
      </c>
      <c r="K3122" s="8">
        <f>VLOOKUP('200mm'!J3122,Lookup!$A$3:$C$5200,2,TRUE)</f>
        <v>-1916</v>
      </c>
      <c r="L3122" s="8">
        <f t="shared" si="882"/>
        <v>27</v>
      </c>
      <c r="M3122" s="8">
        <f t="shared" si="873"/>
        <v>0</v>
      </c>
      <c r="N3122" s="8">
        <f t="shared" si="874"/>
        <v>-1917.5714285714287</v>
      </c>
      <c r="O3122" s="8">
        <f t="shared" si="883"/>
        <v>27817729.518418916</v>
      </c>
      <c r="P3122" s="8">
        <f t="shared" si="875"/>
        <v>218943.62400408462</v>
      </c>
      <c r="Q3122" s="8">
        <f t="shared" si="884"/>
        <v>533097.14096610993</v>
      </c>
      <c r="R3122" s="8">
        <f t="shared" si="885"/>
        <v>5.9233015662901103</v>
      </c>
      <c r="S3122" s="9">
        <f t="shared" si="890"/>
        <v>-1916</v>
      </c>
      <c r="T3122">
        <f t="shared" si="886"/>
        <v>0</v>
      </c>
      <c r="U3122">
        <f t="shared" si="887"/>
        <v>0</v>
      </c>
      <c r="V3122" s="8">
        <v>3113</v>
      </c>
    </row>
    <row r="3123" spans="1:22" x14ac:dyDescent="0.25">
      <c r="A3123" s="6">
        <f>'Specific flow'!A11870</f>
        <v>42135</v>
      </c>
      <c r="B3123" s="19">
        <f>'Specific flow'!B11870</f>
        <v>3.4290569620253164</v>
      </c>
      <c r="C3123" s="9">
        <f t="shared" si="888"/>
        <v>-1916</v>
      </c>
      <c r="D3123">
        <f t="shared" si="889"/>
        <v>27829733.408952001</v>
      </c>
      <c r="E3123" s="7">
        <f t="shared" si="876"/>
        <v>3.4290569620253164</v>
      </c>
      <c r="F3123" s="8">
        <f t="shared" si="877"/>
        <v>296270.52151898731</v>
      </c>
      <c r="G3123" s="8">
        <f t="shared" si="878"/>
        <v>6</v>
      </c>
      <c r="H3123" s="8">
        <f t="shared" si="879"/>
        <v>518400</v>
      </c>
      <c r="I3123" s="8">
        <f t="shared" si="880"/>
        <v>-222129.47848101269</v>
      </c>
      <c r="J3123" s="8">
        <f t="shared" si="881"/>
        <v>27607603.930470988</v>
      </c>
      <c r="K3123" s="8">
        <f>VLOOKUP('200mm'!J3123,Lookup!$A$3:$C$5200,2,TRUE)</f>
        <v>-1946</v>
      </c>
      <c r="L3123" s="8">
        <f t="shared" si="882"/>
        <v>30</v>
      </c>
      <c r="M3123" s="8">
        <f t="shared" si="873"/>
        <v>1</v>
      </c>
      <c r="N3123" s="8">
        <f t="shared" si="874"/>
        <v>-1944.5714285714287</v>
      </c>
      <c r="O3123" s="8">
        <f t="shared" si="883"/>
        <v>27612170.422233634</v>
      </c>
      <c r="P3123" s="8">
        <f t="shared" si="875"/>
        <v>217562.98671836779</v>
      </c>
      <c r="Q3123" s="8">
        <f t="shared" si="884"/>
        <v>513833.5082373551</v>
      </c>
      <c r="R3123" s="8">
        <f t="shared" si="885"/>
        <v>5.7092612026372791</v>
      </c>
      <c r="S3123" s="9">
        <f t="shared" si="890"/>
        <v>-1944.5714285714287</v>
      </c>
      <c r="T3123">
        <f t="shared" si="886"/>
        <v>0</v>
      </c>
      <c r="U3123">
        <f t="shared" si="887"/>
        <v>0</v>
      </c>
      <c r="V3123" s="8">
        <v>3114</v>
      </c>
    </row>
    <row r="3124" spans="1:22" x14ac:dyDescent="0.25">
      <c r="A3124" s="6">
        <f>'Specific flow'!A11871</f>
        <v>42136</v>
      </c>
      <c r="B3124" s="19">
        <f>'Specific flow'!B11871</f>
        <v>8.6297933544303795</v>
      </c>
      <c r="C3124" s="9">
        <f t="shared" si="888"/>
        <v>-1944.5714285714287</v>
      </c>
      <c r="D3124">
        <f t="shared" si="889"/>
        <v>27612170.422233634</v>
      </c>
      <c r="E3124" s="7">
        <f t="shared" si="876"/>
        <v>8.6297933544303795</v>
      </c>
      <c r="F3124" s="8">
        <f t="shared" si="877"/>
        <v>745614.14582278475</v>
      </c>
      <c r="G3124" s="8">
        <f t="shared" si="878"/>
        <v>6</v>
      </c>
      <c r="H3124" s="8">
        <f t="shared" si="879"/>
        <v>518400</v>
      </c>
      <c r="I3124" s="8">
        <f t="shared" si="880"/>
        <v>227214.14582278475</v>
      </c>
      <c r="J3124" s="8">
        <f t="shared" si="881"/>
        <v>27839384.568056419</v>
      </c>
      <c r="K3124" s="8">
        <f>VLOOKUP('200mm'!J3124,Lookup!$A$3:$C$5200,2,TRUE)</f>
        <v>-1915</v>
      </c>
      <c r="L3124" s="8">
        <f t="shared" si="882"/>
        <v>-29.571428571428669</v>
      </c>
      <c r="M3124" s="8">
        <f t="shared" si="873"/>
        <v>0</v>
      </c>
      <c r="N3124" s="8">
        <f t="shared" si="874"/>
        <v>-1973.1428571428573</v>
      </c>
      <c r="O3124" s="8">
        <f t="shared" si="883"/>
        <v>27396063.664086692</v>
      </c>
      <c r="P3124" s="8">
        <f t="shared" si="875"/>
        <v>216106.75814694166</v>
      </c>
      <c r="Q3124" s="8">
        <f t="shared" si="884"/>
        <v>961720.90396972641</v>
      </c>
      <c r="R3124" s="8">
        <f t="shared" si="885"/>
        <v>10.68578782188585</v>
      </c>
      <c r="S3124" s="9">
        <f t="shared" si="890"/>
        <v>-1915</v>
      </c>
      <c r="T3124">
        <f t="shared" si="886"/>
        <v>0</v>
      </c>
      <c r="U3124">
        <f t="shared" si="887"/>
        <v>0</v>
      </c>
      <c r="V3124" s="8">
        <v>3115</v>
      </c>
    </row>
    <row r="3125" spans="1:22" x14ac:dyDescent="0.25">
      <c r="A3125" s="6">
        <f>'Specific flow'!A11872</f>
        <v>42137</v>
      </c>
      <c r="B3125" s="19">
        <f>'Specific flow'!B11872</f>
        <v>6.366924683544303</v>
      </c>
      <c r="C3125" s="9">
        <f t="shared" si="888"/>
        <v>-1915</v>
      </c>
      <c r="D3125">
        <f t="shared" si="889"/>
        <v>27837374.549605001</v>
      </c>
      <c r="E3125" s="7">
        <f t="shared" si="876"/>
        <v>6.366924683544303</v>
      </c>
      <c r="F3125" s="8">
        <f t="shared" si="877"/>
        <v>550102.29265822773</v>
      </c>
      <c r="G3125" s="8">
        <f t="shared" si="878"/>
        <v>6</v>
      </c>
      <c r="H3125" s="8">
        <f t="shared" si="879"/>
        <v>518400</v>
      </c>
      <c r="I3125" s="8">
        <f t="shared" si="880"/>
        <v>31702.292658227729</v>
      </c>
      <c r="J3125" s="8">
        <f t="shared" si="881"/>
        <v>27869076.842263229</v>
      </c>
      <c r="K3125" s="8">
        <f>VLOOKUP('200mm'!J3125,Lookup!$A$3:$C$5200,2,TRUE)</f>
        <v>-1911</v>
      </c>
      <c r="L3125" s="8">
        <f t="shared" si="882"/>
        <v>-4</v>
      </c>
      <c r="M3125" s="8">
        <f t="shared" si="873"/>
        <v>0</v>
      </c>
      <c r="N3125" s="8">
        <f t="shared" si="874"/>
        <v>-1943.5714285714287</v>
      </c>
      <c r="O3125" s="8">
        <f t="shared" si="883"/>
        <v>27619760.506172348</v>
      </c>
      <c r="P3125" s="8">
        <f t="shared" si="875"/>
        <v>217614.04343265295</v>
      </c>
      <c r="Q3125" s="8">
        <f t="shared" si="884"/>
        <v>767716.33609088068</v>
      </c>
      <c r="R3125" s="8">
        <f t="shared" si="885"/>
        <v>8.5301815121208957</v>
      </c>
      <c r="S3125" s="9">
        <f t="shared" si="890"/>
        <v>-1911</v>
      </c>
      <c r="T3125">
        <f t="shared" si="886"/>
        <v>0</v>
      </c>
      <c r="U3125">
        <f t="shared" si="887"/>
        <v>0</v>
      </c>
      <c r="V3125" s="8">
        <v>3116</v>
      </c>
    </row>
    <row r="3126" spans="1:22" x14ac:dyDescent="0.25">
      <c r="A3126" s="6">
        <f>'Specific flow'!A11873</f>
        <v>42138</v>
      </c>
      <c r="B3126" s="19">
        <f>'Specific flow'!B11873</f>
        <v>5.5359189873417716</v>
      </c>
      <c r="C3126" s="9">
        <f t="shared" si="888"/>
        <v>-1911</v>
      </c>
      <c r="D3126">
        <f t="shared" si="889"/>
        <v>27867957.015216999</v>
      </c>
      <c r="E3126" s="7">
        <f t="shared" si="876"/>
        <v>5.5359189873417716</v>
      </c>
      <c r="F3126" s="8">
        <f t="shared" si="877"/>
        <v>478303.40050632908</v>
      </c>
      <c r="G3126" s="8">
        <f t="shared" si="878"/>
        <v>6</v>
      </c>
      <c r="H3126" s="8">
        <f t="shared" si="879"/>
        <v>518400</v>
      </c>
      <c r="I3126" s="8">
        <f t="shared" si="880"/>
        <v>-40096.599493670918</v>
      </c>
      <c r="J3126" s="8">
        <f t="shared" si="881"/>
        <v>27827860.415723328</v>
      </c>
      <c r="K3126" s="8">
        <f>VLOOKUP('200mm'!J3126,Lookup!$A$3:$C$5200,2,TRUE)</f>
        <v>-1917</v>
      </c>
      <c r="L3126" s="8">
        <f t="shared" si="882"/>
        <v>6</v>
      </c>
      <c r="M3126" s="8">
        <f t="shared" si="873"/>
        <v>0</v>
      </c>
      <c r="N3126" s="8">
        <f t="shared" si="874"/>
        <v>-1939.5714285714287</v>
      </c>
      <c r="O3126" s="8">
        <f t="shared" si="883"/>
        <v>27650138.684927206</v>
      </c>
      <c r="P3126" s="8">
        <f t="shared" si="875"/>
        <v>217818.33028979227</v>
      </c>
      <c r="Q3126" s="8">
        <f t="shared" si="884"/>
        <v>696121.73079612129</v>
      </c>
      <c r="R3126" s="8">
        <f t="shared" si="885"/>
        <v>7.7346858977346811</v>
      </c>
      <c r="S3126" s="9">
        <f t="shared" si="890"/>
        <v>-1917</v>
      </c>
      <c r="T3126">
        <f t="shared" si="886"/>
        <v>0</v>
      </c>
      <c r="U3126">
        <f t="shared" si="887"/>
        <v>0</v>
      </c>
      <c r="V3126" s="8">
        <v>3117</v>
      </c>
    </row>
    <row r="3127" spans="1:22" x14ac:dyDescent="0.25">
      <c r="A3127" s="6">
        <f>'Specific flow'!A11874</f>
        <v>42139</v>
      </c>
      <c r="B3127" s="19">
        <f>'Specific flow'!B11874</f>
        <v>4.4608632911392405</v>
      </c>
      <c r="C3127" s="9">
        <f t="shared" si="888"/>
        <v>-1917</v>
      </c>
      <c r="D3127">
        <f t="shared" si="889"/>
        <v>27822094.058179002</v>
      </c>
      <c r="E3127" s="7">
        <f t="shared" si="876"/>
        <v>4.4608632911392405</v>
      </c>
      <c r="F3127" s="8">
        <f t="shared" si="877"/>
        <v>385418.58835443039</v>
      </c>
      <c r="G3127" s="8">
        <f t="shared" si="878"/>
        <v>6</v>
      </c>
      <c r="H3127" s="8">
        <f t="shared" si="879"/>
        <v>518400</v>
      </c>
      <c r="I3127" s="8">
        <f t="shared" si="880"/>
        <v>-132981.41164556961</v>
      </c>
      <c r="J3127" s="8">
        <f t="shared" si="881"/>
        <v>27689112.646533433</v>
      </c>
      <c r="K3127" s="8">
        <f>VLOOKUP('200mm'!J3127,Lookup!$A$3:$C$5200,2,TRUE)</f>
        <v>-1935</v>
      </c>
      <c r="L3127" s="8">
        <f t="shared" si="882"/>
        <v>18</v>
      </c>
      <c r="M3127" s="8">
        <f t="shared" si="873"/>
        <v>0</v>
      </c>
      <c r="N3127" s="8">
        <f t="shared" si="874"/>
        <v>-1945.5714285714287</v>
      </c>
      <c r="O3127" s="8">
        <f t="shared" si="883"/>
        <v>27604582.122174919</v>
      </c>
      <c r="P3127" s="8">
        <f t="shared" si="875"/>
        <v>217511.9360040836</v>
      </c>
      <c r="Q3127" s="8">
        <f t="shared" si="884"/>
        <v>602930.524358514</v>
      </c>
      <c r="R3127" s="8">
        <f t="shared" si="885"/>
        <v>6.6992280484279334</v>
      </c>
      <c r="S3127" s="9">
        <f t="shared" si="890"/>
        <v>-1935</v>
      </c>
      <c r="T3127">
        <f t="shared" si="886"/>
        <v>0</v>
      </c>
      <c r="U3127">
        <f t="shared" si="887"/>
        <v>0</v>
      </c>
      <c r="V3127" s="8">
        <v>3118</v>
      </c>
    </row>
    <row r="3128" spans="1:22" x14ac:dyDescent="0.25">
      <c r="A3128" s="6">
        <f>'Specific flow'!A11875</f>
        <v>42140</v>
      </c>
      <c r="B3128" s="19">
        <f>'Specific flow'!B11875</f>
        <v>49.004622151898729</v>
      </c>
      <c r="C3128" s="9">
        <f t="shared" si="888"/>
        <v>-1935</v>
      </c>
      <c r="D3128">
        <f t="shared" si="889"/>
        <v>27684891.574345</v>
      </c>
      <c r="E3128" s="7">
        <f t="shared" si="876"/>
        <v>49.004622151898729</v>
      </c>
      <c r="F3128" s="8">
        <f t="shared" si="877"/>
        <v>4233999.35392405</v>
      </c>
      <c r="G3128" s="8">
        <f t="shared" si="878"/>
        <v>6</v>
      </c>
      <c r="H3128" s="8">
        <f t="shared" si="879"/>
        <v>518400</v>
      </c>
      <c r="I3128" s="8">
        <f t="shared" si="880"/>
        <v>3715599.35392405</v>
      </c>
      <c r="J3128" s="8">
        <f t="shared" si="881"/>
        <v>31400490.928269051</v>
      </c>
      <c r="K3128" s="8">
        <f>VLOOKUP('200mm'!J3128,Lookup!$A$3:$C$5200,2,TRUE)</f>
        <v>-1473</v>
      </c>
      <c r="L3128" s="8">
        <f t="shared" si="882"/>
        <v>-462</v>
      </c>
      <c r="M3128" s="8">
        <f t="shared" si="873"/>
        <v>0</v>
      </c>
      <c r="N3128" s="8">
        <f t="shared" si="874"/>
        <v>-1963.5714285714287</v>
      </c>
      <c r="O3128" s="8">
        <f t="shared" si="883"/>
        <v>27468297.525198061</v>
      </c>
      <c r="P3128" s="8">
        <f t="shared" si="875"/>
        <v>216594.04914693907</v>
      </c>
      <c r="Q3128" s="8">
        <f t="shared" si="884"/>
        <v>4450593.4030709891</v>
      </c>
      <c r="R3128" s="8">
        <f t="shared" si="885"/>
        <v>49.45103781189988</v>
      </c>
      <c r="S3128" s="9">
        <f t="shared" si="890"/>
        <v>-1473</v>
      </c>
      <c r="T3128">
        <f t="shared" si="886"/>
        <v>0</v>
      </c>
      <c r="U3128">
        <f t="shared" si="887"/>
        <v>0</v>
      </c>
      <c r="V3128" s="8">
        <v>3119</v>
      </c>
    </row>
    <row r="3129" spans="1:22" x14ac:dyDescent="0.25">
      <c r="A3129" s="6">
        <f>'Specific flow'!A11876</f>
        <v>42141</v>
      </c>
      <c r="B3129" s="19">
        <f>'Specific flow'!B11876</f>
        <v>9.5797348101265811</v>
      </c>
      <c r="C3129" s="9">
        <f t="shared" si="888"/>
        <v>-1473</v>
      </c>
      <c r="D3129">
        <f t="shared" si="889"/>
        <v>31393036.165110998</v>
      </c>
      <c r="E3129" s="7">
        <f t="shared" si="876"/>
        <v>9.5797348101265811</v>
      </c>
      <c r="F3129" s="8">
        <f t="shared" si="877"/>
        <v>827689.0875949366</v>
      </c>
      <c r="G3129" s="8">
        <f t="shared" si="878"/>
        <v>6</v>
      </c>
      <c r="H3129" s="8">
        <f t="shared" si="879"/>
        <v>518400</v>
      </c>
      <c r="I3129" s="8">
        <f t="shared" si="880"/>
        <v>309289.0875949366</v>
      </c>
      <c r="J3129" s="8">
        <f t="shared" si="881"/>
        <v>31702325.252705935</v>
      </c>
      <c r="K3129" s="8">
        <f>VLOOKUP('200mm'!J3129,Lookup!$A$3:$C$5200,2,TRUE)</f>
        <v>-1437</v>
      </c>
      <c r="L3129" s="8">
        <f t="shared" si="882"/>
        <v>-36</v>
      </c>
      <c r="M3129" s="8">
        <f t="shared" si="873"/>
        <v>0</v>
      </c>
      <c r="N3129" s="8">
        <f t="shared" si="874"/>
        <v>-1501.5714285714287</v>
      </c>
      <c r="O3129" s="8">
        <f t="shared" si="883"/>
        <v>31152267.635964062</v>
      </c>
      <c r="P3129" s="8">
        <f t="shared" si="875"/>
        <v>240768.52914693579</v>
      </c>
      <c r="Q3129" s="8">
        <f t="shared" si="884"/>
        <v>1068457.6167418724</v>
      </c>
      <c r="R3129" s="8">
        <f t="shared" si="885"/>
        <v>11.871751297131915</v>
      </c>
      <c r="S3129" s="9">
        <f t="shared" si="890"/>
        <v>-1437</v>
      </c>
      <c r="T3129">
        <f t="shared" si="886"/>
        <v>0</v>
      </c>
      <c r="U3129">
        <f t="shared" si="887"/>
        <v>0</v>
      </c>
      <c r="V3129" s="8">
        <v>3120</v>
      </c>
    </row>
    <row r="3130" spans="1:22" x14ac:dyDescent="0.25">
      <c r="A3130" s="6">
        <f>'Specific flow'!A11877</f>
        <v>42142</v>
      </c>
      <c r="B3130" s="19">
        <f>'Specific flow'!B11877</f>
        <v>5.8093167721518988</v>
      </c>
      <c r="C3130" s="9">
        <f t="shared" si="888"/>
        <v>-1437</v>
      </c>
      <c r="D3130">
        <f t="shared" si="889"/>
        <v>31698593.595619</v>
      </c>
      <c r="E3130" s="7">
        <f t="shared" si="876"/>
        <v>5.8093167721518988</v>
      </c>
      <c r="F3130" s="8">
        <f t="shared" si="877"/>
        <v>501924.96911392407</v>
      </c>
      <c r="G3130" s="8">
        <f t="shared" si="878"/>
        <v>6</v>
      </c>
      <c r="H3130" s="8">
        <f t="shared" si="879"/>
        <v>518400</v>
      </c>
      <c r="I3130" s="8">
        <f t="shared" si="880"/>
        <v>-16475.030886075925</v>
      </c>
      <c r="J3130" s="8">
        <f t="shared" si="881"/>
        <v>31682118.564732924</v>
      </c>
      <c r="K3130" s="8">
        <f>VLOOKUP('200mm'!J3130,Lookup!$A$3:$C$5200,2,TRUE)</f>
        <v>-1439</v>
      </c>
      <c r="L3130" s="8">
        <f t="shared" si="882"/>
        <v>2</v>
      </c>
      <c r="M3130" s="8">
        <f t="shared" si="873"/>
        <v>0</v>
      </c>
      <c r="N3130" s="8">
        <f t="shared" si="874"/>
        <v>-1465.5714285714287</v>
      </c>
      <c r="O3130" s="8">
        <f t="shared" si="883"/>
        <v>31455887.556757774</v>
      </c>
      <c r="P3130" s="8">
        <f t="shared" si="875"/>
        <v>242706.03886122629</v>
      </c>
      <c r="Q3130" s="8">
        <f t="shared" si="884"/>
        <v>744631.00797515037</v>
      </c>
      <c r="R3130" s="8">
        <f t="shared" si="885"/>
        <v>8.2736778663905604</v>
      </c>
      <c r="S3130" s="9">
        <f t="shared" si="890"/>
        <v>-1439</v>
      </c>
      <c r="T3130">
        <f t="shared" si="886"/>
        <v>0</v>
      </c>
      <c r="U3130">
        <f t="shared" si="887"/>
        <v>0</v>
      </c>
      <c r="V3130" s="8">
        <v>3121</v>
      </c>
    </row>
    <row r="3131" spans="1:22" x14ac:dyDescent="0.25">
      <c r="A3131" s="6">
        <f>'Specific flow'!A11878</f>
        <v>42143</v>
      </c>
      <c r="B3131" s="19">
        <f>'Specific flow'!B11878</f>
        <v>5.0663544303797465</v>
      </c>
      <c r="C3131" s="9">
        <f t="shared" si="888"/>
        <v>-1439</v>
      </c>
      <c r="D3131">
        <f t="shared" si="889"/>
        <v>31681553.997272998</v>
      </c>
      <c r="E3131" s="7">
        <f t="shared" si="876"/>
        <v>5.0663544303797465</v>
      </c>
      <c r="F3131" s="8">
        <f t="shared" si="877"/>
        <v>437733.02278481011</v>
      </c>
      <c r="G3131" s="8">
        <f t="shared" si="878"/>
        <v>6</v>
      </c>
      <c r="H3131" s="8">
        <f t="shared" si="879"/>
        <v>518400</v>
      </c>
      <c r="I3131" s="8">
        <f t="shared" si="880"/>
        <v>-80666.977215189894</v>
      </c>
      <c r="J3131" s="8">
        <f t="shared" si="881"/>
        <v>31600887.020057809</v>
      </c>
      <c r="K3131" s="8">
        <f>VLOOKUP('200mm'!J3131,Lookup!$A$3:$C$5200,2,TRUE)</f>
        <v>-1449</v>
      </c>
      <c r="L3131" s="8">
        <f t="shared" si="882"/>
        <v>10</v>
      </c>
      <c r="M3131" s="8">
        <f t="shared" si="873"/>
        <v>0</v>
      </c>
      <c r="N3131" s="8">
        <f t="shared" si="874"/>
        <v>-1467.5714285714287</v>
      </c>
      <c r="O3131" s="8">
        <f t="shared" si="883"/>
        <v>31438955.801840346</v>
      </c>
      <c r="P3131" s="8">
        <f t="shared" si="875"/>
        <v>242598.19543265179</v>
      </c>
      <c r="Q3131" s="8">
        <f t="shared" si="884"/>
        <v>680331.21821746184</v>
      </c>
      <c r="R3131" s="8">
        <f t="shared" si="885"/>
        <v>7.5592357579717984</v>
      </c>
      <c r="S3131" s="9">
        <f t="shared" si="890"/>
        <v>-1449</v>
      </c>
      <c r="T3131">
        <f t="shared" si="886"/>
        <v>0</v>
      </c>
      <c r="U3131">
        <f t="shared" si="887"/>
        <v>0</v>
      </c>
      <c r="V3131" s="8">
        <v>3122</v>
      </c>
    </row>
    <row r="3132" spans="1:22" x14ac:dyDescent="0.25">
      <c r="A3132" s="6">
        <f>'Specific flow'!A11879</f>
        <v>42144</v>
      </c>
      <c r="B3132" s="19">
        <f>'Specific flow'!B11879</f>
        <v>4.5427281645569622</v>
      </c>
      <c r="C3132" s="9">
        <f t="shared" si="888"/>
        <v>-1449</v>
      </c>
      <c r="D3132">
        <f t="shared" si="889"/>
        <v>31596469.374943003</v>
      </c>
      <c r="E3132" s="7">
        <f t="shared" si="876"/>
        <v>4.5427281645569622</v>
      </c>
      <c r="F3132" s="8">
        <f t="shared" si="877"/>
        <v>392491.7134177215</v>
      </c>
      <c r="G3132" s="8">
        <f t="shared" si="878"/>
        <v>6</v>
      </c>
      <c r="H3132" s="8">
        <f t="shared" si="879"/>
        <v>518400</v>
      </c>
      <c r="I3132" s="8">
        <f t="shared" si="880"/>
        <v>-125908.2865822785</v>
      </c>
      <c r="J3132" s="8">
        <f t="shared" si="881"/>
        <v>31470561.088360723</v>
      </c>
      <c r="K3132" s="8">
        <f>VLOOKUP('200mm'!J3132,Lookup!$A$3:$C$5200,2,TRUE)</f>
        <v>-1464</v>
      </c>
      <c r="L3132" s="8">
        <f t="shared" si="882"/>
        <v>15</v>
      </c>
      <c r="M3132" s="8">
        <f t="shared" si="873"/>
        <v>0</v>
      </c>
      <c r="N3132" s="8">
        <f t="shared" si="874"/>
        <v>-1477.5714285714287</v>
      </c>
      <c r="O3132" s="8">
        <f t="shared" si="883"/>
        <v>31354410.036653206</v>
      </c>
      <c r="P3132" s="8">
        <f t="shared" si="875"/>
        <v>242059.33828979731</v>
      </c>
      <c r="Q3132" s="8">
        <f t="shared" si="884"/>
        <v>634551.05170751875</v>
      </c>
      <c r="R3132" s="8">
        <f t="shared" si="885"/>
        <v>7.0505672411946527</v>
      </c>
      <c r="S3132" s="9">
        <f t="shared" si="890"/>
        <v>-1464</v>
      </c>
      <c r="T3132">
        <f t="shared" si="886"/>
        <v>0</v>
      </c>
      <c r="U3132">
        <f t="shared" si="887"/>
        <v>0</v>
      </c>
      <c r="V3132" s="8">
        <v>3123</v>
      </c>
    </row>
    <row r="3133" spans="1:22" x14ac:dyDescent="0.25">
      <c r="A3133" s="6">
        <f>'Specific flow'!A11880</f>
        <v>42145</v>
      </c>
      <c r="B3133" s="19">
        <f>'Specific flow'!B11880</f>
        <v>4.7064579113924045</v>
      </c>
      <c r="C3133" s="9">
        <f t="shared" si="888"/>
        <v>-1464</v>
      </c>
      <c r="D3133">
        <f t="shared" si="889"/>
        <v>31469196.366448</v>
      </c>
      <c r="E3133" s="7">
        <f t="shared" si="876"/>
        <v>4.7064579113924045</v>
      </c>
      <c r="F3133" s="8">
        <f t="shared" si="877"/>
        <v>406637.96354430373</v>
      </c>
      <c r="G3133" s="8">
        <f t="shared" si="878"/>
        <v>6</v>
      </c>
      <c r="H3133" s="8">
        <f t="shared" si="879"/>
        <v>518400</v>
      </c>
      <c r="I3133" s="8">
        <f t="shared" si="880"/>
        <v>-111762.03645569627</v>
      </c>
      <c r="J3133" s="8">
        <f t="shared" si="881"/>
        <v>31357434.329992305</v>
      </c>
      <c r="K3133" s="8">
        <f>VLOOKUP('200mm'!J3133,Lookup!$A$3:$C$5200,2,TRUE)</f>
        <v>-1478</v>
      </c>
      <c r="L3133" s="8">
        <f t="shared" si="882"/>
        <v>14</v>
      </c>
      <c r="M3133" s="8">
        <f t="shared" si="873"/>
        <v>0</v>
      </c>
      <c r="N3133" s="8">
        <f t="shared" si="874"/>
        <v>-1492.5714285714287</v>
      </c>
      <c r="O3133" s="8">
        <f t="shared" si="883"/>
        <v>31227944.18887249</v>
      </c>
      <c r="P3133" s="8">
        <f t="shared" si="875"/>
        <v>241252.17757551</v>
      </c>
      <c r="Q3133" s="8">
        <f t="shared" si="884"/>
        <v>647890.14111981378</v>
      </c>
      <c r="R3133" s="8">
        <f t="shared" si="885"/>
        <v>7.1987793457757085</v>
      </c>
      <c r="S3133" s="9">
        <f t="shared" si="890"/>
        <v>-1478</v>
      </c>
      <c r="T3133">
        <f t="shared" si="886"/>
        <v>0</v>
      </c>
      <c r="U3133">
        <f t="shared" si="887"/>
        <v>0</v>
      </c>
      <c r="V3133" s="8">
        <v>3124</v>
      </c>
    </row>
    <row r="3134" spans="1:22" x14ac:dyDescent="0.25">
      <c r="A3134" s="6">
        <f>'Specific flow'!A11881</f>
        <v>42146</v>
      </c>
      <c r="B3134" s="19">
        <f>'Specific flow'!B11881</f>
        <v>4.5427281645569622</v>
      </c>
      <c r="C3134" s="9">
        <f t="shared" si="888"/>
        <v>-1478</v>
      </c>
      <c r="D3134">
        <f t="shared" si="889"/>
        <v>31350790.853796002</v>
      </c>
      <c r="E3134" s="7">
        <f t="shared" si="876"/>
        <v>4.5427281645569622</v>
      </c>
      <c r="F3134" s="8">
        <f t="shared" si="877"/>
        <v>392491.7134177215</v>
      </c>
      <c r="G3134" s="8">
        <f t="shared" si="878"/>
        <v>6</v>
      </c>
      <c r="H3134" s="8">
        <f t="shared" si="879"/>
        <v>518400</v>
      </c>
      <c r="I3134" s="8">
        <f t="shared" si="880"/>
        <v>-125908.2865822785</v>
      </c>
      <c r="J3134" s="8">
        <f t="shared" si="881"/>
        <v>31224882.567213722</v>
      </c>
      <c r="K3134" s="8">
        <f>VLOOKUP('200mm'!J3134,Lookup!$A$3:$C$5200,2,TRUE)</f>
        <v>-1493</v>
      </c>
      <c r="L3134" s="8">
        <f t="shared" si="882"/>
        <v>15</v>
      </c>
      <c r="M3134" s="8">
        <f t="shared" si="873"/>
        <v>0</v>
      </c>
      <c r="N3134" s="8">
        <f t="shared" si="874"/>
        <v>-1506.5714285714287</v>
      </c>
      <c r="O3134" s="8">
        <f t="shared" si="883"/>
        <v>31110290.808220491</v>
      </c>
      <c r="P3134" s="8">
        <f t="shared" si="875"/>
        <v>240500.04557551071</v>
      </c>
      <c r="Q3134" s="8">
        <f t="shared" si="884"/>
        <v>632991.75899323216</v>
      </c>
      <c r="R3134" s="8">
        <f t="shared" si="885"/>
        <v>7.0332417665914688</v>
      </c>
      <c r="S3134" s="9">
        <f t="shared" si="890"/>
        <v>-1493</v>
      </c>
      <c r="T3134">
        <f t="shared" si="886"/>
        <v>0</v>
      </c>
      <c r="U3134">
        <f t="shared" si="887"/>
        <v>0</v>
      </c>
      <c r="V3134" s="8">
        <v>3125</v>
      </c>
    </row>
    <row r="3135" spans="1:22" x14ac:dyDescent="0.25">
      <c r="A3135" s="6">
        <f>'Specific flow'!A11882</f>
        <v>42147</v>
      </c>
      <c r="B3135" s="19">
        <f>'Specific flow'!B11882</f>
        <v>4.2461610759493666</v>
      </c>
      <c r="C3135" s="9">
        <f t="shared" si="888"/>
        <v>-1493</v>
      </c>
      <c r="D3135">
        <f t="shared" si="889"/>
        <v>31224337.093851</v>
      </c>
      <c r="E3135" s="7">
        <f t="shared" si="876"/>
        <v>4.2461610759493666</v>
      </c>
      <c r="F3135" s="8">
        <f t="shared" si="877"/>
        <v>366868.3169620253</v>
      </c>
      <c r="G3135" s="8">
        <f t="shared" si="878"/>
        <v>6</v>
      </c>
      <c r="H3135" s="8">
        <f t="shared" si="879"/>
        <v>518400</v>
      </c>
      <c r="I3135" s="8">
        <f t="shared" si="880"/>
        <v>-151531.6830379747</v>
      </c>
      <c r="J3135" s="8">
        <f t="shared" si="881"/>
        <v>31072805.410813026</v>
      </c>
      <c r="K3135" s="8">
        <f>VLOOKUP('200mm'!J3135,Lookup!$A$3:$C$5200,2,TRUE)</f>
        <v>-1512</v>
      </c>
      <c r="L3135" s="8">
        <f t="shared" si="882"/>
        <v>19</v>
      </c>
      <c r="M3135" s="8">
        <f t="shared" si="873"/>
        <v>0</v>
      </c>
      <c r="N3135" s="8">
        <f t="shared" si="874"/>
        <v>-1521.5714285714287</v>
      </c>
      <c r="O3135" s="8">
        <f t="shared" si="883"/>
        <v>30984641.598989777</v>
      </c>
      <c r="P3135" s="8">
        <f t="shared" si="875"/>
        <v>239695.4948612228</v>
      </c>
      <c r="Q3135" s="8">
        <f t="shared" si="884"/>
        <v>606563.81182324816</v>
      </c>
      <c r="R3135" s="8">
        <f t="shared" si="885"/>
        <v>6.7395979091472018</v>
      </c>
      <c r="S3135" s="9">
        <f t="shared" si="890"/>
        <v>-1512</v>
      </c>
      <c r="T3135">
        <f t="shared" si="886"/>
        <v>0</v>
      </c>
      <c r="U3135">
        <f t="shared" si="887"/>
        <v>0</v>
      </c>
      <c r="V3135" s="8">
        <v>3126</v>
      </c>
    </row>
    <row r="3136" spans="1:22" x14ac:dyDescent="0.25">
      <c r="A3136" s="6">
        <f>'Specific flow'!A11883</f>
        <v>42148</v>
      </c>
      <c r="B3136" s="19">
        <f>'Specific flow'!B11883</f>
        <v>5.2934136075949363</v>
      </c>
      <c r="C3136" s="9">
        <f t="shared" si="888"/>
        <v>-1512</v>
      </c>
      <c r="D3136">
        <f t="shared" si="889"/>
        <v>31064769.064144</v>
      </c>
      <c r="E3136" s="7">
        <f t="shared" si="876"/>
        <v>5.2934136075949363</v>
      </c>
      <c r="F3136" s="8">
        <f t="shared" si="877"/>
        <v>457350.9356962025</v>
      </c>
      <c r="G3136" s="8">
        <f t="shared" si="878"/>
        <v>6</v>
      </c>
      <c r="H3136" s="8">
        <f t="shared" si="879"/>
        <v>518400</v>
      </c>
      <c r="I3136" s="8">
        <f t="shared" si="880"/>
        <v>-61049.064303797495</v>
      </c>
      <c r="J3136" s="8">
        <f t="shared" si="881"/>
        <v>31003719.999840204</v>
      </c>
      <c r="K3136" s="8">
        <f>VLOOKUP('200mm'!J3136,Lookup!$A$3:$C$5200,2,TRUE)</f>
        <v>-1520</v>
      </c>
      <c r="L3136" s="8">
        <f t="shared" si="882"/>
        <v>8</v>
      </c>
      <c r="M3136" s="8">
        <f t="shared" si="873"/>
        <v>0</v>
      </c>
      <c r="N3136" s="8">
        <f t="shared" si="874"/>
        <v>-1540.5714285714287</v>
      </c>
      <c r="O3136" s="8">
        <f t="shared" si="883"/>
        <v>30826090.728854205</v>
      </c>
      <c r="P3136" s="8">
        <f t="shared" si="875"/>
        <v>238678.33528979495</v>
      </c>
      <c r="Q3136" s="8">
        <f t="shared" si="884"/>
        <v>696029.27098599751</v>
      </c>
      <c r="R3136" s="8">
        <f t="shared" si="885"/>
        <v>7.7336585665110835</v>
      </c>
      <c r="S3136" s="9">
        <f t="shared" si="890"/>
        <v>-1520</v>
      </c>
      <c r="T3136">
        <f t="shared" si="886"/>
        <v>0</v>
      </c>
      <c r="U3136">
        <f t="shared" si="887"/>
        <v>0</v>
      </c>
      <c r="V3136" s="8">
        <v>3127</v>
      </c>
    </row>
    <row r="3137" spans="1:22" x14ac:dyDescent="0.25">
      <c r="A3137" s="6">
        <f>'Specific flow'!A11884</f>
        <v>42149</v>
      </c>
      <c r="B3137" s="19">
        <f>'Specific flow'!B11884</f>
        <v>4.4608632911392405</v>
      </c>
      <c r="C3137" s="9">
        <f t="shared" si="888"/>
        <v>-1520</v>
      </c>
      <c r="D3137">
        <f t="shared" si="889"/>
        <v>30997785.07824</v>
      </c>
      <c r="E3137" s="7">
        <f t="shared" si="876"/>
        <v>4.4608632911392405</v>
      </c>
      <c r="F3137" s="8">
        <f t="shared" si="877"/>
        <v>385418.58835443039</v>
      </c>
      <c r="G3137" s="8">
        <f t="shared" si="878"/>
        <v>6</v>
      </c>
      <c r="H3137" s="8">
        <f t="shared" si="879"/>
        <v>518400</v>
      </c>
      <c r="I3137" s="8">
        <f t="shared" si="880"/>
        <v>-132981.41164556961</v>
      </c>
      <c r="J3137" s="8">
        <f t="shared" si="881"/>
        <v>30864803.666594431</v>
      </c>
      <c r="K3137" s="8">
        <f>VLOOKUP('200mm'!J3137,Lookup!$A$3:$C$5200,2,TRUE)</f>
        <v>-1536</v>
      </c>
      <c r="L3137" s="8">
        <f t="shared" si="882"/>
        <v>16</v>
      </c>
      <c r="M3137" s="8">
        <f t="shared" si="873"/>
        <v>0</v>
      </c>
      <c r="N3137" s="8">
        <f t="shared" si="874"/>
        <v>-1548.5714285714287</v>
      </c>
      <c r="O3137" s="8">
        <f t="shared" si="883"/>
        <v>30759534.372664489</v>
      </c>
      <c r="P3137" s="8">
        <f t="shared" si="875"/>
        <v>238250.70557551086</v>
      </c>
      <c r="Q3137" s="8">
        <f t="shared" si="884"/>
        <v>623669.29392994125</v>
      </c>
      <c r="R3137" s="8">
        <f t="shared" si="885"/>
        <v>6.929658821443792</v>
      </c>
      <c r="S3137" s="9">
        <f t="shared" si="890"/>
        <v>-1536</v>
      </c>
      <c r="T3137">
        <f t="shared" si="886"/>
        <v>0</v>
      </c>
      <c r="U3137">
        <f t="shared" si="887"/>
        <v>0</v>
      </c>
      <c r="V3137" s="8">
        <v>3128</v>
      </c>
    </row>
    <row r="3138" spans="1:22" x14ac:dyDescent="0.25">
      <c r="A3138" s="6">
        <f>'Specific flow'!A11885</f>
        <v>42150</v>
      </c>
      <c r="B3138" s="19">
        <f>'Specific flow'!B11885</f>
        <v>4.0052003164556957</v>
      </c>
      <c r="C3138" s="9">
        <f t="shared" si="888"/>
        <v>-1536</v>
      </c>
      <c r="D3138">
        <f t="shared" si="889"/>
        <v>30864176.622592002</v>
      </c>
      <c r="E3138" s="7">
        <f t="shared" si="876"/>
        <v>4.0052003164556957</v>
      </c>
      <c r="F3138" s="8">
        <f t="shared" si="877"/>
        <v>346049.30734177213</v>
      </c>
      <c r="G3138" s="8">
        <f t="shared" si="878"/>
        <v>6</v>
      </c>
      <c r="H3138" s="8">
        <f t="shared" si="879"/>
        <v>518400</v>
      </c>
      <c r="I3138" s="8">
        <f t="shared" si="880"/>
        <v>-172350.69265822787</v>
      </c>
      <c r="J3138" s="8">
        <f t="shared" si="881"/>
        <v>30691825.929933775</v>
      </c>
      <c r="K3138" s="8">
        <f>VLOOKUP('200mm'!J3138,Lookup!$A$3:$C$5200,2,TRUE)</f>
        <v>-1557</v>
      </c>
      <c r="L3138" s="8">
        <f t="shared" si="882"/>
        <v>21</v>
      </c>
      <c r="M3138" s="8">
        <f t="shared" si="873"/>
        <v>0</v>
      </c>
      <c r="N3138" s="8">
        <f t="shared" si="874"/>
        <v>-1564.5714285714287</v>
      </c>
      <c r="O3138" s="8">
        <f t="shared" si="883"/>
        <v>30626780.024445061</v>
      </c>
      <c r="P3138" s="8">
        <f t="shared" si="875"/>
        <v>237396.59814694151</v>
      </c>
      <c r="Q3138" s="8">
        <f t="shared" si="884"/>
        <v>583445.90548871364</v>
      </c>
      <c r="R3138" s="8">
        <f t="shared" si="885"/>
        <v>6.4827322832079295</v>
      </c>
      <c r="S3138" s="9">
        <f t="shared" si="890"/>
        <v>-1557</v>
      </c>
      <c r="T3138">
        <f t="shared" si="886"/>
        <v>0</v>
      </c>
      <c r="U3138">
        <f t="shared" si="887"/>
        <v>0</v>
      </c>
      <c r="V3138" s="8">
        <v>3129</v>
      </c>
    </row>
    <row r="3139" spans="1:22" x14ac:dyDescent="0.25">
      <c r="A3139" s="6">
        <f>'Specific flow'!A11886</f>
        <v>42151</v>
      </c>
      <c r="B3139" s="19">
        <f>'Specific flow'!B11886</f>
        <v>5.4447863924050628</v>
      </c>
      <c r="C3139" s="9">
        <f t="shared" si="888"/>
        <v>-1557</v>
      </c>
      <c r="D3139">
        <f t="shared" si="889"/>
        <v>30689541.759259</v>
      </c>
      <c r="E3139" s="7">
        <f t="shared" si="876"/>
        <v>5.4447863924050628</v>
      </c>
      <c r="F3139" s="8">
        <f t="shared" si="877"/>
        <v>470429.54430379742</v>
      </c>
      <c r="G3139" s="8">
        <f t="shared" si="878"/>
        <v>6</v>
      </c>
      <c r="H3139" s="8">
        <f t="shared" si="879"/>
        <v>518400</v>
      </c>
      <c r="I3139" s="8">
        <f t="shared" si="880"/>
        <v>-47970.455696202582</v>
      </c>
      <c r="J3139" s="8">
        <f t="shared" si="881"/>
        <v>30641571.303562798</v>
      </c>
      <c r="K3139" s="8">
        <f>VLOOKUP('200mm'!J3139,Lookup!$A$3:$C$5200,2,TRUE)</f>
        <v>-1563</v>
      </c>
      <c r="L3139" s="8">
        <f t="shared" si="882"/>
        <v>6</v>
      </c>
      <c r="M3139" s="8">
        <f t="shared" si="873"/>
        <v>0</v>
      </c>
      <c r="N3139" s="8">
        <f t="shared" si="874"/>
        <v>-1585.5714285714287</v>
      </c>
      <c r="O3139" s="8">
        <f t="shared" si="883"/>
        <v>30453263.846112058</v>
      </c>
      <c r="P3139" s="8">
        <f t="shared" si="875"/>
        <v>236277.91314694285</v>
      </c>
      <c r="Q3139" s="8">
        <f t="shared" si="884"/>
        <v>706707.45745074027</v>
      </c>
      <c r="R3139" s="8">
        <f t="shared" si="885"/>
        <v>7.8523050827860033</v>
      </c>
      <c r="S3139" s="9">
        <f t="shared" si="890"/>
        <v>-1563</v>
      </c>
      <c r="T3139">
        <f t="shared" si="886"/>
        <v>0</v>
      </c>
      <c r="U3139">
        <f t="shared" si="887"/>
        <v>0</v>
      </c>
      <c r="V3139" s="8">
        <v>3130</v>
      </c>
    </row>
    <row r="3140" spans="1:22" x14ac:dyDescent="0.25">
      <c r="A3140" s="6">
        <f>'Specific flow'!A11887</f>
        <v>42152</v>
      </c>
      <c r="B3140" s="19">
        <f>'Specific flow'!B11887</f>
        <v>4.7605196202531639</v>
      </c>
      <c r="C3140" s="9">
        <f t="shared" si="888"/>
        <v>-1563</v>
      </c>
      <c r="D3140">
        <f t="shared" si="889"/>
        <v>30639797.255941004</v>
      </c>
      <c r="E3140" s="7">
        <f t="shared" si="876"/>
        <v>4.7605196202531639</v>
      </c>
      <c r="F3140" s="8">
        <f t="shared" si="877"/>
        <v>411308.89518987335</v>
      </c>
      <c r="G3140" s="8">
        <f t="shared" si="878"/>
        <v>6</v>
      </c>
      <c r="H3140" s="8">
        <f t="shared" si="879"/>
        <v>518400</v>
      </c>
      <c r="I3140" s="8">
        <f t="shared" si="880"/>
        <v>-107091.10481012665</v>
      </c>
      <c r="J3140" s="8">
        <f t="shared" si="881"/>
        <v>30532706.151130877</v>
      </c>
      <c r="K3140" s="8">
        <f>VLOOKUP('200mm'!J3140,Lookup!$A$3:$C$5200,2,TRUE)</f>
        <v>-1576</v>
      </c>
      <c r="L3140" s="8">
        <f t="shared" si="882"/>
        <v>13</v>
      </c>
      <c r="M3140" s="8">
        <f t="shared" si="873"/>
        <v>0</v>
      </c>
      <c r="N3140" s="8">
        <f t="shared" si="874"/>
        <v>-1591.5714285714287</v>
      </c>
      <c r="O3140" s="8">
        <f t="shared" si="883"/>
        <v>30403838.481079776</v>
      </c>
      <c r="P3140" s="8">
        <f t="shared" si="875"/>
        <v>235958.77486122772</v>
      </c>
      <c r="Q3140" s="8">
        <f t="shared" si="884"/>
        <v>647267.67005110113</v>
      </c>
      <c r="R3140" s="8">
        <f t="shared" si="885"/>
        <v>7.1918630005677899</v>
      </c>
      <c r="S3140" s="9">
        <f t="shared" si="890"/>
        <v>-1576</v>
      </c>
      <c r="T3140">
        <f t="shared" si="886"/>
        <v>0</v>
      </c>
      <c r="U3140">
        <f t="shared" si="887"/>
        <v>0</v>
      </c>
      <c r="V3140" s="8">
        <v>3131</v>
      </c>
    </row>
    <row r="3141" spans="1:22" x14ac:dyDescent="0.25">
      <c r="A3141" s="6">
        <f>'Specific flow'!A11888</f>
        <v>42153</v>
      </c>
      <c r="B3141" s="19">
        <f>'Specific flow'!B11888</f>
        <v>4.0855205696202539</v>
      </c>
      <c r="C3141" s="9">
        <f t="shared" si="888"/>
        <v>-1576</v>
      </c>
      <c r="D3141">
        <f t="shared" si="889"/>
        <v>30532247.643472001</v>
      </c>
      <c r="E3141" s="7">
        <f t="shared" si="876"/>
        <v>4.0855205696202539</v>
      </c>
      <c r="F3141" s="8">
        <f t="shared" si="877"/>
        <v>352988.97721518995</v>
      </c>
      <c r="G3141" s="8">
        <f t="shared" si="878"/>
        <v>6</v>
      </c>
      <c r="H3141" s="8">
        <f t="shared" si="879"/>
        <v>518400</v>
      </c>
      <c r="I3141" s="8">
        <f t="shared" si="880"/>
        <v>-165411.02278481005</v>
      </c>
      <c r="J3141" s="8">
        <f t="shared" si="881"/>
        <v>30366836.62068719</v>
      </c>
      <c r="K3141" s="8">
        <f>VLOOKUP('200mm'!J3141,Lookup!$A$3:$C$5200,2,TRUE)</f>
        <v>-1597</v>
      </c>
      <c r="L3141" s="8">
        <f t="shared" si="882"/>
        <v>21</v>
      </c>
      <c r="M3141" s="8">
        <f t="shared" si="873"/>
        <v>0</v>
      </c>
      <c r="N3141" s="8">
        <f t="shared" si="874"/>
        <v>-1604.5714285714287</v>
      </c>
      <c r="O3141" s="8">
        <f t="shared" si="883"/>
        <v>30296979.593896493</v>
      </c>
      <c r="P3141" s="8">
        <f t="shared" si="875"/>
        <v>235268.04957550764</v>
      </c>
      <c r="Q3141" s="8">
        <f t="shared" si="884"/>
        <v>588257.02679069759</v>
      </c>
      <c r="R3141" s="8">
        <f t="shared" si="885"/>
        <v>6.5361891865633064</v>
      </c>
      <c r="S3141" s="9">
        <f t="shared" si="890"/>
        <v>-1597</v>
      </c>
      <c r="T3141">
        <f t="shared" si="886"/>
        <v>0</v>
      </c>
      <c r="U3141">
        <f t="shared" si="887"/>
        <v>0</v>
      </c>
      <c r="V3141" s="8">
        <v>3132</v>
      </c>
    </row>
    <row r="3142" spans="1:22" x14ac:dyDescent="0.25">
      <c r="A3142" s="6">
        <f>'Specific flow'!A11889</f>
        <v>42154</v>
      </c>
      <c r="B3142" s="19">
        <f>'Specific flow'!B11889</f>
        <v>4.5427281645569622</v>
      </c>
      <c r="C3142" s="9">
        <f t="shared" si="888"/>
        <v>-1597</v>
      </c>
      <c r="D3142">
        <f t="shared" si="889"/>
        <v>30359177.931139</v>
      </c>
      <c r="E3142" s="7">
        <f t="shared" si="876"/>
        <v>4.5427281645569622</v>
      </c>
      <c r="F3142" s="8">
        <f t="shared" si="877"/>
        <v>392491.7134177215</v>
      </c>
      <c r="G3142" s="8">
        <f t="shared" si="878"/>
        <v>6</v>
      </c>
      <c r="H3142" s="8">
        <f t="shared" si="879"/>
        <v>518400</v>
      </c>
      <c r="I3142" s="8">
        <f t="shared" si="880"/>
        <v>-125908.2865822785</v>
      </c>
      <c r="J3142" s="8">
        <f t="shared" si="881"/>
        <v>30233269.64455672</v>
      </c>
      <c r="K3142" s="8">
        <f>VLOOKUP('200mm'!J3142,Lookup!$A$3:$C$5200,2,TRUE)</f>
        <v>-1613</v>
      </c>
      <c r="L3142" s="8">
        <f t="shared" si="882"/>
        <v>16</v>
      </c>
      <c r="M3142" s="8">
        <f t="shared" si="873"/>
        <v>0</v>
      </c>
      <c r="N3142" s="8">
        <f t="shared" si="874"/>
        <v>-1625.5714285714287</v>
      </c>
      <c r="O3142" s="8">
        <f t="shared" si="883"/>
        <v>30125023.526563492</v>
      </c>
      <c r="P3142" s="8">
        <f t="shared" si="875"/>
        <v>234154.40457550809</v>
      </c>
      <c r="Q3142" s="8">
        <f t="shared" si="884"/>
        <v>626646.11799322953</v>
      </c>
      <c r="R3142" s="8">
        <f t="shared" si="885"/>
        <v>6.9627346443692169</v>
      </c>
      <c r="S3142" s="9">
        <f t="shared" si="890"/>
        <v>-1613</v>
      </c>
      <c r="T3142">
        <f t="shared" si="886"/>
        <v>0</v>
      </c>
      <c r="U3142">
        <f t="shared" si="887"/>
        <v>0</v>
      </c>
      <c r="V3142" s="8">
        <v>3133</v>
      </c>
    </row>
    <row r="3143" spans="1:22" x14ac:dyDescent="0.25">
      <c r="A3143" s="6">
        <f>'Specific flow'!A11890</f>
        <v>42155</v>
      </c>
      <c r="B3143" s="19">
        <f>'Specific flow'!B11890</f>
        <v>4.5705313291139245</v>
      </c>
      <c r="C3143" s="9">
        <f t="shared" si="888"/>
        <v>-1613</v>
      </c>
      <c r="D3143">
        <f t="shared" si="889"/>
        <v>30227865.030291002</v>
      </c>
      <c r="E3143" s="7">
        <f t="shared" si="876"/>
        <v>4.5705313291139245</v>
      </c>
      <c r="F3143" s="8">
        <f t="shared" si="877"/>
        <v>394893.90683544305</v>
      </c>
      <c r="G3143" s="8">
        <f t="shared" si="878"/>
        <v>6</v>
      </c>
      <c r="H3143" s="8">
        <f t="shared" si="879"/>
        <v>518400</v>
      </c>
      <c r="I3143" s="8">
        <f t="shared" si="880"/>
        <v>-123506.09316455695</v>
      </c>
      <c r="J3143" s="8">
        <f t="shared" si="881"/>
        <v>30104358.937126447</v>
      </c>
      <c r="K3143" s="8">
        <f>VLOOKUP('200mm'!J3143,Lookup!$A$3:$C$5200,2,TRUE)</f>
        <v>-1629</v>
      </c>
      <c r="L3143" s="8">
        <f t="shared" si="882"/>
        <v>16</v>
      </c>
      <c r="M3143" s="8">
        <f t="shared" si="873"/>
        <v>0</v>
      </c>
      <c r="N3143" s="8">
        <f t="shared" si="874"/>
        <v>-1641.5714285714287</v>
      </c>
      <c r="O3143" s="8">
        <f t="shared" si="883"/>
        <v>29994557.341144063</v>
      </c>
      <c r="P3143" s="8">
        <f t="shared" si="875"/>
        <v>233307.68914693967</v>
      </c>
      <c r="Q3143" s="8">
        <f t="shared" si="884"/>
        <v>628201.59598238277</v>
      </c>
      <c r="R3143" s="8">
        <f t="shared" si="885"/>
        <v>6.9800177331375863</v>
      </c>
      <c r="S3143" s="9">
        <f t="shared" si="890"/>
        <v>-1629</v>
      </c>
      <c r="T3143">
        <f t="shared" si="886"/>
        <v>0</v>
      </c>
      <c r="U3143">
        <f t="shared" si="887"/>
        <v>0</v>
      </c>
      <c r="V3143" s="8">
        <v>3134</v>
      </c>
    </row>
    <row r="3144" spans="1:22" x14ac:dyDescent="0.25">
      <c r="A3144" s="6">
        <f>'Specific flow'!A11891</f>
        <v>42156</v>
      </c>
      <c r="B3144" s="19">
        <f>'Specific flow'!B11891</f>
        <v>4.6523962025316452</v>
      </c>
      <c r="C3144" s="9">
        <f t="shared" si="888"/>
        <v>-1629</v>
      </c>
      <c r="D3144">
        <f t="shared" si="889"/>
        <v>30097026.628003001</v>
      </c>
      <c r="E3144" s="7">
        <f t="shared" si="876"/>
        <v>4.6523962025316452</v>
      </c>
      <c r="F3144" s="8">
        <f t="shared" si="877"/>
        <v>401967.03189873416</v>
      </c>
      <c r="G3144" s="8">
        <f t="shared" si="878"/>
        <v>6</v>
      </c>
      <c r="H3144" s="8">
        <f t="shared" si="879"/>
        <v>518400</v>
      </c>
      <c r="I3144" s="8">
        <f t="shared" si="880"/>
        <v>-116432.96810126584</v>
      </c>
      <c r="J3144" s="8">
        <f t="shared" si="881"/>
        <v>29980593.659901734</v>
      </c>
      <c r="K3144" s="8">
        <f>VLOOKUP('200mm'!J3144,Lookup!$A$3:$C$5200,2,TRUE)</f>
        <v>-1644</v>
      </c>
      <c r="L3144" s="8">
        <f t="shared" si="882"/>
        <v>15</v>
      </c>
      <c r="M3144" s="8">
        <f t="shared" si="873"/>
        <v>0</v>
      </c>
      <c r="N3144" s="8">
        <f t="shared" si="874"/>
        <v>-1657.5714285714287</v>
      </c>
      <c r="O3144" s="8">
        <f t="shared" si="883"/>
        <v>29864564.118284635</v>
      </c>
      <c r="P3144" s="8">
        <f t="shared" si="875"/>
        <v>232462.50971836597</v>
      </c>
      <c r="Q3144" s="8">
        <f t="shared" si="884"/>
        <v>634429.54161710013</v>
      </c>
      <c r="R3144" s="8">
        <f t="shared" si="885"/>
        <v>7.0492171290788903</v>
      </c>
      <c r="S3144" s="9">
        <f t="shared" si="890"/>
        <v>-1644</v>
      </c>
      <c r="T3144">
        <f t="shared" si="886"/>
        <v>0</v>
      </c>
      <c r="U3144">
        <f t="shared" si="887"/>
        <v>0</v>
      </c>
      <c r="V3144" s="8">
        <v>3135</v>
      </c>
    </row>
    <row r="3145" spans="1:22" x14ac:dyDescent="0.25">
      <c r="A3145" s="6">
        <f>'Specific flow'!A11892</f>
        <v>42157</v>
      </c>
      <c r="B3145" s="19">
        <f>'Specific flow'!B11892</f>
        <v>5.1497639240506325</v>
      </c>
      <c r="C3145" s="9">
        <f t="shared" si="888"/>
        <v>-1644</v>
      </c>
      <c r="D3145">
        <f t="shared" si="889"/>
        <v>29974795.802008003</v>
      </c>
      <c r="E3145" s="7">
        <f t="shared" si="876"/>
        <v>5.1497639240506325</v>
      </c>
      <c r="F3145" s="8">
        <f t="shared" si="877"/>
        <v>444939.60303797468</v>
      </c>
      <c r="G3145" s="8">
        <f t="shared" si="878"/>
        <v>6</v>
      </c>
      <c r="H3145" s="8">
        <f t="shared" si="879"/>
        <v>518400</v>
      </c>
      <c r="I3145" s="8">
        <f t="shared" si="880"/>
        <v>-73460.396962025319</v>
      </c>
      <c r="J3145" s="8">
        <f t="shared" si="881"/>
        <v>29901335.405045979</v>
      </c>
      <c r="K3145" s="8">
        <f>VLOOKUP('200mm'!J3145,Lookup!$A$3:$C$5200,2,TRUE)</f>
        <v>-1654</v>
      </c>
      <c r="L3145" s="8">
        <f t="shared" si="882"/>
        <v>10</v>
      </c>
      <c r="M3145" s="8">
        <f t="shared" si="873"/>
        <v>0</v>
      </c>
      <c r="N3145" s="8">
        <f t="shared" si="874"/>
        <v>-1672.5714285714287</v>
      </c>
      <c r="O3145" s="8">
        <f t="shared" si="883"/>
        <v>29743124.253003918</v>
      </c>
      <c r="P3145" s="8">
        <f t="shared" si="875"/>
        <v>231671.54900408536</v>
      </c>
      <c r="Q3145" s="8">
        <f t="shared" si="884"/>
        <v>676611.15204206004</v>
      </c>
      <c r="R3145" s="8">
        <f t="shared" si="885"/>
        <v>7.5179016893562229</v>
      </c>
      <c r="S3145" s="9">
        <f t="shared" si="890"/>
        <v>-1654</v>
      </c>
      <c r="T3145">
        <f t="shared" si="886"/>
        <v>0</v>
      </c>
      <c r="U3145">
        <f t="shared" si="887"/>
        <v>0</v>
      </c>
      <c r="V3145" s="8">
        <v>3136</v>
      </c>
    </row>
    <row r="3146" spans="1:22" x14ac:dyDescent="0.25">
      <c r="A3146" s="6">
        <f>'Specific flow'!A11893</f>
        <v>42158</v>
      </c>
      <c r="B3146" s="19">
        <f>'Specific flow'!B11893</f>
        <v>165.00714778481012</v>
      </c>
      <c r="C3146" s="9">
        <f t="shared" si="888"/>
        <v>-1654</v>
      </c>
      <c r="D3146">
        <f t="shared" si="889"/>
        <v>29893539.503427997</v>
      </c>
      <c r="E3146" s="7">
        <f t="shared" si="876"/>
        <v>165.00714778481012</v>
      </c>
      <c r="F3146" s="8">
        <f t="shared" si="877"/>
        <v>14256617.568607595</v>
      </c>
      <c r="G3146" s="8">
        <f t="shared" si="878"/>
        <v>6</v>
      </c>
      <c r="H3146" s="8">
        <f t="shared" si="879"/>
        <v>518400</v>
      </c>
      <c r="I3146" s="8">
        <f t="shared" si="880"/>
        <v>13738217.568607595</v>
      </c>
      <c r="J3146" s="8">
        <f t="shared" si="881"/>
        <v>43631757.072035596</v>
      </c>
      <c r="K3146" s="8">
        <f>VLOOKUP('200mm'!J3146,Lookup!$A$3:$C$5200,2,TRUE)</f>
        <v>-211</v>
      </c>
      <c r="L3146" s="8">
        <f t="shared" si="882"/>
        <v>-1443</v>
      </c>
      <c r="M3146" s="8">
        <f t="shared" ref="M3146:M3209" si="891">IF(L3146&gt;$E$4,1,0)</f>
        <v>0</v>
      </c>
      <c r="N3146" s="8">
        <f t="shared" ref="N3146:N3209" si="892">C3146-$E$4</f>
        <v>-1682.5714285714287</v>
      </c>
      <c r="O3146" s="8">
        <f t="shared" si="883"/>
        <v>29662394.511566777</v>
      </c>
      <c r="P3146" s="8">
        <f t="shared" ref="P3146:P3209" si="893">D3146-O3146</f>
        <v>231144.99186122045</v>
      </c>
      <c r="Q3146" s="8">
        <f t="shared" si="884"/>
        <v>14487762.560468815</v>
      </c>
      <c r="R3146" s="8">
        <f t="shared" si="885"/>
        <v>160.9751395607646</v>
      </c>
      <c r="S3146" s="9">
        <f t="shared" si="890"/>
        <v>-211</v>
      </c>
      <c r="T3146">
        <f t="shared" si="886"/>
        <v>0</v>
      </c>
      <c r="U3146">
        <f t="shared" si="887"/>
        <v>0</v>
      </c>
      <c r="V3146" s="8">
        <v>3137</v>
      </c>
    </row>
    <row r="3147" spans="1:22" x14ac:dyDescent="0.25">
      <c r="A3147" s="6">
        <f>'Specific flow'!A11894</f>
        <v>42159</v>
      </c>
      <c r="B3147" s="19">
        <f>'Specific flow'!B11894</f>
        <v>22.704373101265819</v>
      </c>
      <c r="C3147" s="9">
        <f t="shared" si="888"/>
        <v>-211</v>
      </c>
      <c r="D3147">
        <f t="shared" si="889"/>
        <v>43631441.960317001</v>
      </c>
      <c r="E3147" s="7">
        <f t="shared" ref="E3147:E3210" si="894">B3147</f>
        <v>22.704373101265819</v>
      </c>
      <c r="F3147" s="8">
        <f t="shared" ref="F3147:F3210" si="895">E3147*(24*60*60)</f>
        <v>1961657.8359493667</v>
      </c>
      <c r="G3147" s="8">
        <f t="shared" ref="G3147:G3210" si="896">$E$5</f>
        <v>6</v>
      </c>
      <c r="H3147" s="8">
        <f t="shared" ref="H3147:H3210" si="897">6*(24*60*60)</f>
        <v>518400</v>
      </c>
      <c r="I3147" s="8">
        <f t="shared" ref="I3147:I3210" si="898">F3147-H3147</f>
        <v>1443257.8359493667</v>
      </c>
      <c r="J3147" s="8">
        <f t="shared" ref="J3147:J3210" si="899">D3147+I3147</f>
        <v>45074699.79626637</v>
      </c>
      <c r="K3147" s="8">
        <f>VLOOKUP('200mm'!J3147,Lookup!$A$3:$C$5200,2,TRUE)</f>
        <v>-82</v>
      </c>
      <c r="L3147" s="8">
        <f t="shared" ref="L3147:L3210" si="900">C3147-K3147</f>
        <v>-129</v>
      </c>
      <c r="M3147" s="8">
        <f t="shared" si="891"/>
        <v>0</v>
      </c>
      <c r="N3147" s="8">
        <f t="shared" si="892"/>
        <v>-239.57142857142858</v>
      </c>
      <c r="O3147" s="8">
        <f t="shared" ref="O3147:O3210" si="901">0.000035*N3147^3+1.09612*N3147^2+11455.116638*N3147+46000000</f>
        <v>43318111.315741487</v>
      </c>
      <c r="P3147" s="8">
        <f t="shared" si="893"/>
        <v>313330.6445755139</v>
      </c>
      <c r="Q3147" s="8">
        <f t="shared" ref="Q3147:Q3210" si="902">P3147+F3147</f>
        <v>2274988.4805248808</v>
      </c>
      <c r="R3147" s="8">
        <f t="shared" ref="R3147:R3210" si="903">Q3147/(25*60*60)</f>
        <v>25.277649783609785</v>
      </c>
      <c r="S3147" s="9">
        <f t="shared" si="890"/>
        <v>-82</v>
      </c>
      <c r="T3147">
        <f t="shared" ref="T3147:T3210" si="904">IF(S3147&lt;-2500,1,0)</f>
        <v>0</v>
      </c>
      <c r="U3147">
        <f t="shared" ref="U3147:U3210" si="905">IF(S3147&lt;-3000,1,0)</f>
        <v>0</v>
      </c>
      <c r="V3147" s="8">
        <v>3138</v>
      </c>
    </row>
    <row r="3148" spans="1:22" x14ac:dyDescent="0.25">
      <c r="A3148" s="6">
        <f>'Specific flow'!A11895</f>
        <v>42160</v>
      </c>
      <c r="B3148" s="19">
        <f>'Specific flow'!B11895</f>
        <v>13.655987658227847</v>
      </c>
      <c r="C3148" s="9">
        <f t="shared" ref="C3148:C3211" si="906">S3147</f>
        <v>-82</v>
      </c>
      <c r="D3148">
        <f t="shared" ref="D3148:D3211" si="907">0.000035*C3148^3+1.09612*C3148^2+11455.116638*C3148+46000000</f>
        <v>45068031.448683999</v>
      </c>
      <c r="E3148" s="7">
        <f t="shared" si="894"/>
        <v>13.655987658227847</v>
      </c>
      <c r="F3148" s="8">
        <f t="shared" si="895"/>
        <v>1179877.333670886</v>
      </c>
      <c r="G3148" s="8">
        <f t="shared" si="896"/>
        <v>6</v>
      </c>
      <c r="H3148" s="8">
        <f t="shared" si="897"/>
        <v>518400</v>
      </c>
      <c r="I3148" s="8">
        <f t="shared" si="898"/>
        <v>661477.333670886</v>
      </c>
      <c r="J3148" s="8">
        <f t="shared" si="899"/>
        <v>45729508.782354884</v>
      </c>
      <c r="K3148" s="8">
        <f>VLOOKUP('200mm'!J3148,Lookup!$A$3:$C$5200,2,TRUE)</f>
        <v>-24</v>
      </c>
      <c r="L3148" s="8">
        <f t="shared" si="900"/>
        <v>-58</v>
      </c>
      <c r="M3148" s="8">
        <f t="shared" si="891"/>
        <v>0</v>
      </c>
      <c r="N3148" s="8">
        <f t="shared" si="892"/>
        <v>-110.57142857142857</v>
      </c>
      <c r="O3148" s="8">
        <f t="shared" si="901"/>
        <v>44746745.281965636</v>
      </c>
      <c r="P3148" s="8">
        <f t="shared" si="893"/>
        <v>321286.16671836376</v>
      </c>
      <c r="Q3148" s="8">
        <f t="shared" si="902"/>
        <v>1501163.5003892498</v>
      </c>
      <c r="R3148" s="8">
        <f t="shared" si="903"/>
        <v>16.679594448769443</v>
      </c>
      <c r="S3148" s="9">
        <f t="shared" si="890"/>
        <v>-24</v>
      </c>
      <c r="T3148">
        <f t="shared" si="904"/>
        <v>0</v>
      </c>
      <c r="U3148">
        <f t="shared" si="905"/>
        <v>0</v>
      </c>
      <c r="V3148" s="8">
        <v>3139</v>
      </c>
    </row>
    <row r="3149" spans="1:22" x14ac:dyDescent="0.25">
      <c r="A3149" s="6">
        <f>'Specific flow'!A11896</f>
        <v>42161</v>
      </c>
      <c r="B3149" s="19">
        <f>'Specific flow'!B11896</f>
        <v>10.08791487341772</v>
      </c>
      <c r="C3149" s="9">
        <f t="shared" si="906"/>
        <v>-24</v>
      </c>
      <c r="D3149">
        <f t="shared" si="907"/>
        <v>45725708.081968002</v>
      </c>
      <c r="E3149" s="7">
        <f t="shared" si="894"/>
        <v>10.08791487341772</v>
      </c>
      <c r="F3149" s="8">
        <f t="shared" si="895"/>
        <v>871595.84506329102</v>
      </c>
      <c r="G3149" s="8">
        <f t="shared" si="896"/>
        <v>6</v>
      </c>
      <c r="H3149" s="8">
        <f t="shared" si="897"/>
        <v>518400</v>
      </c>
      <c r="I3149" s="8">
        <f t="shared" si="898"/>
        <v>353195.84506329102</v>
      </c>
      <c r="J3149" s="8">
        <f t="shared" si="899"/>
        <v>46078903.927031294</v>
      </c>
      <c r="K3149" s="8">
        <f>VLOOKUP('200mm'!J3149,Lookup!$A$3:$C$5200,2,TRUE)</f>
        <v>0</v>
      </c>
      <c r="L3149" s="8">
        <f t="shared" si="900"/>
        <v>-24</v>
      </c>
      <c r="M3149" s="8">
        <f t="shared" si="891"/>
        <v>0</v>
      </c>
      <c r="N3149" s="8">
        <f t="shared" si="892"/>
        <v>-52.571428571428569</v>
      </c>
      <c r="O3149" s="8">
        <f t="shared" si="901"/>
        <v>45400812.475821063</v>
      </c>
      <c r="P3149" s="8">
        <f t="shared" si="893"/>
        <v>324895.6061469391</v>
      </c>
      <c r="Q3149" s="8">
        <f t="shared" si="902"/>
        <v>1196491.4512102301</v>
      </c>
      <c r="R3149" s="8">
        <f t="shared" si="903"/>
        <v>13.294349457891446</v>
      </c>
      <c r="S3149" s="9">
        <f t="shared" ref="S3149:S3212" si="908">MAX(K3149,N3149)</f>
        <v>0</v>
      </c>
      <c r="T3149">
        <f t="shared" si="904"/>
        <v>0</v>
      </c>
      <c r="U3149">
        <f t="shared" si="905"/>
        <v>0</v>
      </c>
      <c r="V3149" s="8">
        <v>3140</v>
      </c>
    </row>
    <row r="3150" spans="1:22" x14ac:dyDescent="0.25">
      <c r="A3150" s="6">
        <f>'Specific flow'!A11897</f>
        <v>42162</v>
      </c>
      <c r="B3150" s="19">
        <f>'Specific flow'!B11897</f>
        <v>8.6019901898734172</v>
      </c>
      <c r="C3150" s="9">
        <f t="shared" si="906"/>
        <v>0</v>
      </c>
      <c r="D3150">
        <f t="shared" si="907"/>
        <v>46000000</v>
      </c>
      <c r="E3150" s="7">
        <f t="shared" si="894"/>
        <v>8.6019901898734172</v>
      </c>
      <c r="F3150" s="8">
        <f t="shared" si="895"/>
        <v>743211.9524050632</v>
      </c>
      <c r="G3150" s="8">
        <f t="shared" si="896"/>
        <v>6</v>
      </c>
      <c r="H3150" s="8">
        <f t="shared" si="897"/>
        <v>518400</v>
      </c>
      <c r="I3150" s="8">
        <f t="shared" si="898"/>
        <v>224811.9524050632</v>
      </c>
      <c r="J3150" s="8">
        <f t="shared" si="899"/>
        <v>46224811.952405065</v>
      </c>
      <c r="K3150" s="8">
        <f>VLOOKUP('200mm'!J3150,Lookup!$A$3:$C$5200,2,TRUE)</f>
        <v>0</v>
      </c>
      <c r="L3150" s="8">
        <f t="shared" si="900"/>
        <v>0</v>
      </c>
      <c r="M3150" s="8">
        <f t="shared" si="891"/>
        <v>0</v>
      </c>
      <c r="N3150" s="8">
        <f t="shared" si="892"/>
        <v>-28.571428571428573</v>
      </c>
      <c r="O3150" s="8">
        <f t="shared" si="901"/>
        <v>45673604.928710207</v>
      </c>
      <c r="P3150" s="8">
        <f t="shared" si="893"/>
        <v>326395.07128979266</v>
      </c>
      <c r="Q3150" s="8">
        <f t="shared" si="902"/>
        <v>1069607.0236948559</v>
      </c>
      <c r="R3150" s="8">
        <f t="shared" si="903"/>
        <v>11.884522485498399</v>
      </c>
      <c r="S3150" s="9">
        <f t="shared" si="908"/>
        <v>0</v>
      </c>
      <c r="T3150">
        <f t="shared" si="904"/>
        <v>0</v>
      </c>
      <c r="U3150">
        <f t="shared" si="905"/>
        <v>0</v>
      </c>
      <c r="V3150" s="8">
        <v>3141</v>
      </c>
    </row>
    <row r="3151" spans="1:22" x14ac:dyDescent="0.25">
      <c r="A3151" s="6">
        <f>'Specific flow'!A11898</f>
        <v>42163</v>
      </c>
      <c r="B3151" s="19">
        <f>'Specific flow'!B11898</f>
        <v>8.2158351265822791</v>
      </c>
      <c r="C3151" s="9">
        <f t="shared" si="906"/>
        <v>0</v>
      </c>
      <c r="D3151">
        <f t="shared" si="907"/>
        <v>46000000</v>
      </c>
      <c r="E3151" s="7">
        <f t="shared" si="894"/>
        <v>8.2158351265822791</v>
      </c>
      <c r="F3151" s="8">
        <f t="shared" si="895"/>
        <v>709848.15493670886</v>
      </c>
      <c r="G3151" s="8">
        <f t="shared" si="896"/>
        <v>6</v>
      </c>
      <c r="H3151" s="8">
        <f t="shared" si="897"/>
        <v>518400</v>
      </c>
      <c r="I3151" s="8">
        <f t="shared" si="898"/>
        <v>191448.15493670886</v>
      </c>
      <c r="J3151" s="8">
        <f t="shared" si="899"/>
        <v>46191448.154936709</v>
      </c>
      <c r="K3151" s="8">
        <f>VLOOKUP('200mm'!J3151,Lookup!$A$3:$C$5200,2,TRUE)</f>
        <v>0</v>
      </c>
      <c r="L3151" s="8">
        <f t="shared" si="900"/>
        <v>0</v>
      </c>
      <c r="M3151" s="8">
        <f t="shared" si="891"/>
        <v>0</v>
      </c>
      <c r="N3151" s="8">
        <f t="shared" si="892"/>
        <v>-28.571428571428573</v>
      </c>
      <c r="O3151" s="8">
        <f t="shared" si="901"/>
        <v>45673604.928710207</v>
      </c>
      <c r="P3151" s="8">
        <f t="shared" si="893"/>
        <v>326395.07128979266</v>
      </c>
      <c r="Q3151" s="8">
        <f t="shared" si="902"/>
        <v>1036243.2262265015</v>
      </c>
      <c r="R3151" s="8">
        <f t="shared" si="903"/>
        <v>11.513813624738905</v>
      </c>
      <c r="S3151" s="9">
        <f t="shared" si="908"/>
        <v>0</v>
      </c>
      <c r="T3151">
        <f t="shared" si="904"/>
        <v>0</v>
      </c>
      <c r="U3151">
        <f t="shared" si="905"/>
        <v>0</v>
      </c>
      <c r="V3151" s="8">
        <v>3142</v>
      </c>
    </row>
    <row r="3152" spans="1:22" x14ac:dyDescent="0.25">
      <c r="A3152" s="6">
        <f>'Specific flow'!A11899</f>
        <v>42164</v>
      </c>
      <c r="B3152" s="19">
        <f>'Specific flow'!B11899</f>
        <v>31.853158860759493</v>
      </c>
      <c r="C3152" s="9">
        <f t="shared" si="906"/>
        <v>0</v>
      </c>
      <c r="D3152">
        <f t="shared" si="907"/>
        <v>46000000</v>
      </c>
      <c r="E3152" s="7">
        <f t="shared" si="894"/>
        <v>31.853158860759493</v>
      </c>
      <c r="F3152" s="8">
        <f t="shared" si="895"/>
        <v>2752112.92556962</v>
      </c>
      <c r="G3152" s="8">
        <f t="shared" si="896"/>
        <v>6</v>
      </c>
      <c r="H3152" s="8">
        <f t="shared" si="897"/>
        <v>518400</v>
      </c>
      <c r="I3152" s="8">
        <f t="shared" si="898"/>
        <v>2233712.92556962</v>
      </c>
      <c r="J3152" s="8">
        <f t="shared" si="899"/>
        <v>48233712.925569624</v>
      </c>
      <c r="K3152" s="8">
        <f>VLOOKUP('200mm'!J3152,Lookup!$A$3:$C$5200,2,TRUE)</f>
        <v>0</v>
      </c>
      <c r="L3152" s="8">
        <f t="shared" si="900"/>
        <v>0</v>
      </c>
      <c r="M3152" s="8">
        <f t="shared" si="891"/>
        <v>0</v>
      </c>
      <c r="N3152" s="8">
        <f t="shared" si="892"/>
        <v>-28.571428571428573</v>
      </c>
      <c r="O3152" s="8">
        <f t="shared" si="901"/>
        <v>45673604.928710207</v>
      </c>
      <c r="P3152" s="8">
        <f t="shared" si="893"/>
        <v>326395.07128979266</v>
      </c>
      <c r="Q3152" s="8">
        <f t="shared" si="902"/>
        <v>3078507.9968594126</v>
      </c>
      <c r="R3152" s="8">
        <f t="shared" si="903"/>
        <v>34.205644409549031</v>
      </c>
      <c r="S3152" s="9">
        <f t="shared" si="908"/>
        <v>0</v>
      </c>
      <c r="T3152">
        <f t="shared" si="904"/>
        <v>0</v>
      </c>
      <c r="U3152">
        <f t="shared" si="905"/>
        <v>0</v>
      </c>
      <c r="V3152" s="8">
        <v>3143</v>
      </c>
    </row>
    <row r="3153" spans="1:22" x14ac:dyDescent="0.25">
      <c r="A3153" s="6">
        <f>'Specific flow'!A11900</f>
        <v>42165</v>
      </c>
      <c r="B3153" s="19">
        <f>'Specific flow'!B11900</f>
        <v>22.810951898734174</v>
      </c>
      <c r="C3153" s="9">
        <f t="shared" si="906"/>
        <v>0</v>
      </c>
      <c r="D3153">
        <f t="shared" si="907"/>
        <v>46000000</v>
      </c>
      <c r="E3153" s="7">
        <f t="shared" si="894"/>
        <v>22.810951898734174</v>
      </c>
      <c r="F3153" s="8">
        <f t="shared" si="895"/>
        <v>1970866.2440506327</v>
      </c>
      <c r="G3153" s="8">
        <f t="shared" si="896"/>
        <v>6</v>
      </c>
      <c r="H3153" s="8">
        <f t="shared" si="897"/>
        <v>518400</v>
      </c>
      <c r="I3153" s="8">
        <f t="shared" si="898"/>
        <v>1452466.2440506327</v>
      </c>
      <c r="J3153" s="8">
        <f t="shared" si="899"/>
        <v>47452466.244050629</v>
      </c>
      <c r="K3153" s="8">
        <f>VLOOKUP('200mm'!J3153,Lookup!$A$3:$C$5200,2,TRUE)</f>
        <v>0</v>
      </c>
      <c r="L3153" s="8">
        <f t="shared" si="900"/>
        <v>0</v>
      </c>
      <c r="M3153" s="8">
        <f t="shared" si="891"/>
        <v>0</v>
      </c>
      <c r="N3153" s="8">
        <f t="shared" si="892"/>
        <v>-28.571428571428573</v>
      </c>
      <c r="O3153" s="8">
        <f t="shared" si="901"/>
        <v>45673604.928710207</v>
      </c>
      <c r="P3153" s="8">
        <f t="shared" si="893"/>
        <v>326395.07128979266</v>
      </c>
      <c r="Q3153" s="8">
        <f t="shared" si="902"/>
        <v>2297261.3153404254</v>
      </c>
      <c r="R3153" s="8">
        <f t="shared" si="903"/>
        <v>25.525125726004728</v>
      </c>
      <c r="S3153" s="9">
        <f t="shared" si="908"/>
        <v>0</v>
      </c>
      <c r="T3153">
        <f t="shared" si="904"/>
        <v>0</v>
      </c>
      <c r="U3153">
        <f t="shared" si="905"/>
        <v>0</v>
      </c>
      <c r="V3153" s="8">
        <v>3144</v>
      </c>
    </row>
    <row r="3154" spans="1:22" x14ac:dyDescent="0.25">
      <c r="A3154" s="6">
        <f>'Specific flow'!A11901</f>
        <v>42166</v>
      </c>
      <c r="B3154" s="19">
        <f>'Specific flow'!B11901</f>
        <v>11.943003797468354</v>
      </c>
      <c r="C3154" s="9">
        <f t="shared" si="906"/>
        <v>0</v>
      </c>
      <c r="D3154">
        <f t="shared" si="907"/>
        <v>46000000</v>
      </c>
      <c r="E3154" s="7">
        <f t="shared" si="894"/>
        <v>11.943003797468354</v>
      </c>
      <c r="F3154" s="8">
        <f t="shared" si="895"/>
        <v>1031875.5281012658</v>
      </c>
      <c r="G3154" s="8">
        <f t="shared" si="896"/>
        <v>6</v>
      </c>
      <c r="H3154" s="8">
        <f t="shared" si="897"/>
        <v>518400</v>
      </c>
      <c r="I3154" s="8">
        <f t="shared" si="898"/>
        <v>513475.52810126578</v>
      </c>
      <c r="J3154" s="8">
        <f t="shared" si="899"/>
        <v>46513475.528101265</v>
      </c>
      <c r="K3154" s="8">
        <f>VLOOKUP('200mm'!J3154,Lookup!$A$3:$C$5200,2,TRUE)</f>
        <v>0</v>
      </c>
      <c r="L3154" s="8">
        <f t="shared" si="900"/>
        <v>0</v>
      </c>
      <c r="M3154" s="8">
        <f t="shared" si="891"/>
        <v>0</v>
      </c>
      <c r="N3154" s="8">
        <f t="shared" si="892"/>
        <v>-28.571428571428573</v>
      </c>
      <c r="O3154" s="8">
        <f t="shared" si="901"/>
        <v>45673604.928710207</v>
      </c>
      <c r="P3154" s="8">
        <f t="shared" si="893"/>
        <v>326395.07128979266</v>
      </c>
      <c r="Q3154" s="8">
        <f t="shared" si="902"/>
        <v>1358270.5993910586</v>
      </c>
      <c r="R3154" s="8">
        <f t="shared" si="903"/>
        <v>15.091895548789539</v>
      </c>
      <c r="S3154" s="9">
        <f t="shared" si="908"/>
        <v>0</v>
      </c>
      <c r="T3154">
        <f t="shared" si="904"/>
        <v>0</v>
      </c>
      <c r="U3154">
        <f t="shared" si="905"/>
        <v>0</v>
      </c>
      <c r="V3154" s="8">
        <v>3145</v>
      </c>
    </row>
    <row r="3155" spans="1:22" x14ac:dyDescent="0.25">
      <c r="A3155" s="6">
        <f>'Specific flow'!A11902</f>
        <v>42167</v>
      </c>
      <c r="B3155" s="19">
        <f>'Specific flow'!B11902</f>
        <v>12.024868670886075</v>
      </c>
      <c r="C3155" s="9">
        <f t="shared" si="906"/>
        <v>0</v>
      </c>
      <c r="D3155">
        <f t="shared" si="907"/>
        <v>46000000</v>
      </c>
      <c r="E3155" s="7">
        <f t="shared" si="894"/>
        <v>12.024868670886075</v>
      </c>
      <c r="F3155" s="8">
        <f t="shared" si="895"/>
        <v>1038948.6531645569</v>
      </c>
      <c r="G3155" s="8">
        <f t="shared" si="896"/>
        <v>6</v>
      </c>
      <c r="H3155" s="8">
        <f t="shared" si="897"/>
        <v>518400</v>
      </c>
      <c r="I3155" s="8">
        <f t="shared" si="898"/>
        <v>520548.65316455695</v>
      </c>
      <c r="J3155" s="8">
        <f t="shared" si="899"/>
        <v>46520548.653164558</v>
      </c>
      <c r="K3155" s="8">
        <f>VLOOKUP('200mm'!J3155,Lookup!$A$3:$C$5200,2,TRUE)</f>
        <v>0</v>
      </c>
      <c r="L3155" s="8">
        <f t="shared" si="900"/>
        <v>0</v>
      </c>
      <c r="M3155" s="8">
        <f t="shared" si="891"/>
        <v>0</v>
      </c>
      <c r="N3155" s="8">
        <f t="shared" si="892"/>
        <v>-28.571428571428573</v>
      </c>
      <c r="O3155" s="8">
        <f t="shared" si="901"/>
        <v>45673604.928710207</v>
      </c>
      <c r="P3155" s="8">
        <f t="shared" si="893"/>
        <v>326395.07128979266</v>
      </c>
      <c r="Q3155" s="8">
        <f t="shared" si="902"/>
        <v>1365343.7244543496</v>
      </c>
      <c r="R3155" s="8">
        <f t="shared" si="903"/>
        <v>15.170485827270552</v>
      </c>
      <c r="S3155" s="9">
        <f t="shared" si="908"/>
        <v>0</v>
      </c>
      <c r="T3155">
        <f t="shared" si="904"/>
        <v>0</v>
      </c>
      <c r="U3155">
        <f t="shared" si="905"/>
        <v>0</v>
      </c>
      <c r="V3155" s="8">
        <v>3146</v>
      </c>
    </row>
    <row r="3156" spans="1:22" x14ac:dyDescent="0.25">
      <c r="A3156" s="6">
        <f>'Specific flow'!A11903</f>
        <v>42168</v>
      </c>
      <c r="B3156" s="19">
        <f>'Specific flow'!B11903</f>
        <v>11.099641139240505</v>
      </c>
      <c r="C3156" s="9">
        <f t="shared" si="906"/>
        <v>0</v>
      </c>
      <c r="D3156">
        <f t="shared" si="907"/>
        <v>46000000</v>
      </c>
      <c r="E3156" s="7">
        <f t="shared" si="894"/>
        <v>11.099641139240505</v>
      </c>
      <c r="F3156" s="8">
        <f t="shared" si="895"/>
        <v>959008.99443037971</v>
      </c>
      <c r="G3156" s="8">
        <f t="shared" si="896"/>
        <v>6</v>
      </c>
      <c r="H3156" s="8">
        <f t="shared" si="897"/>
        <v>518400</v>
      </c>
      <c r="I3156" s="8">
        <f t="shared" si="898"/>
        <v>440608.99443037971</v>
      </c>
      <c r="J3156" s="8">
        <f t="shared" si="899"/>
        <v>46440608.994430378</v>
      </c>
      <c r="K3156" s="8">
        <f>VLOOKUP('200mm'!J3156,Lookup!$A$3:$C$5200,2,TRUE)</f>
        <v>0</v>
      </c>
      <c r="L3156" s="8">
        <f t="shared" si="900"/>
        <v>0</v>
      </c>
      <c r="M3156" s="8">
        <f t="shared" si="891"/>
        <v>0</v>
      </c>
      <c r="N3156" s="8">
        <f t="shared" si="892"/>
        <v>-28.571428571428573</v>
      </c>
      <c r="O3156" s="8">
        <f t="shared" si="901"/>
        <v>45673604.928710207</v>
      </c>
      <c r="P3156" s="8">
        <f t="shared" si="893"/>
        <v>326395.07128979266</v>
      </c>
      <c r="Q3156" s="8">
        <f t="shared" si="902"/>
        <v>1285404.0657201724</v>
      </c>
      <c r="R3156" s="8">
        <f t="shared" si="903"/>
        <v>14.282267396890804</v>
      </c>
      <c r="S3156" s="9">
        <f t="shared" si="908"/>
        <v>0</v>
      </c>
      <c r="T3156">
        <f t="shared" si="904"/>
        <v>0</v>
      </c>
      <c r="U3156">
        <f t="shared" si="905"/>
        <v>0</v>
      </c>
      <c r="V3156" s="8">
        <v>3147</v>
      </c>
    </row>
    <row r="3157" spans="1:22" x14ac:dyDescent="0.25">
      <c r="A3157" s="6">
        <f>'Specific flow'!A11904</f>
        <v>42169</v>
      </c>
      <c r="B3157" s="19">
        <f>'Specific flow'!B11904</f>
        <v>80.037587658227835</v>
      </c>
      <c r="C3157" s="9">
        <f t="shared" si="906"/>
        <v>0</v>
      </c>
      <c r="D3157">
        <f t="shared" si="907"/>
        <v>46000000</v>
      </c>
      <c r="E3157" s="7">
        <f t="shared" si="894"/>
        <v>80.037587658227835</v>
      </c>
      <c r="F3157" s="8">
        <f t="shared" si="895"/>
        <v>6915247.5736708846</v>
      </c>
      <c r="G3157" s="8">
        <f t="shared" si="896"/>
        <v>6</v>
      </c>
      <c r="H3157" s="8">
        <f t="shared" si="897"/>
        <v>518400</v>
      </c>
      <c r="I3157" s="8">
        <f t="shared" si="898"/>
        <v>6396847.5736708846</v>
      </c>
      <c r="J3157" s="8">
        <f t="shared" si="899"/>
        <v>52396847.573670886</v>
      </c>
      <c r="K3157" s="8">
        <f>VLOOKUP('200mm'!J3157,Lookup!$A$3:$C$5200,2,TRUE)</f>
        <v>0</v>
      </c>
      <c r="L3157" s="8">
        <f t="shared" si="900"/>
        <v>0</v>
      </c>
      <c r="M3157" s="8">
        <f t="shared" si="891"/>
        <v>0</v>
      </c>
      <c r="N3157" s="8">
        <f t="shared" si="892"/>
        <v>-28.571428571428573</v>
      </c>
      <c r="O3157" s="8">
        <f t="shared" si="901"/>
        <v>45673604.928710207</v>
      </c>
      <c r="P3157" s="8">
        <f t="shared" si="893"/>
        <v>326395.07128979266</v>
      </c>
      <c r="Q3157" s="8">
        <f t="shared" si="902"/>
        <v>7241642.6449606773</v>
      </c>
      <c r="R3157" s="8">
        <f t="shared" si="903"/>
        <v>80.462696055118641</v>
      </c>
      <c r="S3157" s="9">
        <f t="shared" si="908"/>
        <v>0</v>
      </c>
      <c r="T3157">
        <f t="shared" si="904"/>
        <v>0</v>
      </c>
      <c r="U3157">
        <f t="shared" si="905"/>
        <v>0</v>
      </c>
      <c r="V3157" s="8">
        <v>3148</v>
      </c>
    </row>
    <row r="3158" spans="1:22" x14ac:dyDescent="0.25">
      <c r="A3158" s="6">
        <f>'Specific flow'!A11905</f>
        <v>42170</v>
      </c>
      <c r="B3158" s="19">
        <f>'Specific flow'!B11905</f>
        <v>21.762154746835442</v>
      </c>
      <c r="C3158" s="9">
        <f t="shared" si="906"/>
        <v>0</v>
      </c>
      <c r="D3158">
        <f t="shared" si="907"/>
        <v>46000000</v>
      </c>
      <c r="E3158" s="7">
        <f t="shared" si="894"/>
        <v>21.762154746835442</v>
      </c>
      <c r="F3158" s="8">
        <f t="shared" si="895"/>
        <v>1880250.1701265823</v>
      </c>
      <c r="G3158" s="8">
        <f t="shared" si="896"/>
        <v>6</v>
      </c>
      <c r="H3158" s="8">
        <f t="shared" si="897"/>
        <v>518400</v>
      </c>
      <c r="I3158" s="8">
        <f t="shared" si="898"/>
        <v>1361850.1701265823</v>
      </c>
      <c r="J3158" s="8">
        <f t="shared" si="899"/>
        <v>47361850.17012658</v>
      </c>
      <c r="K3158" s="8">
        <f>VLOOKUP('200mm'!J3158,Lookup!$A$3:$C$5200,2,TRUE)</f>
        <v>0</v>
      </c>
      <c r="L3158" s="8">
        <f t="shared" si="900"/>
        <v>0</v>
      </c>
      <c r="M3158" s="8">
        <f t="shared" si="891"/>
        <v>0</v>
      </c>
      <c r="N3158" s="8">
        <f t="shared" si="892"/>
        <v>-28.571428571428573</v>
      </c>
      <c r="O3158" s="8">
        <f t="shared" si="901"/>
        <v>45673604.928710207</v>
      </c>
      <c r="P3158" s="8">
        <f t="shared" si="893"/>
        <v>326395.07128979266</v>
      </c>
      <c r="Q3158" s="8">
        <f t="shared" si="902"/>
        <v>2206645.2414163752</v>
      </c>
      <c r="R3158" s="8">
        <f t="shared" si="903"/>
        <v>24.518280460181945</v>
      </c>
      <c r="S3158" s="9">
        <f t="shared" si="908"/>
        <v>0</v>
      </c>
      <c r="T3158">
        <f t="shared" si="904"/>
        <v>0</v>
      </c>
      <c r="U3158">
        <f t="shared" si="905"/>
        <v>0</v>
      </c>
      <c r="V3158" s="8">
        <v>3149</v>
      </c>
    </row>
    <row r="3159" spans="1:22" x14ac:dyDescent="0.25">
      <c r="A3159" s="6">
        <f>'Specific flow'!A11906</f>
        <v>42171</v>
      </c>
      <c r="B3159" s="19">
        <f>'Specific flow'!B11906</f>
        <v>16.18607563291139</v>
      </c>
      <c r="C3159" s="9">
        <f t="shared" si="906"/>
        <v>0</v>
      </c>
      <c r="D3159">
        <f t="shared" si="907"/>
        <v>46000000</v>
      </c>
      <c r="E3159" s="7">
        <f t="shared" si="894"/>
        <v>16.18607563291139</v>
      </c>
      <c r="F3159" s="8">
        <f t="shared" si="895"/>
        <v>1398476.9346835441</v>
      </c>
      <c r="G3159" s="8">
        <f t="shared" si="896"/>
        <v>6</v>
      </c>
      <c r="H3159" s="8">
        <f t="shared" si="897"/>
        <v>518400</v>
      </c>
      <c r="I3159" s="8">
        <f t="shared" si="898"/>
        <v>880076.9346835441</v>
      </c>
      <c r="J3159" s="8">
        <f t="shared" si="899"/>
        <v>46880076.934683546</v>
      </c>
      <c r="K3159" s="8">
        <f>VLOOKUP('200mm'!J3159,Lookup!$A$3:$C$5200,2,TRUE)</f>
        <v>0</v>
      </c>
      <c r="L3159" s="8">
        <f t="shared" si="900"/>
        <v>0</v>
      </c>
      <c r="M3159" s="8">
        <f t="shared" si="891"/>
        <v>0</v>
      </c>
      <c r="N3159" s="8">
        <f t="shared" si="892"/>
        <v>-28.571428571428573</v>
      </c>
      <c r="O3159" s="8">
        <f t="shared" si="901"/>
        <v>45673604.928710207</v>
      </c>
      <c r="P3159" s="8">
        <f t="shared" si="893"/>
        <v>326395.07128979266</v>
      </c>
      <c r="Q3159" s="8">
        <f t="shared" si="902"/>
        <v>1724872.0059733368</v>
      </c>
      <c r="R3159" s="8">
        <f t="shared" si="903"/>
        <v>19.165244510814851</v>
      </c>
      <c r="S3159" s="9">
        <f t="shared" si="908"/>
        <v>0</v>
      </c>
      <c r="T3159">
        <f t="shared" si="904"/>
        <v>0</v>
      </c>
      <c r="U3159">
        <f t="shared" si="905"/>
        <v>0</v>
      </c>
      <c r="V3159" s="8">
        <v>3150</v>
      </c>
    </row>
    <row r="3160" spans="1:22" x14ac:dyDescent="0.25">
      <c r="A3160" s="6">
        <f>'Specific flow'!A11907</f>
        <v>42172</v>
      </c>
      <c r="B3160" s="19">
        <f>'Specific flow'!B11907</f>
        <v>13.103013607594935</v>
      </c>
      <c r="C3160" s="9">
        <f t="shared" si="906"/>
        <v>0</v>
      </c>
      <c r="D3160">
        <f t="shared" si="907"/>
        <v>46000000</v>
      </c>
      <c r="E3160" s="7">
        <f t="shared" si="894"/>
        <v>13.103013607594935</v>
      </c>
      <c r="F3160" s="8">
        <f t="shared" si="895"/>
        <v>1132100.3756962023</v>
      </c>
      <c r="G3160" s="8">
        <f t="shared" si="896"/>
        <v>6</v>
      </c>
      <c r="H3160" s="8">
        <f t="shared" si="897"/>
        <v>518400</v>
      </c>
      <c r="I3160" s="8">
        <f t="shared" si="898"/>
        <v>613700.37569620227</v>
      </c>
      <c r="J3160" s="8">
        <f t="shared" si="899"/>
        <v>46613700.375696205</v>
      </c>
      <c r="K3160" s="8">
        <f>VLOOKUP('200mm'!J3160,Lookup!$A$3:$C$5200,2,TRUE)</f>
        <v>0</v>
      </c>
      <c r="L3160" s="8">
        <f t="shared" si="900"/>
        <v>0</v>
      </c>
      <c r="M3160" s="8">
        <f t="shared" si="891"/>
        <v>0</v>
      </c>
      <c r="N3160" s="8">
        <f t="shared" si="892"/>
        <v>-28.571428571428573</v>
      </c>
      <c r="O3160" s="8">
        <f t="shared" si="901"/>
        <v>45673604.928710207</v>
      </c>
      <c r="P3160" s="8">
        <f t="shared" si="893"/>
        <v>326395.07128979266</v>
      </c>
      <c r="Q3160" s="8">
        <f t="shared" si="902"/>
        <v>1458495.4469859949</v>
      </c>
      <c r="R3160" s="8">
        <f t="shared" si="903"/>
        <v>16.205504966511054</v>
      </c>
      <c r="S3160" s="9">
        <f t="shared" si="908"/>
        <v>0</v>
      </c>
      <c r="T3160">
        <f t="shared" si="904"/>
        <v>0</v>
      </c>
      <c r="U3160">
        <f t="shared" si="905"/>
        <v>0</v>
      </c>
      <c r="V3160" s="8">
        <v>3151</v>
      </c>
    </row>
    <row r="3161" spans="1:22" x14ac:dyDescent="0.25">
      <c r="A3161" s="6">
        <f>'Specific flow'!A11908</f>
        <v>42173</v>
      </c>
      <c r="B3161" s="19">
        <f>'Specific flow'!B11908</f>
        <v>16.834816139240505</v>
      </c>
      <c r="C3161" s="9">
        <f t="shared" si="906"/>
        <v>0</v>
      </c>
      <c r="D3161">
        <f t="shared" si="907"/>
        <v>46000000</v>
      </c>
      <c r="E3161" s="7">
        <f t="shared" si="894"/>
        <v>16.834816139240505</v>
      </c>
      <c r="F3161" s="8">
        <f t="shared" si="895"/>
        <v>1454528.1144303796</v>
      </c>
      <c r="G3161" s="8">
        <f t="shared" si="896"/>
        <v>6</v>
      </c>
      <c r="H3161" s="8">
        <f t="shared" si="897"/>
        <v>518400</v>
      </c>
      <c r="I3161" s="8">
        <f t="shared" si="898"/>
        <v>936128.11443037959</v>
      </c>
      <c r="J3161" s="8">
        <f t="shared" si="899"/>
        <v>46936128.114430383</v>
      </c>
      <c r="K3161" s="8">
        <f>VLOOKUP('200mm'!J3161,Lookup!$A$3:$C$5200,2,TRUE)</f>
        <v>0</v>
      </c>
      <c r="L3161" s="8">
        <f t="shared" si="900"/>
        <v>0</v>
      </c>
      <c r="M3161" s="8">
        <f t="shared" si="891"/>
        <v>0</v>
      </c>
      <c r="N3161" s="8">
        <f t="shared" si="892"/>
        <v>-28.571428571428573</v>
      </c>
      <c r="O3161" s="8">
        <f t="shared" si="901"/>
        <v>45673604.928710207</v>
      </c>
      <c r="P3161" s="8">
        <f t="shared" si="893"/>
        <v>326395.07128979266</v>
      </c>
      <c r="Q3161" s="8">
        <f t="shared" si="902"/>
        <v>1780923.1857201722</v>
      </c>
      <c r="R3161" s="8">
        <f t="shared" si="903"/>
        <v>19.788035396890802</v>
      </c>
      <c r="S3161" s="9">
        <f t="shared" si="908"/>
        <v>0</v>
      </c>
      <c r="T3161">
        <f t="shared" si="904"/>
        <v>0</v>
      </c>
      <c r="U3161">
        <f t="shared" si="905"/>
        <v>0</v>
      </c>
      <c r="V3161" s="8">
        <v>3152</v>
      </c>
    </row>
    <row r="3162" spans="1:22" x14ac:dyDescent="0.25">
      <c r="A3162" s="6">
        <f>'Specific flow'!A11909</f>
        <v>42174</v>
      </c>
      <c r="B3162" s="19">
        <f>'Specific flow'!B11909</f>
        <v>11.698953797468354</v>
      </c>
      <c r="C3162" s="9">
        <f t="shared" si="906"/>
        <v>0</v>
      </c>
      <c r="D3162">
        <f t="shared" si="907"/>
        <v>46000000</v>
      </c>
      <c r="E3162" s="7">
        <f t="shared" si="894"/>
        <v>11.698953797468354</v>
      </c>
      <c r="F3162" s="8">
        <f t="shared" si="895"/>
        <v>1010789.6081012657</v>
      </c>
      <c r="G3162" s="8">
        <f t="shared" si="896"/>
        <v>6</v>
      </c>
      <c r="H3162" s="8">
        <f t="shared" si="897"/>
        <v>518400</v>
      </c>
      <c r="I3162" s="8">
        <f t="shared" si="898"/>
        <v>492389.60810126574</v>
      </c>
      <c r="J3162" s="8">
        <f t="shared" si="899"/>
        <v>46492389.608101264</v>
      </c>
      <c r="K3162" s="8">
        <f>VLOOKUP('200mm'!J3162,Lookup!$A$3:$C$5200,2,TRUE)</f>
        <v>0</v>
      </c>
      <c r="L3162" s="8">
        <f t="shared" si="900"/>
        <v>0</v>
      </c>
      <c r="M3162" s="8">
        <f t="shared" si="891"/>
        <v>0</v>
      </c>
      <c r="N3162" s="8">
        <f t="shared" si="892"/>
        <v>-28.571428571428573</v>
      </c>
      <c r="O3162" s="8">
        <f t="shared" si="901"/>
        <v>45673604.928710207</v>
      </c>
      <c r="P3162" s="8">
        <f t="shared" si="893"/>
        <v>326395.07128979266</v>
      </c>
      <c r="Q3162" s="8">
        <f t="shared" si="902"/>
        <v>1337184.6793910584</v>
      </c>
      <c r="R3162" s="8">
        <f t="shared" si="903"/>
        <v>14.857607548789538</v>
      </c>
      <c r="S3162" s="9">
        <f t="shared" si="908"/>
        <v>0</v>
      </c>
      <c r="T3162">
        <f t="shared" si="904"/>
        <v>0</v>
      </c>
      <c r="U3162">
        <f t="shared" si="905"/>
        <v>0</v>
      </c>
      <c r="V3162" s="8">
        <v>3153</v>
      </c>
    </row>
    <row r="3163" spans="1:22" x14ac:dyDescent="0.25">
      <c r="A3163" s="6">
        <f>'Specific flow'!A11910</f>
        <v>42175</v>
      </c>
      <c r="B3163" s="19">
        <f>'Specific flow'!B11910</f>
        <v>9.8593110759493676</v>
      </c>
      <c r="C3163" s="9">
        <f t="shared" si="906"/>
        <v>0</v>
      </c>
      <c r="D3163">
        <f t="shared" si="907"/>
        <v>46000000</v>
      </c>
      <c r="E3163" s="7">
        <f t="shared" si="894"/>
        <v>9.8593110759493676</v>
      </c>
      <c r="F3163" s="8">
        <f t="shared" si="895"/>
        <v>851844.47696202539</v>
      </c>
      <c r="G3163" s="8">
        <f t="shared" si="896"/>
        <v>6</v>
      </c>
      <c r="H3163" s="8">
        <f t="shared" si="897"/>
        <v>518400</v>
      </c>
      <c r="I3163" s="8">
        <f t="shared" si="898"/>
        <v>333444.47696202539</v>
      </c>
      <c r="J3163" s="8">
        <f t="shared" si="899"/>
        <v>46333444.476962022</v>
      </c>
      <c r="K3163" s="8">
        <f>VLOOKUP('200mm'!J3163,Lookup!$A$3:$C$5200,2,TRUE)</f>
        <v>0</v>
      </c>
      <c r="L3163" s="8">
        <f t="shared" si="900"/>
        <v>0</v>
      </c>
      <c r="M3163" s="8">
        <f t="shared" si="891"/>
        <v>0</v>
      </c>
      <c r="N3163" s="8">
        <f t="shared" si="892"/>
        <v>-28.571428571428573</v>
      </c>
      <c r="O3163" s="8">
        <f t="shared" si="901"/>
        <v>45673604.928710207</v>
      </c>
      <c r="P3163" s="8">
        <f t="shared" si="893"/>
        <v>326395.07128979266</v>
      </c>
      <c r="Q3163" s="8">
        <f t="shared" si="902"/>
        <v>1178239.5482518179</v>
      </c>
      <c r="R3163" s="8">
        <f t="shared" si="903"/>
        <v>13.09155053613131</v>
      </c>
      <c r="S3163" s="9">
        <f t="shared" si="908"/>
        <v>0</v>
      </c>
      <c r="T3163">
        <f t="shared" si="904"/>
        <v>0</v>
      </c>
      <c r="U3163">
        <f t="shared" si="905"/>
        <v>0</v>
      </c>
      <c r="V3163" s="8">
        <v>3154</v>
      </c>
    </row>
    <row r="3164" spans="1:22" x14ac:dyDescent="0.25">
      <c r="A3164" s="6">
        <f>'Specific flow'!A11911</f>
        <v>42176</v>
      </c>
      <c r="B3164" s="19">
        <f>'Specific flow'!B11911</f>
        <v>10.318063291139239</v>
      </c>
      <c r="C3164" s="9">
        <f t="shared" si="906"/>
        <v>0</v>
      </c>
      <c r="D3164">
        <f t="shared" si="907"/>
        <v>46000000</v>
      </c>
      <c r="E3164" s="7">
        <f t="shared" si="894"/>
        <v>10.318063291139239</v>
      </c>
      <c r="F3164" s="8">
        <f t="shared" si="895"/>
        <v>891480.66835443024</v>
      </c>
      <c r="G3164" s="8">
        <f t="shared" si="896"/>
        <v>6</v>
      </c>
      <c r="H3164" s="8">
        <f t="shared" si="897"/>
        <v>518400</v>
      </c>
      <c r="I3164" s="8">
        <f t="shared" si="898"/>
        <v>373080.66835443024</v>
      </c>
      <c r="J3164" s="8">
        <f t="shared" si="899"/>
        <v>46373080.668354429</v>
      </c>
      <c r="K3164" s="8">
        <f>VLOOKUP('200mm'!J3164,Lookup!$A$3:$C$5200,2,TRUE)</f>
        <v>0</v>
      </c>
      <c r="L3164" s="8">
        <f t="shared" si="900"/>
        <v>0</v>
      </c>
      <c r="M3164" s="8">
        <f t="shared" si="891"/>
        <v>0</v>
      </c>
      <c r="N3164" s="8">
        <f t="shared" si="892"/>
        <v>-28.571428571428573</v>
      </c>
      <c r="O3164" s="8">
        <f t="shared" si="901"/>
        <v>45673604.928710207</v>
      </c>
      <c r="P3164" s="8">
        <f t="shared" si="893"/>
        <v>326395.07128979266</v>
      </c>
      <c r="Q3164" s="8">
        <f t="shared" si="902"/>
        <v>1217875.7396442229</v>
      </c>
      <c r="R3164" s="8">
        <f t="shared" si="903"/>
        <v>13.531952662713588</v>
      </c>
      <c r="S3164" s="9">
        <f t="shared" si="908"/>
        <v>0</v>
      </c>
      <c r="T3164">
        <f t="shared" si="904"/>
        <v>0</v>
      </c>
      <c r="U3164">
        <f t="shared" si="905"/>
        <v>0</v>
      </c>
      <c r="V3164" s="8">
        <v>3155</v>
      </c>
    </row>
    <row r="3165" spans="1:22" x14ac:dyDescent="0.25">
      <c r="A3165" s="6">
        <f>'Specific flow'!A11912</f>
        <v>42177</v>
      </c>
      <c r="B3165" s="19">
        <f>'Specific flow'!B11912</f>
        <v>7.8358585443037985</v>
      </c>
      <c r="C3165" s="9">
        <f t="shared" si="906"/>
        <v>0</v>
      </c>
      <c r="D3165">
        <f t="shared" si="907"/>
        <v>46000000</v>
      </c>
      <c r="E3165" s="7">
        <f t="shared" si="894"/>
        <v>7.8358585443037985</v>
      </c>
      <c r="F3165" s="8">
        <f t="shared" si="895"/>
        <v>677018.17822784814</v>
      </c>
      <c r="G3165" s="8">
        <f t="shared" si="896"/>
        <v>6</v>
      </c>
      <c r="H3165" s="8">
        <f t="shared" si="897"/>
        <v>518400</v>
      </c>
      <c r="I3165" s="8">
        <f t="shared" si="898"/>
        <v>158618.17822784814</v>
      </c>
      <c r="J3165" s="8">
        <f t="shared" si="899"/>
        <v>46158618.178227849</v>
      </c>
      <c r="K3165" s="8">
        <f>VLOOKUP('200mm'!J3165,Lookup!$A$3:$C$5200,2,TRUE)</f>
        <v>0</v>
      </c>
      <c r="L3165" s="8">
        <f t="shared" si="900"/>
        <v>0</v>
      </c>
      <c r="M3165" s="8">
        <f t="shared" si="891"/>
        <v>0</v>
      </c>
      <c r="N3165" s="8">
        <f t="shared" si="892"/>
        <v>-28.571428571428573</v>
      </c>
      <c r="O3165" s="8">
        <f t="shared" si="901"/>
        <v>45673604.928710207</v>
      </c>
      <c r="P3165" s="8">
        <f t="shared" si="893"/>
        <v>326395.07128979266</v>
      </c>
      <c r="Q3165" s="8">
        <f t="shared" si="902"/>
        <v>1003413.2495176408</v>
      </c>
      <c r="R3165" s="8">
        <f t="shared" si="903"/>
        <v>11.149036105751565</v>
      </c>
      <c r="S3165" s="9">
        <f t="shared" si="908"/>
        <v>0</v>
      </c>
      <c r="T3165">
        <f t="shared" si="904"/>
        <v>0</v>
      </c>
      <c r="U3165">
        <f t="shared" si="905"/>
        <v>0</v>
      </c>
      <c r="V3165" s="8">
        <v>3156</v>
      </c>
    </row>
    <row r="3166" spans="1:22" x14ac:dyDescent="0.25">
      <c r="A3166" s="6">
        <f>'Specific flow'!A11913</f>
        <v>42178</v>
      </c>
      <c r="B3166" s="19">
        <f>'Specific flow'!B11913</f>
        <v>8.8769325949367079</v>
      </c>
      <c r="C3166" s="9">
        <f t="shared" si="906"/>
        <v>0</v>
      </c>
      <c r="D3166">
        <f t="shared" si="907"/>
        <v>46000000</v>
      </c>
      <c r="E3166" s="7">
        <f t="shared" si="894"/>
        <v>8.8769325949367079</v>
      </c>
      <c r="F3166" s="8">
        <f t="shared" si="895"/>
        <v>766966.9762025316</v>
      </c>
      <c r="G3166" s="8">
        <f t="shared" si="896"/>
        <v>6</v>
      </c>
      <c r="H3166" s="8">
        <f t="shared" si="897"/>
        <v>518400</v>
      </c>
      <c r="I3166" s="8">
        <f t="shared" si="898"/>
        <v>248566.9762025316</v>
      </c>
      <c r="J3166" s="8">
        <f t="shared" si="899"/>
        <v>46248566.976202533</v>
      </c>
      <c r="K3166" s="8">
        <f>VLOOKUP('200mm'!J3166,Lookup!$A$3:$C$5200,2,TRUE)</f>
        <v>0</v>
      </c>
      <c r="L3166" s="8">
        <f t="shared" si="900"/>
        <v>0</v>
      </c>
      <c r="M3166" s="8">
        <f t="shared" si="891"/>
        <v>0</v>
      </c>
      <c r="N3166" s="8">
        <f t="shared" si="892"/>
        <v>-28.571428571428573</v>
      </c>
      <c r="O3166" s="8">
        <f t="shared" si="901"/>
        <v>45673604.928710207</v>
      </c>
      <c r="P3166" s="8">
        <f t="shared" si="893"/>
        <v>326395.07128979266</v>
      </c>
      <c r="Q3166" s="8">
        <f t="shared" si="902"/>
        <v>1093362.0474923244</v>
      </c>
      <c r="R3166" s="8">
        <f t="shared" si="903"/>
        <v>12.14846719435916</v>
      </c>
      <c r="S3166" s="9">
        <f t="shared" si="908"/>
        <v>0</v>
      </c>
      <c r="T3166">
        <f t="shared" si="904"/>
        <v>0</v>
      </c>
      <c r="U3166">
        <f t="shared" si="905"/>
        <v>0</v>
      </c>
      <c r="V3166" s="8">
        <v>3157</v>
      </c>
    </row>
    <row r="3167" spans="1:22" x14ac:dyDescent="0.25">
      <c r="A3167" s="6">
        <f>'Specific flow'!A11914</f>
        <v>42179</v>
      </c>
      <c r="B3167" s="19">
        <f>'Specific flow'!B11914</f>
        <v>27.776906012658223</v>
      </c>
      <c r="C3167" s="9">
        <f t="shared" si="906"/>
        <v>0</v>
      </c>
      <c r="D3167">
        <f t="shared" si="907"/>
        <v>46000000</v>
      </c>
      <c r="E3167" s="7">
        <f t="shared" si="894"/>
        <v>27.776906012658223</v>
      </c>
      <c r="F3167" s="8">
        <f t="shared" si="895"/>
        <v>2399924.6794936704</v>
      </c>
      <c r="G3167" s="8">
        <f t="shared" si="896"/>
        <v>6</v>
      </c>
      <c r="H3167" s="8">
        <f t="shared" si="897"/>
        <v>518400</v>
      </c>
      <c r="I3167" s="8">
        <f t="shared" si="898"/>
        <v>1881524.6794936704</v>
      </c>
      <c r="J3167" s="8">
        <f t="shared" si="899"/>
        <v>47881524.679493673</v>
      </c>
      <c r="K3167" s="8">
        <f>VLOOKUP('200mm'!J3167,Lookup!$A$3:$C$5200,2,TRUE)</f>
        <v>0</v>
      </c>
      <c r="L3167" s="8">
        <f t="shared" si="900"/>
        <v>0</v>
      </c>
      <c r="M3167" s="8">
        <f t="shared" si="891"/>
        <v>0</v>
      </c>
      <c r="N3167" s="8">
        <f t="shared" si="892"/>
        <v>-28.571428571428573</v>
      </c>
      <c r="O3167" s="8">
        <f t="shared" si="901"/>
        <v>45673604.928710207</v>
      </c>
      <c r="P3167" s="8">
        <f t="shared" si="893"/>
        <v>326395.07128979266</v>
      </c>
      <c r="Q3167" s="8">
        <f t="shared" si="902"/>
        <v>2726319.750783463</v>
      </c>
      <c r="R3167" s="8">
        <f t="shared" si="903"/>
        <v>30.292441675371812</v>
      </c>
      <c r="S3167" s="9">
        <f t="shared" si="908"/>
        <v>0</v>
      </c>
      <c r="T3167">
        <f t="shared" si="904"/>
        <v>0</v>
      </c>
      <c r="U3167">
        <f t="shared" si="905"/>
        <v>0</v>
      </c>
      <c r="V3167" s="8">
        <v>3158</v>
      </c>
    </row>
    <row r="3168" spans="1:22" x14ac:dyDescent="0.25">
      <c r="A3168" s="6">
        <f>'Specific flow'!A11915</f>
        <v>42180</v>
      </c>
      <c r="B3168" s="19">
        <f>'Specific flow'!B11915</f>
        <v>19.976573734177215</v>
      </c>
      <c r="C3168" s="9">
        <f t="shared" si="906"/>
        <v>0</v>
      </c>
      <c r="D3168">
        <f t="shared" si="907"/>
        <v>46000000</v>
      </c>
      <c r="E3168" s="7">
        <f t="shared" si="894"/>
        <v>19.976573734177215</v>
      </c>
      <c r="F3168" s="8">
        <f t="shared" si="895"/>
        <v>1725975.9706329114</v>
      </c>
      <c r="G3168" s="8">
        <f t="shared" si="896"/>
        <v>6</v>
      </c>
      <c r="H3168" s="8">
        <f t="shared" si="897"/>
        <v>518400</v>
      </c>
      <c r="I3168" s="8">
        <f t="shared" si="898"/>
        <v>1207575.9706329114</v>
      </c>
      <c r="J3168" s="8">
        <f t="shared" si="899"/>
        <v>47207575.970632911</v>
      </c>
      <c r="K3168" s="8">
        <f>VLOOKUP('200mm'!J3168,Lookup!$A$3:$C$5200,2,TRUE)</f>
        <v>0</v>
      </c>
      <c r="L3168" s="8">
        <f t="shared" si="900"/>
        <v>0</v>
      </c>
      <c r="M3168" s="8">
        <f t="shared" si="891"/>
        <v>0</v>
      </c>
      <c r="N3168" s="8">
        <f t="shared" si="892"/>
        <v>-28.571428571428573</v>
      </c>
      <c r="O3168" s="8">
        <f t="shared" si="901"/>
        <v>45673604.928710207</v>
      </c>
      <c r="P3168" s="8">
        <f t="shared" si="893"/>
        <v>326395.07128979266</v>
      </c>
      <c r="Q3168" s="8">
        <f t="shared" si="902"/>
        <v>2052371.0419227041</v>
      </c>
      <c r="R3168" s="8">
        <f t="shared" si="903"/>
        <v>22.804122688030045</v>
      </c>
      <c r="S3168" s="9">
        <f t="shared" si="908"/>
        <v>0</v>
      </c>
      <c r="T3168">
        <f t="shared" si="904"/>
        <v>0</v>
      </c>
      <c r="U3168">
        <f t="shared" si="905"/>
        <v>0</v>
      </c>
      <c r="V3168" s="8">
        <v>3159</v>
      </c>
    </row>
    <row r="3169" spans="1:22" x14ac:dyDescent="0.25">
      <c r="A3169" s="6">
        <f>'Specific flow'!A11916</f>
        <v>42181</v>
      </c>
      <c r="B3169" s="19">
        <f>'Specific flow'!B11916</f>
        <v>19.877718037974681</v>
      </c>
      <c r="C3169" s="9">
        <f t="shared" si="906"/>
        <v>0</v>
      </c>
      <c r="D3169">
        <f t="shared" si="907"/>
        <v>46000000</v>
      </c>
      <c r="E3169" s="7">
        <f t="shared" si="894"/>
        <v>19.877718037974681</v>
      </c>
      <c r="F3169" s="8">
        <f t="shared" si="895"/>
        <v>1717434.8384810125</v>
      </c>
      <c r="G3169" s="8">
        <f t="shared" si="896"/>
        <v>6</v>
      </c>
      <c r="H3169" s="8">
        <f t="shared" si="897"/>
        <v>518400</v>
      </c>
      <c r="I3169" s="8">
        <f t="shared" si="898"/>
        <v>1199034.8384810125</v>
      </c>
      <c r="J3169" s="8">
        <f t="shared" si="899"/>
        <v>47199034.838481009</v>
      </c>
      <c r="K3169" s="8">
        <f>VLOOKUP('200mm'!J3169,Lookup!$A$3:$C$5200,2,TRUE)</f>
        <v>0</v>
      </c>
      <c r="L3169" s="8">
        <f t="shared" si="900"/>
        <v>0</v>
      </c>
      <c r="M3169" s="8">
        <f t="shared" si="891"/>
        <v>0</v>
      </c>
      <c r="N3169" s="8">
        <f t="shared" si="892"/>
        <v>-28.571428571428573</v>
      </c>
      <c r="O3169" s="8">
        <f t="shared" si="901"/>
        <v>45673604.928710207</v>
      </c>
      <c r="P3169" s="8">
        <f t="shared" si="893"/>
        <v>326395.07128979266</v>
      </c>
      <c r="Q3169" s="8">
        <f t="shared" si="902"/>
        <v>2043829.9097708052</v>
      </c>
      <c r="R3169" s="8">
        <f t="shared" si="903"/>
        <v>22.709221219675612</v>
      </c>
      <c r="S3169" s="9">
        <f t="shared" si="908"/>
        <v>0</v>
      </c>
      <c r="T3169">
        <f t="shared" si="904"/>
        <v>0</v>
      </c>
      <c r="U3169">
        <f t="shared" si="905"/>
        <v>0</v>
      </c>
      <c r="V3169" s="8">
        <v>3160</v>
      </c>
    </row>
    <row r="3170" spans="1:22" x14ac:dyDescent="0.25">
      <c r="A3170" s="6">
        <f>'Specific flow'!A11917</f>
        <v>42182</v>
      </c>
      <c r="B3170" s="19">
        <f>'Specific flow'!B11917</f>
        <v>19.380350316455697</v>
      </c>
      <c r="C3170" s="9">
        <f t="shared" si="906"/>
        <v>0</v>
      </c>
      <c r="D3170">
        <f t="shared" si="907"/>
        <v>46000000</v>
      </c>
      <c r="E3170" s="7">
        <f t="shared" si="894"/>
        <v>19.380350316455697</v>
      </c>
      <c r="F3170" s="8">
        <f t="shared" si="895"/>
        <v>1674462.2673417723</v>
      </c>
      <c r="G3170" s="8">
        <f t="shared" si="896"/>
        <v>6</v>
      </c>
      <c r="H3170" s="8">
        <f t="shared" si="897"/>
        <v>518400</v>
      </c>
      <c r="I3170" s="8">
        <f t="shared" si="898"/>
        <v>1156062.2673417723</v>
      </c>
      <c r="J3170" s="8">
        <f t="shared" si="899"/>
        <v>47156062.26734177</v>
      </c>
      <c r="K3170" s="8">
        <f>VLOOKUP('200mm'!J3170,Lookup!$A$3:$C$5200,2,TRUE)</f>
        <v>0</v>
      </c>
      <c r="L3170" s="8">
        <f t="shared" si="900"/>
        <v>0</v>
      </c>
      <c r="M3170" s="8">
        <f t="shared" si="891"/>
        <v>0</v>
      </c>
      <c r="N3170" s="8">
        <f t="shared" si="892"/>
        <v>-28.571428571428573</v>
      </c>
      <c r="O3170" s="8">
        <f t="shared" si="901"/>
        <v>45673604.928710207</v>
      </c>
      <c r="P3170" s="8">
        <f t="shared" si="893"/>
        <v>326395.07128979266</v>
      </c>
      <c r="Q3170" s="8">
        <f t="shared" si="902"/>
        <v>2000857.338631565</v>
      </c>
      <c r="R3170" s="8">
        <f t="shared" si="903"/>
        <v>22.23174820701739</v>
      </c>
      <c r="S3170" s="9">
        <f t="shared" si="908"/>
        <v>0</v>
      </c>
      <c r="T3170">
        <f t="shared" si="904"/>
        <v>0</v>
      </c>
      <c r="U3170">
        <f t="shared" si="905"/>
        <v>0</v>
      </c>
      <c r="V3170" s="8">
        <v>3161</v>
      </c>
    </row>
    <row r="3171" spans="1:22" x14ac:dyDescent="0.25">
      <c r="A3171" s="6">
        <f>'Specific flow'!A11918</f>
        <v>42183</v>
      </c>
      <c r="B3171" s="19">
        <f>'Specific flow'!B11918</f>
        <v>7.8358585443037985</v>
      </c>
      <c r="C3171" s="9">
        <f t="shared" si="906"/>
        <v>0</v>
      </c>
      <c r="D3171">
        <f t="shared" si="907"/>
        <v>46000000</v>
      </c>
      <c r="E3171" s="7">
        <f t="shared" si="894"/>
        <v>7.8358585443037985</v>
      </c>
      <c r="F3171" s="8">
        <f t="shared" si="895"/>
        <v>677018.17822784814</v>
      </c>
      <c r="G3171" s="8">
        <f t="shared" si="896"/>
        <v>6</v>
      </c>
      <c r="H3171" s="8">
        <f t="shared" si="897"/>
        <v>518400</v>
      </c>
      <c r="I3171" s="8">
        <f t="shared" si="898"/>
        <v>158618.17822784814</v>
      </c>
      <c r="J3171" s="8">
        <f t="shared" si="899"/>
        <v>46158618.178227849</v>
      </c>
      <c r="K3171" s="8">
        <f>VLOOKUP('200mm'!J3171,Lookup!$A$3:$C$5200,2,TRUE)</f>
        <v>0</v>
      </c>
      <c r="L3171" s="8">
        <f t="shared" si="900"/>
        <v>0</v>
      </c>
      <c r="M3171" s="8">
        <f t="shared" si="891"/>
        <v>0</v>
      </c>
      <c r="N3171" s="8">
        <f t="shared" si="892"/>
        <v>-28.571428571428573</v>
      </c>
      <c r="O3171" s="8">
        <f t="shared" si="901"/>
        <v>45673604.928710207</v>
      </c>
      <c r="P3171" s="8">
        <f t="shared" si="893"/>
        <v>326395.07128979266</v>
      </c>
      <c r="Q3171" s="8">
        <f t="shared" si="902"/>
        <v>1003413.2495176408</v>
      </c>
      <c r="R3171" s="8">
        <f t="shared" si="903"/>
        <v>11.149036105751565</v>
      </c>
      <c r="S3171" s="9">
        <f t="shared" si="908"/>
        <v>0</v>
      </c>
      <c r="T3171">
        <f t="shared" si="904"/>
        <v>0</v>
      </c>
      <c r="U3171">
        <f t="shared" si="905"/>
        <v>0</v>
      </c>
      <c r="V3171" s="8">
        <v>3162</v>
      </c>
    </row>
    <row r="3172" spans="1:22" x14ac:dyDescent="0.25">
      <c r="A3172" s="6">
        <f>'Specific flow'!A11919</f>
        <v>42184</v>
      </c>
      <c r="B3172" s="19">
        <f>'Specific flow'!B11919</f>
        <v>11.578473417721519</v>
      </c>
      <c r="C3172" s="9">
        <f t="shared" si="906"/>
        <v>0</v>
      </c>
      <c r="D3172">
        <f t="shared" si="907"/>
        <v>46000000</v>
      </c>
      <c r="E3172" s="7">
        <f t="shared" si="894"/>
        <v>11.578473417721519</v>
      </c>
      <c r="F3172" s="8">
        <f t="shared" si="895"/>
        <v>1000380.1032911392</v>
      </c>
      <c r="G3172" s="8">
        <f t="shared" si="896"/>
        <v>6</v>
      </c>
      <c r="H3172" s="8">
        <f t="shared" si="897"/>
        <v>518400</v>
      </c>
      <c r="I3172" s="8">
        <f t="shared" si="898"/>
        <v>481980.10329113924</v>
      </c>
      <c r="J3172" s="8">
        <f t="shared" si="899"/>
        <v>46481980.103291139</v>
      </c>
      <c r="K3172" s="8">
        <f>VLOOKUP('200mm'!J3172,Lookup!$A$3:$C$5200,2,TRUE)</f>
        <v>0</v>
      </c>
      <c r="L3172" s="8">
        <f t="shared" si="900"/>
        <v>0</v>
      </c>
      <c r="M3172" s="8">
        <f t="shared" si="891"/>
        <v>0</v>
      </c>
      <c r="N3172" s="8">
        <f t="shared" si="892"/>
        <v>-28.571428571428573</v>
      </c>
      <c r="O3172" s="8">
        <f t="shared" si="901"/>
        <v>45673604.928710207</v>
      </c>
      <c r="P3172" s="8">
        <f t="shared" si="893"/>
        <v>326395.07128979266</v>
      </c>
      <c r="Q3172" s="8">
        <f t="shared" si="902"/>
        <v>1326775.1745809319</v>
      </c>
      <c r="R3172" s="8">
        <f t="shared" si="903"/>
        <v>14.741946384232577</v>
      </c>
      <c r="S3172" s="9">
        <f t="shared" si="908"/>
        <v>0</v>
      </c>
      <c r="T3172">
        <f t="shared" si="904"/>
        <v>0</v>
      </c>
      <c r="U3172">
        <f t="shared" si="905"/>
        <v>0</v>
      </c>
      <c r="V3172" s="8">
        <v>3163</v>
      </c>
    </row>
    <row r="3173" spans="1:22" x14ac:dyDescent="0.25">
      <c r="A3173" s="6">
        <f>'Specific flow'!A11920</f>
        <v>42185</v>
      </c>
      <c r="B3173" s="19">
        <f>'Specific flow'!B11920</f>
        <v>8.7981569620253151</v>
      </c>
      <c r="C3173" s="9">
        <f t="shared" si="906"/>
        <v>0</v>
      </c>
      <c r="D3173">
        <f t="shared" si="907"/>
        <v>46000000</v>
      </c>
      <c r="E3173" s="7">
        <f t="shared" si="894"/>
        <v>8.7981569620253151</v>
      </c>
      <c r="F3173" s="8">
        <f t="shared" si="895"/>
        <v>760160.76151898724</v>
      </c>
      <c r="G3173" s="8">
        <f t="shared" si="896"/>
        <v>6</v>
      </c>
      <c r="H3173" s="8">
        <f t="shared" si="897"/>
        <v>518400</v>
      </c>
      <c r="I3173" s="8">
        <f t="shared" si="898"/>
        <v>241760.76151898724</v>
      </c>
      <c r="J3173" s="8">
        <f t="shared" si="899"/>
        <v>46241760.761518985</v>
      </c>
      <c r="K3173" s="8">
        <f>VLOOKUP('200mm'!J3173,Lookup!$A$3:$C$5200,2,TRUE)</f>
        <v>0</v>
      </c>
      <c r="L3173" s="8">
        <f t="shared" si="900"/>
        <v>0</v>
      </c>
      <c r="M3173" s="8">
        <f t="shared" si="891"/>
        <v>0</v>
      </c>
      <c r="N3173" s="8">
        <f t="shared" si="892"/>
        <v>-28.571428571428573</v>
      </c>
      <c r="O3173" s="8">
        <f t="shared" si="901"/>
        <v>45673604.928710207</v>
      </c>
      <c r="P3173" s="8">
        <f t="shared" si="893"/>
        <v>326395.07128979266</v>
      </c>
      <c r="Q3173" s="8">
        <f t="shared" si="902"/>
        <v>1086555.83280878</v>
      </c>
      <c r="R3173" s="8">
        <f t="shared" si="903"/>
        <v>12.072842586764223</v>
      </c>
      <c r="S3173" s="9">
        <f t="shared" si="908"/>
        <v>0</v>
      </c>
      <c r="T3173">
        <f t="shared" si="904"/>
        <v>0</v>
      </c>
      <c r="U3173">
        <f t="shared" si="905"/>
        <v>0</v>
      </c>
      <c r="V3173" s="8">
        <v>3164</v>
      </c>
    </row>
    <row r="3174" spans="1:22" x14ac:dyDescent="0.25">
      <c r="A3174" s="6">
        <f>'Specific flow'!A11921</f>
        <v>42186</v>
      </c>
      <c r="B3174" s="19">
        <f>'Specific flow'!B11921</f>
        <v>9.93499746835443</v>
      </c>
      <c r="C3174" s="9">
        <f t="shared" si="906"/>
        <v>0</v>
      </c>
      <c r="D3174">
        <f t="shared" si="907"/>
        <v>46000000</v>
      </c>
      <c r="E3174" s="7">
        <f t="shared" si="894"/>
        <v>9.93499746835443</v>
      </c>
      <c r="F3174" s="8">
        <f t="shared" si="895"/>
        <v>858383.7812658227</v>
      </c>
      <c r="G3174" s="8">
        <f t="shared" si="896"/>
        <v>6</v>
      </c>
      <c r="H3174" s="8">
        <f t="shared" si="897"/>
        <v>518400</v>
      </c>
      <c r="I3174" s="8">
        <f t="shared" si="898"/>
        <v>339983.7812658227</v>
      </c>
      <c r="J3174" s="8">
        <f t="shared" si="899"/>
        <v>46339983.781265825</v>
      </c>
      <c r="K3174" s="8">
        <f>VLOOKUP('200mm'!J3174,Lookup!$A$3:$C$5200,2,TRUE)</f>
        <v>0</v>
      </c>
      <c r="L3174" s="8">
        <f t="shared" si="900"/>
        <v>0</v>
      </c>
      <c r="M3174" s="8">
        <f t="shared" si="891"/>
        <v>0</v>
      </c>
      <c r="N3174" s="8">
        <f t="shared" si="892"/>
        <v>-28.571428571428573</v>
      </c>
      <c r="O3174" s="8">
        <f t="shared" si="901"/>
        <v>45673604.928710207</v>
      </c>
      <c r="P3174" s="8">
        <f t="shared" si="893"/>
        <v>326395.07128979266</v>
      </c>
      <c r="Q3174" s="8">
        <f t="shared" si="902"/>
        <v>1184778.8525556154</v>
      </c>
      <c r="R3174" s="8">
        <f t="shared" si="903"/>
        <v>13.16420947284017</v>
      </c>
      <c r="S3174" s="9">
        <f t="shared" si="908"/>
        <v>0</v>
      </c>
      <c r="T3174">
        <f t="shared" si="904"/>
        <v>0</v>
      </c>
      <c r="U3174">
        <f t="shared" si="905"/>
        <v>0</v>
      </c>
      <c r="V3174" s="8">
        <v>3165</v>
      </c>
    </row>
    <row r="3175" spans="1:22" x14ac:dyDescent="0.25">
      <c r="A3175" s="6">
        <f>'Specific flow'!A11922</f>
        <v>42187</v>
      </c>
      <c r="B3175" s="19">
        <f>'Specific flow'!B11922</f>
        <v>8.2544506329113929</v>
      </c>
      <c r="C3175" s="9">
        <f t="shared" si="906"/>
        <v>0</v>
      </c>
      <c r="D3175">
        <f t="shared" si="907"/>
        <v>46000000</v>
      </c>
      <c r="E3175" s="7">
        <f t="shared" si="894"/>
        <v>8.2544506329113929</v>
      </c>
      <c r="F3175" s="8">
        <f t="shared" si="895"/>
        <v>713184.53468354431</v>
      </c>
      <c r="G3175" s="8">
        <f t="shared" si="896"/>
        <v>6</v>
      </c>
      <c r="H3175" s="8">
        <f t="shared" si="897"/>
        <v>518400</v>
      </c>
      <c r="I3175" s="8">
        <f t="shared" si="898"/>
        <v>194784.53468354431</v>
      </c>
      <c r="J3175" s="8">
        <f t="shared" si="899"/>
        <v>46194784.534683548</v>
      </c>
      <c r="K3175" s="8">
        <f>VLOOKUP('200mm'!J3175,Lookup!$A$3:$C$5200,2,TRUE)</f>
        <v>0</v>
      </c>
      <c r="L3175" s="8">
        <f t="shared" si="900"/>
        <v>0</v>
      </c>
      <c r="M3175" s="8">
        <f t="shared" si="891"/>
        <v>0</v>
      </c>
      <c r="N3175" s="8">
        <f t="shared" si="892"/>
        <v>-28.571428571428573</v>
      </c>
      <c r="O3175" s="8">
        <f t="shared" si="901"/>
        <v>45673604.928710207</v>
      </c>
      <c r="P3175" s="8">
        <f t="shared" si="893"/>
        <v>326395.07128979266</v>
      </c>
      <c r="Q3175" s="8">
        <f t="shared" si="902"/>
        <v>1039579.605973337</v>
      </c>
      <c r="R3175" s="8">
        <f t="shared" si="903"/>
        <v>11.550884510814855</v>
      </c>
      <c r="S3175" s="9">
        <f t="shared" si="908"/>
        <v>0</v>
      </c>
      <c r="T3175">
        <f t="shared" si="904"/>
        <v>0</v>
      </c>
      <c r="U3175">
        <f t="shared" si="905"/>
        <v>0</v>
      </c>
      <c r="V3175" s="8">
        <v>3166</v>
      </c>
    </row>
    <row r="3176" spans="1:22" x14ac:dyDescent="0.25">
      <c r="A3176" s="6">
        <f>'Specific flow'!A11923</f>
        <v>42188</v>
      </c>
      <c r="B3176" s="19">
        <f>'Specific flow'!B11923</f>
        <v>8.5633746835443016</v>
      </c>
      <c r="C3176" s="9">
        <f t="shared" si="906"/>
        <v>0</v>
      </c>
      <c r="D3176">
        <f t="shared" si="907"/>
        <v>46000000</v>
      </c>
      <c r="E3176" s="7">
        <f t="shared" si="894"/>
        <v>8.5633746835443016</v>
      </c>
      <c r="F3176" s="8">
        <f t="shared" si="895"/>
        <v>739875.57265822764</v>
      </c>
      <c r="G3176" s="8">
        <f t="shared" si="896"/>
        <v>6</v>
      </c>
      <c r="H3176" s="8">
        <f t="shared" si="897"/>
        <v>518400</v>
      </c>
      <c r="I3176" s="8">
        <f t="shared" si="898"/>
        <v>221475.57265822764</v>
      </c>
      <c r="J3176" s="8">
        <f t="shared" si="899"/>
        <v>46221475.572658226</v>
      </c>
      <c r="K3176" s="8">
        <f>VLOOKUP('200mm'!J3176,Lookup!$A$3:$C$5200,2,TRUE)</f>
        <v>0</v>
      </c>
      <c r="L3176" s="8">
        <f t="shared" si="900"/>
        <v>0</v>
      </c>
      <c r="M3176" s="8">
        <f t="shared" si="891"/>
        <v>0</v>
      </c>
      <c r="N3176" s="8">
        <f t="shared" si="892"/>
        <v>-28.571428571428573</v>
      </c>
      <c r="O3176" s="8">
        <f t="shared" si="901"/>
        <v>45673604.928710207</v>
      </c>
      <c r="P3176" s="8">
        <f t="shared" si="893"/>
        <v>326395.07128979266</v>
      </c>
      <c r="Q3176" s="8">
        <f t="shared" si="902"/>
        <v>1066270.6439480204</v>
      </c>
      <c r="R3176" s="8">
        <f t="shared" si="903"/>
        <v>11.847451599422449</v>
      </c>
      <c r="S3176" s="9">
        <f t="shared" si="908"/>
        <v>0</v>
      </c>
      <c r="T3176">
        <f t="shared" si="904"/>
        <v>0</v>
      </c>
      <c r="U3176">
        <f t="shared" si="905"/>
        <v>0</v>
      </c>
      <c r="V3176" s="8">
        <v>3167</v>
      </c>
    </row>
    <row r="3177" spans="1:22" x14ac:dyDescent="0.25">
      <c r="A3177" s="6">
        <f>'Specific flow'!A11924</f>
        <v>42189</v>
      </c>
      <c r="B3177" s="19">
        <f>'Specific flow'!B11924</f>
        <v>7.3508477848101261</v>
      </c>
      <c r="C3177" s="9">
        <f t="shared" si="906"/>
        <v>0</v>
      </c>
      <c r="D3177">
        <f t="shared" si="907"/>
        <v>46000000</v>
      </c>
      <c r="E3177" s="7">
        <f t="shared" si="894"/>
        <v>7.3508477848101261</v>
      </c>
      <c r="F3177" s="8">
        <f t="shared" si="895"/>
        <v>635113.24860759487</v>
      </c>
      <c r="G3177" s="8">
        <f t="shared" si="896"/>
        <v>6</v>
      </c>
      <c r="H3177" s="8">
        <f t="shared" si="897"/>
        <v>518400</v>
      </c>
      <c r="I3177" s="8">
        <f t="shared" si="898"/>
        <v>116713.24860759487</v>
      </c>
      <c r="J3177" s="8">
        <f t="shared" si="899"/>
        <v>46116713.248607598</v>
      </c>
      <c r="K3177" s="8">
        <f>VLOOKUP('200mm'!J3177,Lookup!$A$3:$C$5200,2,TRUE)</f>
        <v>0</v>
      </c>
      <c r="L3177" s="8">
        <f t="shared" si="900"/>
        <v>0</v>
      </c>
      <c r="M3177" s="8">
        <f t="shared" si="891"/>
        <v>0</v>
      </c>
      <c r="N3177" s="8">
        <f t="shared" si="892"/>
        <v>-28.571428571428573</v>
      </c>
      <c r="O3177" s="8">
        <f t="shared" si="901"/>
        <v>45673604.928710207</v>
      </c>
      <c r="P3177" s="8">
        <f t="shared" si="893"/>
        <v>326395.07128979266</v>
      </c>
      <c r="Q3177" s="8">
        <f t="shared" si="902"/>
        <v>961508.31989738753</v>
      </c>
      <c r="R3177" s="8">
        <f t="shared" si="903"/>
        <v>10.683425776637639</v>
      </c>
      <c r="S3177" s="9">
        <f t="shared" si="908"/>
        <v>0</v>
      </c>
      <c r="T3177">
        <f t="shared" si="904"/>
        <v>0</v>
      </c>
      <c r="U3177">
        <f t="shared" si="905"/>
        <v>0</v>
      </c>
      <c r="V3177" s="8">
        <v>3168</v>
      </c>
    </row>
    <row r="3178" spans="1:22" x14ac:dyDescent="0.25">
      <c r="A3178" s="6">
        <f>'Specific flow'!A11925</f>
        <v>42190</v>
      </c>
      <c r="B3178" s="19">
        <f>'Specific flow'!B11925</f>
        <v>6.2418104430379744</v>
      </c>
      <c r="C3178" s="9">
        <f t="shared" si="906"/>
        <v>0</v>
      </c>
      <c r="D3178">
        <f t="shared" si="907"/>
        <v>46000000</v>
      </c>
      <c r="E3178" s="7">
        <f t="shared" si="894"/>
        <v>6.2418104430379744</v>
      </c>
      <c r="F3178" s="8">
        <f t="shared" si="895"/>
        <v>539292.42227848095</v>
      </c>
      <c r="G3178" s="8">
        <f t="shared" si="896"/>
        <v>6</v>
      </c>
      <c r="H3178" s="8">
        <f t="shared" si="897"/>
        <v>518400</v>
      </c>
      <c r="I3178" s="8">
        <f t="shared" si="898"/>
        <v>20892.422278480954</v>
      </c>
      <c r="J3178" s="8">
        <f t="shared" si="899"/>
        <v>46020892.422278479</v>
      </c>
      <c r="K3178" s="8">
        <f>VLOOKUP('200mm'!J3178,Lookup!$A$3:$C$5200,2,TRUE)</f>
        <v>0</v>
      </c>
      <c r="L3178" s="8">
        <f t="shared" si="900"/>
        <v>0</v>
      </c>
      <c r="M3178" s="8">
        <f t="shared" si="891"/>
        <v>0</v>
      </c>
      <c r="N3178" s="8">
        <f t="shared" si="892"/>
        <v>-28.571428571428573</v>
      </c>
      <c r="O3178" s="8">
        <f t="shared" si="901"/>
        <v>45673604.928710207</v>
      </c>
      <c r="P3178" s="8">
        <f t="shared" si="893"/>
        <v>326395.07128979266</v>
      </c>
      <c r="Q3178" s="8">
        <f t="shared" si="902"/>
        <v>865687.49356827361</v>
      </c>
      <c r="R3178" s="8">
        <f t="shared" si="903"/>
        <v>9.6187499285363742</v>
      </c>
      <c r="S3178" s="9">
        <f t="shared" si="908"/>
        <v>0</v>
      </c>
      <c r="T3178">
        <f t="shared" si="904"/>
        <v>0</v>
      </c>
      <c r="U3178">
        <f t="shared" si="905"/>
        <v>0</v>
      </c>
      <c r="V3178" s="8">
        <v>3169</v>
      </c>
    </row>
    <row r="3179" spans="1:22" x14ac:dyDescent="0.25">
      <c r="A3179" s="6">
        <f>'Specific flow'!A11926</f>
        <v>42191</v>
      </c>
      <c r="B3179" s="19">
        <f>'Specific flow'!B11926</f>
        <v>5.4834018987341757</v>
      </c>
      <c r="C3179" s="9">
        <f t="shared" si="906"/>
        <v>0</v>
      </c>
      <c r="D3179">
        <f t="shared" si="907"/>
        <v>46000000</v>
      </c>
      <c r="E3179" s="7">
        <f t="shared" si="894"/>
        <v>5.4834018987341757</v>
      </c>
      <c r="F3179" s="8">
        <f t="shared" si="895"/>
        <v>473765.92405063281</v>
      </c>
      <c r="G3179" s="8">
        <f t="shared" si="896"/>
        <v>6</v>
      </c>
      <c r="H3179" s="8">
        <f t="shared" si="897"/>
        <v>518400</v>
      </c>
      <c r="I3179" s="8">
        <f t="shared" si="898"/>
        <v>-44634.075949367194</v>
      </c>
      <c r="J3179" s="8">
        <f t="shared" si="899"/>
        <v>45955365.924050629</v>
      </c>
      <c r="K3179" s="8">
        <f>VLOOKUP('200mm'!J3179,Lookup!$A$3:$C$5200,2,TRUE)</f>
        <v>-4</v>
      </c>
      <c r="L3179" s="8">
        <f t="shared" si="900"/>
        <v>4</v>
      </c>
      <c r="M3179" s="8">
        <f t="shared" si="891"/>
        <v>0</v>
      </c>
      <c r="N3179" s="8">
        <f t="shared" si="892"/>
        <v>-28.571428571428573</v>
      </c>
      <c r="O3179" s="8">
        <f t="shared" si="901"/>
        <v>45673604.928710207</v>
      </c>
      <c r="P3179" s="8">
        <f t="shared" si="893"/>
        <v>326395.07128979266</v>
      </c>
      <c r="Q3179" s="8">
        <f t="shared" si="902"/>
        <v>800160.99534042552</v>
      </c>
      <c r="R3179" s="8">
        <f t="shared" si="903"/>
        <v>8.8906777260047285</v>
      </c>
      <c r="S3179" s="9">
        <f t="shared" si="908"/>
        <v>-4</v>
      </c>
      <c r="T3179">
        <f t="shared" si="904"/>
        <v>0</v>
      </c>
      <c r="U3179">
        <f t="shared" si="905"/>
        <v>0</v>
      </c>
      <c r="V3179" s="8">
        <v>3170</v>
      </c>
    </row>
    <row r="3180" spans="1:22" x14ac:dyDescent="0.25">
      <c r="A3180" s="6">
        <f>'Specific flow'!A11927</f>
        <v>42192</v>
      </c>
      <c r="B3180" s="19">
        <f>'Specific flow'!B11927</f>
        <v>5.3567430379746828</v>
      </c>
      <c r="C3180" s="9">
        <f t="shared" si="906"/>
        <v>-4</v>
      </c>
      <c r="D3180">
        <f t="shared" si="907"/>
        <v>45954197.069127999</v>
      </c>
      <c r="E3180" s="7">
        <f t="shared" si="894"/>
        <v>5.3567430379746828</v>
      </c>
      <c r="F3180" s="8">
        <f t="shared" si="895"/>
        <v>462822.59848101257</v>
      </c>
      <c r="G3180" s="8">
        <f t="shared" si="896"/>
        <v>6</v>
      </c>
      <c r="H3180" s="8">
        <f t="shared" si="897"/>
        <v>518400</v>
      </c>
      <c r="I3180" s="8">
        <f t="shared" si="898"/>
        <v>-55577.401518987434</v>
      </c>
      <c r="J3180" s="8">
        <f t="shared" si="899"/>
        <v>45898619.667609014</v>
      </c>
      <c r="K3180" s="8">
        <f>VLOOKUP('200mm'!J3180,Lookup!$A$3:$C$5200,2,TRUE)</f>
        <v>-9</v>
      </c>
      <c r="L3180" s="8">
        <f t="shared" si="900"/>
        <v>5</v>
      </c>
      <c r="M3180" s="8">
        <f t="shared" si="891"/>
        <v>0</v>
      </c>
      <c r="N3180" s="8">
        <f t="shared" si="892"/>
        <v>-32.571428571428569</v>
      </c>
      <c r="O3180" s="8">
        <f t="shared" si="901"/>
        <v>45628052.14869535</v>
      </c>
      <c r="P3180" s="8">
        <f t="shared" si="893"/>
        <v>326144.92043264955</v>
      </c>
      <c r="Q3180" s="8">
        <f t="shared" si="902"/>
        <v>788967.51891366206</v>
      </c>
      <c r="R3180" s="8">
        <f t="shared" si="903"/>
        <v>8.7663057657073562</v>
      </c>
      <c r="S3180" s="9">
        <f t="shared" si="908"/>
        <v>-9</v>
      </c>
      <c r="T3180">
        <f t="shared" si="904"/>
        <v>0</v>
      </c>
      <c r="U3180">
        <f t="shared" si="905"/>
        <v>0</v>
      </c>
      <c r="V3180" s="8">
        <v>3171</v>
      </c>
    </row>
    <row r="3181" spans="1:22" x14ac:dyDescent="0.25">
      <c r="A3181" s="6">
        <f>'Specific flow'!A11928</f>
        <v>42193</v>
      </c>
      <c r="B3181" s="19">
        <f>'Specific flow'!B11928</f>
        <v>5.0138373417721516</v>
      </c>
      <c r="C3181" s="9">
        <f t="shared" si="906"/>
        <v>-9</v>
      </c>
      <c r="D3181">
        <f t="shared" si="907"/>
        <v>45896992.710463002</v>
      </c>
      <c r="E3181" s="7">
        <f t="shared" si="894"/>
        <v>5.0138373417721516</v>
      </c>
      <c r="F3181" s="8">
        <f t="shared" si="895"/>
        <v>433195.54632911389</v>
      </c>
      <c r="G3181" s="8">
        <f t="shared" si="896"/>
        <v>6</v>
      </c>
      <c r="H3181" s="8">
        <f t="shared" si="897"/>
        <v>518400</v>
      </c>
      <c r="I3181" s="8">
        <f t="shared" si="898"/>
        <v>-85204.453670886112</v>
      </c>
      <c r="J3181" s="8">
        <f t="shared" si="899"/>
        <v>45811788.256792113</v>
      </c>
      <c r="K3181" s="8">
        <f>VLOOKUP('200mm'!J3181,Lookup!$A$3:$C$5200,2,TRUE)</f>
        <v>-17</v>
      </c>
      <c r="L3181" s="8">
        <f t="shared" si="900"/>
        <v>8</v>
      </c>
      <c r="M3181" s="8">
        <f t="shared" si="891"/>
        <v>0</v>
      </c>
      <c r="N3181" s="8">
        <f t="shared" si="892"/>
        <v>-37.571428571428569</v>
      </c>
      <c r="O3181" s="8">
        <f t="shared" si="901"/>
        <v>45571160.343601778</v>
      </c>
      <c r="P3181" s="8">
        <f t="shared" si="893"/>
        <v>325832.36686122417</v>
      </c>
      <c r="Q3181" s="8">
        <f t="shared" si="902"/>
        <v>759027.91319033806</v>
      </c>
      <c r="R3181" s="8">
        <f t="shared" si="903"/>
        <v>8.4336434798926447</v>
      </c>
      <c r="S3181" s="9">
        <f t="shared" si="908"/>
        <v>-17</v>
      </c>
      <c r="T3181">
        <f t="shared" si="904"/>
        <v>0</v>
      </c>
      <c r="U3181">
        <f t="shared" si="905"/>
        <v>0</v>
      </c>
      <c r="V3181" s="8">
        <v>3172</v>
      </c>
    </row>
    <row r="3182" spans="1:22" x14ac:dyDescent="0.25">
      <c r="A3182" s="6">
        <f>'Specific flow'!A11929</f>
        <v>42194</v>
      </c>
      <c r="B3182" s="19">
        <f>'Specific flow'!B11929</f>
        <v>5.1682993670886068</v>
      </c>
      <c r="C3182" s="9">
        <f t="shared" si="906"/>
        <v>-17</v>
      </c>
      <c r="D3182">
        <f t="shared" si="907"/>
        <v>45805579.623879001</v>
      </c>
      <c r="E3182" s="7">
        <f t="shared" si="894"/>
        <v>5.1682993670886068</v>
      </c>
      <c r="F3182" s="8">
        <f t="shared" si="895"/>
        <v>446541.06531645561</v>
      </c>
      <c r="G3182" s="8">
        <f t="shared" si="896"/>
        <v>6</v>
      </c>
      <c r="H3182" s="8">
        <f t="shared" si="897"/>
        <v>518400</v>
      </c>
      <c r="I3182" s="8">
        <f t="shared" si="898"/>
        <v>-71858.934683544387</v>
      </c>
      <c r="J3182" s="8">
        <f t="shared" si="899"/>
        <v>45733720.689195454</v>
      </c>
      <c r="K3182" s="8">
        <f>VLOOKUP('200mm'!J3182,Lookup!$A$3:$C$5200,2,TRUE)</f>
        <v>-24</v>
      </c>
      <c r="L3182" s="8">
        <f t="shared" si="900"/>
        <v>7</v>
      </c>
      <c r="M3182" s="8">
        <f t="shared" si="891"/>
        <v>0</v>
      </c>
      <c r="N3182" s="8">
        <f t="shared" si="892"/>
        <v>-45.571428571428569</v>
      </c>
      <c r="O3182" s="8">
        <f t="shared" si="901"/>
        <v>45480247.030732058</v>
      </c>
      <c r="P3182" s="8">
        <f t="shared" si="893"/>
        <v>325332.59314694256</v>
      </c>
      <c r="Q3182" s="8">
        <f t="shared" si="902"/>
        <v>771873.65846339823</v>
      </c>
      <c r="R3182" s="8">
        <f t="shared" si="903"/>
        <v>8.576373982926647</v>
      </c>
      <c r="S3182" s="9">
        <f t="shared" si="908"/>
        <v>-24</v>
      </c>
      <c r="T3182">
        <f t="shared" si="904"/>
        <v>0</v>
      </c>
      <c r="U3182">
        <f t="shared" si="905"/>
        <v>0</v>
      </c>
      <c r="V3182" s="8">
        <v>3173</v>
      </c>
    </row>
    <row r="3183" spans="1:22" x14ac:dyDescent="0.25">
      <c r="A3183" s="6">
        <f>'Specific flow'!A11930</f>
        <v>42195</v>
      </c>
      <c r="B3183" s="19">
        <f>'Specific flow'!B11930</f>
        <v>4.4176139240506327</v>
      </c>
      <c r="C3183" s="9">
        <f t="shared" si="906"/>
        <v>-24</v>
      </c>
      <c r="D3183">
        <f t="shared" si="907"/>
        <v>45725708.081968002</v>
      </c>
      <c r="E3183" s="7">
        <f t="shared" si="894"/>
        <v>4.4176139240506327</v>
      </c>
      <c r="F3183" s="8">
        <f t="shared" si="895"/>
        <v>381681.84303797467</v>
      </c>
      <c r="G3183" s="8">
        <f t="shared" si="896"/>
        <v>6</v>
      </c>
      <c r="H3183" s="8">
        <f t="shared" si="897"/>
        <v>518400</v>
      </c>
      <c r="I3183" s="8">
        <f t="shared" si="898"/>
        <v>-136718.15696202533</v>
      </c>
      <c r="J3183" s="8">
        <f t="shared" si="899"/>
        <v>45588989.92500598</v>
      </c>
      <c r="K3183" s="8">
        <f>VLOOKUP('200mm'!J3183,Lookup!$A$3:$C$5200,2,TRUE)</f>
        <v>-37</v>
      </c>
      <c r="L3183" s="8">
        <f t="shared" si="900"/>
        <v>13</v>
      </c>
      <c r="M3183" s="8">
        <f t="shared" si="891"/>
        <v>0</v>
      </c>
      <c r="N3183" s="8">
        <f t="shared" si="892"/>
        <v>-52.571428571428569</v>
      </c>
      <c r="O3183" s="8">
        <f t="shared" si="901"/>
        <v>45400812.475821063</v>
      </c>
      <c r="P3183" s="8">
        <f t="shared" si="893"/>
        <v>324895.6061469391</v>
      </c>
      <c r="Q3183" s="8">
        <f t="shared" si="902"/>
        <v>706577.44918491377</v>
      </c>
      <c r="R3183" s="8">
        <f t="shared" si="903"/>
        <v>7.8508605464990415</v>
      </c>
      <c r="S3183" s="9">
        <f t="shared" si="908"/>
        <v>-37</v>
      </c>
      <c r="T3183">
        <f t="shared" si="904"/>
        <v>0</v>
      </c>
      <c r="U3183">
        <f t="shared" si="905"/>
        <v>0</v>
      </c>
      <c r="V3183" s="8">
        <v>3174</v>
      </c>
    </row>
    <row r="3184" spans="1:22" x14ac:dyDescent="0.25">
      <c r="A3184" s="6">
        <f>'Specific flow'!A11931</f>
        <v>42196</v>
      </c>
      <c r="B3184" s="19">
        <f>'Specific flow'!B11931</f>
        <v>6.042554430379746</v>
      </c>
      <c r="C3184" s="9">
        <f t="shared" si="906"/>
        <v>-37</v>
      </c>
      <c r="D3184">
        <f t="shared" si="907"/>
        <v>45577659.499819003</v>
      </c>
      <c r="E3184" s="7">
        <f t="shared" si="894"/>
        <v>6.042554430379746</v>
      </c>
      <c r="F3184" s="8">
        <f t="shared" si="895"/>
        <v>522076.70278481004</v>
      </c>
      <c r="G3184" s="8">
        <f t="shared" si="896"/>
        <v>6</v>
      </c>
      <c r="H3184" s="8">
        <f t="shared" si="897"/>
        <v>518400</v>
      </c>
      <c r="I3184" s="8">
        <f t="shared" si="898"/>
        <v>3676.7027848100406</v>
      </c>
      <c r="J3184" s="8">
        <f t="shared" si="899"/>
        <v>45581336.20260381</v>
      </c>
      <c r="K3184" s="8">
        <f>VLOOKUP('200mm'!J3184,Lookup!$A$3:$C$5200,2,TRUE)</f>
        <v>-37</v>
      </c>
      <c r="L3184" s="8">
        <f t="shared" si="900"/>
        <v>0</v>
      </c>
      <c r="M3184" s="8">
        <f t="shared" si="891"/>
        <v>0</v>
      </c>
      <c r="N3184" s="8">
        <f t="shared" si="892"/>
        <v>-65.571428571428569</v>
      </c>
      <c r="O3184" s="8">
        <f t="shared" si="901"/>
        <v>45253574.660957776</v>
      </c>
      <c r="P3184" s="8">
        <f t="shared" si="893"/>
        <v>324084.83886122704</v>
      </c>
      <c r="Q3184" s="8">
        <f t="shared" si="902"/>
        <v>846161.54164603702</v>
      </c>
      <c r="R3184" s="8">
        <f t="shared" si="903"/>
        <v>9.4017949071781892</v>
      </c>
      <c r="S3184" s="9">
        <f t="shared" si="908"/>
        <v>-37</v>
      </c>
      <c r="T3184">
        <f t="shared" si="904"/>
        <v>0</v>
      </c>
      <c r="U3184">
        <f t="shared" si="905"/>
        <v>0</v>
      </c>
      <c r="V3184" s="8">
        <v>3175</v>
      </c>
    </row>
    <row r="3185" spans="1:22" x14ac:dyDescent="0.25">
      <c r="A3185" s="6">
        <f>'Specific flow'!A11932</f>
        <v>42197</v>
      </c>
      <c r="B3185" s="19">
        <f>'Specific flow'!B11932</f>
        <v>10.589916455696201</v>
      </c>
      <c r="C3185" s="9">
        <f t="shared" si="906"/>
        <v>-37</v>
      </c>
      <c r="D3185">
        <f t="shared" si="907"/>
        <v>45577659.499819003</v>
      </c>
      <c r="E3185" s="7">
        <f t="shared" si="894"/>
        <v>10.589916455696201</v>
      </c>
      <c r="F3185" s="8">
        <f t="shared" si="895"/>
        <v>914968.78177215182</v>
      </c>
      <c r="G3185" s="8">
        <f t="shared" si="896"/>
        <v>6</v>
      </c>
      <c r="H3185" s="8">
        <f t="shared" si="897"/>
        <v>518400</v>
      </c>
      <c r="I3185" s="8">
        <f t="shared" si="898"/>
        <v>396568.78177215182</v>
      </c>
      <c r="J3185" s="8">
        <f t="shared" si="899"/>
        <v>45974228.281591155</v>
      </c>
      <c r="K3185" s="8">
        <f>VLOOKUP('200mm'!J3185,Lookup!$A$3:$C$5200,2,TRUE)</f>
        <v>-3</v>
      </c>
      <c r="L3185" s="8">
        <f t="shared" si="900"/>
        <v>-34</v>
      </c>
      <c r="M3185" s="8">
        <f t="shared" si="891"/>
        <v>0</v>
      </c>
      <c r="N3185" s="8">
        <f t="shared" si="892"/>
        <v>-65.571428571428569</v>
      </c>
      <c r="O3185" s="8">
        <f t="shared" si="901"/>
        <v>45253574.660957776</v>
      </c>
      <c r="P3185" s="8">
        <f t="shared" si="893"/>
        <v>324084.83886122704</v>
      </c>
      <c r="Q3185" s="8">
        <f t="shared" si="902"/>
        <v>1239053.6206333789</v>
      </c>
      <c r="R3185" s="8">
        <f t="shared" si="903"/>
        <v>13.767262451481987</v>
      </c>
      <c r="S3185" s="9">
        <f t="shared" si="908"/>
        <v>-3</v>
      </c>
      <c r="T3185">
        <f t="shared" si="904"/>
        <v>0</v>
      </c>
      <c r="U3185">
        <f t="shared" si="905"/>
        <v>0</v>
      </c>
      <c r="V3185" s="8">
        <v>3176</v>
      </c>
    </row>
    <row r="3186" spans="1:22" x14ac:dyDescent="0.25">
      <c r="A3186" s="6">
        <f>'Specific flow'!A11933</f>
        <v>42198</v>
      </c>
      <c r="B3186" s="19">
        <f>'Specific flow'!B11933</f>
        <v>21.762154746835442</v>
      </c>
      <c r="C3186" s="9">
        <f t="shared" si="906"/>
        <v>-3</v>
      </c>
      <c r="D3186">
        <f t="shared" si="907"/>
        <v>45965644.514220998</v>
      </c>
      <c r="E3186" s="7">
        <f t="shared" si="894"/>
        <v>21.762154746835442</v>
      </c>
      <c r="F3186" s="8">
        <f t="shared" si="895"/>
        <v>1880250.1701265823</v>
      </c>
      <c r="G3186" s="8">
        <f t="shared" si="896"/>
        <v>6</v>
      </c>
      <c r="H3186" s="8">
        <f t="shared" si="897"/>
        <v>518400</v>
      </c>
      <c r="I3186" s="8">
        <f t="shared" si="898"/>
        <v>1361850.1701265823</v>
      </c>
      <c r="J3186" s="8">
        <f t="shared" si="899"/>
        <v>47327494.684347577</v>
      </c>
      <c r="K3186" s="8">
        <f>VLOOKUP('200mm'!J3186,Lookup!$A$3:$C$5200,2,TRUE)</f>
        <v>0</v>
      </c>
      <c r="L3186" s="8">
        <f t="shared" si="900"/>
        <v>-3</v>
      </c>
      <c r="M3186" s="8">
        <f t="shared" si="891"/>
        <v>0</v>
      </c>
      <c r="N3186" s="8">
        <f t="shared" si="892"/>
        <v>-31.571428571428573</v>
      </c>
      <c r="O3186" s="8">
        <f t="shared" si="901"/>
        <v>45639437.065074064</v>
      </c>
      <c r="P3186" s="8">
        <f t="shared" si="893"/>
        <v>326207.44914693385</v>
      </c>
      <c r="Q3186" s="8">
        <f t="shared" si="902"/>
        <v>2206457.6192735163</v>
      </c>
      <c r="R3186" s="8">
        <f t="shared" si="903"/>
        <v>24.516195769705739</v>
      </c>
      <c r="S3186" s="9">
        <f t="shared" si="908"/>
        <v>0</v>
      </c>
      <c r="T3186">
        <f t="shared" si="904"/>
        <v>0</v>
      </c>
      <c r="U3186">
        <f t="shared" si="905"/>
        <v>0</v>
      </c>
      <c r="V3186" s="8">
        <v>3177</v>
      </c>
    </row>
    <row r="3187" spans="1:22" x14ac:dyDescent="0.25">
      <c r="A3187" s="6">
        <f>'Specific flow'!A11934</f>
        <v>42199</v>
      </c>
      <c r="B3187" s="19">
        <f>'Specific flow'!B11934</f>
        <v>16.555239873417722</v>
      </c>
      <c r="C3187" s="9">
        <f t="shared" si="906"/>
        <v>0</v>
      </c>
      <c r="D3187">
        <f t="shared" si="907"/>
        <v>46000000</v>
      </c>
      <c r="E3187" s="7">
        <f t="shared" si="894"/>
        <v>16.555239873417722</v>
      </c>
      <c r="F3187" s="8">
        <f t="shared" si="895"/>
        <v>1430372.7250632911</v>
      </c>
      <c r="G3187" s="8">
        <f t="shared" si="896"/>
        <v>6</v>
      </c>
      <c r="H3187" s="8">
        <f t="shared" si="897"/>
        <v>518400</v>
      </c>
      <c r="I3187" s="8">
        <f t="shared" si="898"/>
        <v>911972.72506329115</v>
      </c>
      <c r="J3187" s="8">
        <f t="shared" si="899"/>
        <v>46911972.725063294</v>
      </c>
      <c r="K3187" s="8">
        <f>VLOOKUP('200mm'!J3187,Lookup!$A$3:$C$5200,2,TRUE)</f>
        <v>0</v>
      </c>
      <c r="L3187" s="8">
        <f t="shared" si="900"/>
        <v>0</v>
      </c>
      <c r="M3187" s="8">
        <f t="shared" si="891"/>
        <v>0</v>
      </c>
      <c r="N3187" s="8">
        <f t="shared" si="892"/>
        <v>-28.571428571428573</v>
      </c>
      <c r="O3187" s="8">
        <f t="shared" si="901"/>
        <v>45673604.928710207</v>
      </c>
      <c r="P3187" s="8">
        <f t="shared" si="893"/>
        <v>326395.07128979266</v>
      </c>
      <c r="Q3187" s="8">
        <f t="shared" si="902"/>
        <v>1756767.7963530838</v>
      </c>
      <c r="R3187" s="8">
        <f t="shared" si="903"/>
        <v>19.519642181700931</v>
      </c>
      <c r="S3187" s="9">
        <f t="shared" si="908"/>
        <v>0</v>
      </c>
      <c r="T3187">
        <f t="shared" si="904"/>
        <v>0</v>
      </c>
      <c r="U3187">
        <f t="shared" si="905"/>
        <v>0</v>
      </c>
      <c r="V3187" s="8">
        <v>3178</v>
      </c>
    </row>
    <row r="3188" spans="1:22" x14ac:dyDescent="0.25">
      <c r="A3188" s="6">
        <f>'Specific flow'!A11935</f>
        <v>42200</v>
      </c>
      <c r="B3188" s="19">
        <f>'Specific flow'!B11935</f>
        <v>14.480814873417721</v>
      </c>
      <c r="C3188" s="9">
        <f t="shared" si="906"/>
        <v>0</v>
      </c>
      <c r="D3188">
        <f t="shared" si="907"/>
        <v>46000000</v>
      </c>
      <c r="E3188" s="7">
        <f t="shared" si="894"/>
        <v>14.480814873417721</v>
      </c>
      <c r="F3188" s="8">
        <f t="shared" si="895"/>
        <v>1251142.4050632911</v>
      </c>
      <c r="G3188" s="8">
        <f t="shared" si="896"/>
        <v>6</v>
      </c>
      <c r="H3188" s="8">
        <f t="shared" si="897"/>
        <v>518400</v>
      </c>
      <c r="I3188" s="8">
        <f t="shared" si="898"/>
        <v>732742.40506329108</v>
      </c>
      <c r="J3188" s="8">
        <f t="shared" si="899"/>
        <v>46732742.405063294</v>
      </c>
      <c r="K3188" s="8">
        <f>VLOOKUP('200mm'!J3188,Lookup!$A$3:$C$5200,2,TRUE)</f>
        <v>0</v>
      </c>
      <c r="L3188" s="8">
        <f t="shared" si="900"/>
        <v>0</v>
      </c>
      <c r="M3188" s="8">
        <f t="shared" si="891"/>
        <v>0</v>
      </c>
      <c r="N3188" s="8">
        <f t="shared" si="892"/>
        <v>-28.571428571428573</v>
      </c>
      <c r="O3188" s="8">
        <f t="shared" si="901"/>
        <v>45673604.928710207</v>
      </c>
      <c r="P3188" s="8">
        <f t="shared" si="893"/>
        <v>326395.07128979266</v>
      </c>
      <c r="Q3188" s="8">
        <f t="shared" si="902"/>
        <v>1577537.4763530837</v>
      </c>
      <c r="R3188" s="8">
        <f t="shared" si="903"/>
        <v>17.528194181700929</v>
      </c>
      <c r="S3188" s="9">
        <f t="shared" si="908"/>
        <v>0</v>
      </c>
      <c r="T3188">
        <f t="shared" si="904"/>
        <v>0</v>
      </c>
      <c r="U3188">
        <f t="shared" si="905"/>
        <v>0</v>
      </c>
      <c r="V3188" s="8">
        <v>3179</v>
      </c>
    </row>
    <row r="3189" spans="1:22" x14ac:dyDescent="0.25">
      <c r="A3189" s="6">
        <f>'Specific flow'!A11936</f>
        <v>42201</v>
      </c>
      <c r="B3189" s="19">
        <f>'Specific flow'!B11936</f>
        <v>5.9761357594936708</v>
      </c>
      <c r="C3189" s="9">
        <f t="shared" si="906"/>
        <v>0</v>
      </c>
      <c r="D3189">
        <f t="shared" si="907"/>
        <v>46000000</v>
      </c>
      <c r="E3189" s="7">
        <f t="shared" si="894"/>
        <v>5.9761357594936708</v>
      </c>
      <c r="F3189" s="8">
        <f t="shared" si="895"/>
        <v>516338.12962025317</v>
      </c>
      <c r="G3189" s="8">
        <f t="shared" si="896"/>
        <v>6</v>
      </c>
      <c r="H3189" s="8">
        <f t="shared" si="897"/>
        <v>518400</v>
      </c>
      <c r="I3189" s="8">
        <f t="shared" si="898"/>
        <v>-2061.8703797468334</v>
      </c>
      <c r="J3189" s="8">
        <f t="shared" si="899"/>
        <v>45997938.129620254</v>
      </c>
      <c r="K3189" s="8">
        <f>VLOOKUP('200mm'!J3189,Lookup!$A$3:$C$5200,2,TRUE)</f>
        <v>-1</v>
      </c>
      <c r="L3189" s="8">
        <f t="shared" si="900"/>
        <v>1</v>
      </c>
      <c r="M3189" s="8">
        <f t="shared" si="891"/>
        <v>0</v>
      </c>
      <c r="N3189" s="8">
        <f t="shared" si="892"/>
        <v>-28.571428571428573</v>
      </c>
      <c r="O3189" s="8">
        <f t="shared" si="901"/>
        <v>45673604.928710207</v>
      </c>
      <c r="P3189" s="8">
        <f t="shared" si="893"/>
        <v>326395.07128979266</v>
      </c>
      <c r="Q3189" s="8">
        <f t="shared" si="902"/>
        <v>842733.20091004577</v>
      </c>
      <c r="R3189" s="8">
        <f t="shared" si="903"/>
        <v>9.363702232333841</v>
      </c>
      <c r="S3189" s="9">
        <f t="shared" si="908"/>
        <v>-1</v>
      </c>
      <c r="T3189">
        <f t="shared" si="904"/>
        <v>0</v>
      </c>
      <c r="U3189">
        <f t="shared" si="905"/>
        <v>0</v>
      </c>
      <c r="V3189" s="8">
        <v>3180</v>
      </c>
    </row>
    <row r="3190" spans="1:22" x14ac:dyDescent="0.25">
      <c r="A3190" s="6">
        <f>'Specific flow'!A11937</f>
        <v>42202</v>
      </c>
      <c r="B3190" s="19">
        <f>'Specific flow'!B11937</f>
        <v>5.4525094936708847</v>
      </c>
      <c r="C3190" s="9">
        <f t="shared" si="906"/>
        <v>-1</v>
      </c>
      <c r="D3190">
        <f t="shared" si="907"/>
        <v>45988545.979447</v>
      </c>
      <c r="E3190" s="7">
        <f t="shared" si="894"/>
        <v>5.4525094936708847</v>
      </c>
      <c r="F3190" s="8">
        <f t="shared" si="895"/>
        <v>471096.82025316445</v>
      </c>
      <c r="G3190" s="8">
        <f t="shared" si="896"/>
        <v>6</v>
      </c>
      <c r="H3190" s="8">
        <f t="shared" si="897"/>
        <v>518400</v>
      </c>
      <c r="I3190" s="8">
        <f t="shared" si="898"/>
        <v>-47303.179746835551</v>
      </c>
      <c r="J3190" s="8">
        <f t="shared" si="899"/>
        <v>45941242.799700163</v>
      </c>
      <c r="K3190" s="8">
        <f>VLOOKUP('200mm'!J3190,Lookup!$A$3:$C$5200,2,TRUE)</f>
        <v>-6</v>
      </c>
      <c r="L3190" s="8">
        <f t="shared" si="900"/>
        <v>5</v>
      </c>
      <c r="M3190" s="8">
        <f t="shared" si="891"/>
        <v>0</v>
      </c>
      <c r="N3190" s="8">
        <f t="shared" si="892"/>
        <v>-29.571428571428573</v>
      </c>
      <c r="O3190" s="8">
        <f t="shared" si="901"/>
        <v>45662213.454871491</v>
      </c>
      <c r="P3190" s="8">
        <f t="shared" si="893"/>
        <v>326332.52457550913</v>
      </c>
      <c r="Q3190" s="8">
        <f t="shared" si="902"/>
        <v>797429.34482867364</v>
      </c>
      <c r="R3190" s="8">
        <f t="shared" si="903"/>
        <v>8.8603260536519297</v>
      </c>
      <c r="S3190" s="9">
        <f t="shared" si="908"/>
        <v>-6</v>
      </c>
      <c r="T3190">
        <f t="shared" si="904"/>
        <v>0</v>
      </c>
      <c r="U3190">
        <f t="shared" si="905"/>
        <v>0</v>
      </c>
      <c r="V3190" s="8">
        <v>3181</v>
      </c>
    </row>
    <row r="3191" spans="1:22" x14ac:dyDescent="0.25">
      <c r="A3191" s="6">
        <f>'Specific flow'!A11938</f>
        <v>42203</v>
      </c>
      <c r="B3191" s="19">
        <f>'Specific flow'!B11938</f>
        <v>4.9844895569620249</v>
      </c>
      <c r="C3191" s="9">
        <f t="shared" si="906"/>
        <v>-6</v>
      </c>
      <c r="D3191">
        <f t="shared" si="907"/>
        <v>45931308.752931997</v>
      </c>
      <c r="E3191" s="7">
        <f t="shared" si="894"/>
        <v>4.9844895569620249</v>
      </c>
      <c r="F3191" s="8">
        <f t="shared" si="895"/>
        <v>430659.89772151894</v>
      </c>
      <c r="G3191" s="8">
        <f t="shared" si="896"/>
        <v>6</v>
      </c>
      <c r="H3191" s="8">
        <f t="shared" si="897"/>
        <v>518400</v>
      </c>
      <c r="I3191" s="8">
        <f t="shared" si="898"/>
        <v>-87740.102278481063</v>
      </c>
      <c r="J3191" s="8">
        <f t="shared" si="899"/>
        <v>45843568.650653519</v>
      </c>
      <c r="K3191" s="8">
        <f>VLOOKUP('200mm'!J3191,Lookup!$A$3:$C$5200,2,TRUE)</f>
        <v>-14</v>
      </c>
      <c r="L3191" s="8">
        <f t="shared" si="900"/>
        <v>8</v>
      </c>
      <c r="M3191" s="8">
        <f t="shared" si="891"/>
        <v>0</v>
      </c>
      <c r="N3191" s="8">
        <f t="shared" si="892"/>
        <v>-34.571428571428569</v>
      </c>
      <c r="O3191" s="8">
        <f t="shared" si="901"/>
        <v>45605288.871927917</v>
      </c>
      <c r="P3191" s="8">
        <f t="shared" si="893"/>
        <v>326019.88100408018</v>
      </c>
      <c r="Q3191" s="8">
        <f t="shared" si="902"/>
        <v>756679.77872559917</v>
      </c>
      <c r="R3191" s="8">
        <f t="shared" si="903"/>
        <v>8.4075530969511014</v>
      </c>
      <c r="S3191" s="9">
        <f t="shared" si="908"/>
        <v>-14</v>
      </c>
      <c r="T3191">
        <f t="shared" si="904"/>
        <v>0</v>
      </c>
      <c r="U3191">
        <f t="shared" si="905"/>
        <v>0</v>
      </c>
      <c r="V3191" s="8">
        <v>3182</v>
      </c>
    </row>
    <row r="3192" spans="1:22" x14ac:dyDescent="0.25">
      <c r="A3192" s="6">
        <f>'Specific flow'!A11939</f>
        <v>42204</v>
      </c>
      <c r="B3192" s="19">
        <f>'Specific flow'!B11939</f>
        <v>3.5912420886075944</v>
      </c>
      <c r="C3192" s="9">
        <f t="shared" si="906"/>
        <v>-14</v>
      </c>
      <c r="D3192">
        <f t="shared" si="907"/>
        <v>45839843.110547997</v>
      </c>
      <c r="E3192" s="7">
        <f t="shared" si="894"/>
        <v>3.5912420886075944</v>
      </c>
      <c r="F3192" s="8">
        <f t="shared" si="895"/>
        <v>310283.31645569619</v>
      </c>
      <c r="G3192" s="8">
        <f t="shared" si="896"/>
        <v>6</v>
      </c>
      <c r="H3192" s="8">
        <f t="shared" si="897"/>
        <v>518400</v>
      </c>
      <c r="I3192" s="8">
        <f t="shared" si="898"/>
        <v>-208116.68354430381</v>
      </c>
      <c r="J3192" s="8">
        <f t="shared" si="899"/>
        <v>45631726.427003697</v>
      </c>
      <c r="K3192" s="8">
        <f>VLOOKUP('200mm'!J3192,Lookup!$A$3:$C$5200,2,TRUE)</f>
        <v>-33</v>
      </c>
      <c r="L3192" s="8">
        <f t="shared" si="900"/>
        <v>19</v>
      </c>
      <c r="M3192" s="8">
        <f t="shared" si="891"/>
        <v>0</v>
      </c>
      <c r="N3192" s="8">
        <f t="shared" si="892"/>
        <v>-42.571428571428569</v>
      </c>
      <c r="O3192" s="8">
        <f t="shared" si="901"/>
        <v>45514323.147258207</v>
      </c>
      <c r="P3192" s="8">
        <f t="shared" si="893"/>
        <v>325519.96328978986</v>
      </c>
      <c r="Q3192" s="8">
        <f t="shared" si="902"/>
        <v>635803.2797454861</v>
      </c>
      <c r="R3192" s="8">
        <f t="shared" si="903"/>
        <v>7.0644808860609567</v>
      </c>
      <c r="S3192" s="9">
        <f t="shared" si="908"/>
        <v>-33</v>
      </c>
      <c r="T3192">
        <f t="shared" si="904"/>
        <v>0</v>
      </c>
      <c r="U3192">
        <f t="shared" si="905"/>
        <v>0</v>
      </c>
      <c r="V3192" s="8">
        <v>3183</v>
      </c>
    </row>
    <row r="3193" spans="1:22" x14ac:dyDescent="0.25">
      <c r="A3193" s="6">
        <f>'Specific flow'!A11940</f>
        <v>42205</v>
      </c>
      <c r="B3193" s="19">
        <f>'Specific flow'!B11940</f>
        <v>4.5118357594936711</v>
      </c>
      <c r="C3193" s="9">
        <f t="shared" si="906"/>
        <v>-33</v>
      </c>
      <c r="D3193">
        <f t="shared" si="907"/>
        <v>45623173.567831002</v>
      </c>
      <c r="E3193" s="7">
        <f t="shared" si="894"/>
        <v>4.5118357594936711</v>
      </c>
      <c r="F3193" s="8">
        <f t="shared" si="895"/>
        <v>389822.60962025321</v>
      </c>
      <c r="G3193" s="8">
        <f t="shared" si="896"/>
        <v>6</v>
      </c>
      <c r="H3193" s="8">
        <f t="shared" si="897"/>
        <v>518400</v>
      </c>
      <c r="I3193" s="8">
        <f t="shared" si="898"/>
        <v>-128577.39037974679</v>
      </c>
      <c r="J3193" s="8">
        <f t="shared" si="899"/>
        <v>45494596.177451253</v>
      </c>
      <c r="K3193" s="8">
        <f>VLOOKUP('200mm'!J3193,Lookup!$A$3:$C$5200,2,TRUE)</f>
        <v>-45</v>
      </c>
      <c r="L3193" s="8">
        <f t="shared" si="900"/>
        <v>12</v>
      </c>
      <c r="M3193" s="8">
        <f t="shared" si="891"/>
        <v>0</v>
      </c>
      <c r="N3193" s="8">
        <f t="shared" si="892"/>
        <v>-61.571428571428569</v>
      </c>
      <c r="O3193" s="8">
        <f t="shared" si="901"/>
        <v>45298839.370112635</v>
      </c>
      <c r="P3193" s="8">
        <f t="shared" si="893"/>
        <v>324334.19771836698</v>
      </c>
      <c r="Q3193" s="8">
        <f t="shared" si="902"/>
        <v>714156.80733862019</v>
      </c>
      <c r="R3193" s="8">
        <f t="shared" si="903"/>
        <v>7.93507563709578</v>
      </c>
      <c r="S3193" s="9">
        <f t="shared" si="908"/>
        <v>-45</v>
      </c>
      <c r="T3193">
        <f t="shared" si="904"/>
        <v>0</v>
      </c>
      <c r="U3193">
        <f t="shared" si="905"/>
        <v>0</v>
      </c>
      <c r="V3193" s="8">
        <v>3184</v>
      </c>
    </row>
    <row r="3194" spans="1:22" x14ac:dyDescent="0.25">
      <c r="A3194" s="6">
        <f>'Specific flow'!A11941</f>
        <v>42206</v>
      </c>
      <c r="B3194" s="19">
        <f>'Specific flow'!B11941</f>
        <v>5.3567430379746828</v>
      </c>
      <c r="C3194" s="9">
        <f t="shared" si="906"/>
        <v>-45</v>
      </c>
      <c r="D3194">
        <f t="shared" si="907"/>
        <v>45486736.204915002</v>
      </c>
      <c r="E3194" s="7">
        <f t="shared" si="894"/>
        <v>5.3567430379746828</v>
      </c>
      <c r="F3194" s="8">
        <f t="shared" si="895"/>
        <v>462822.59848101257</v>
      </c>
      <c r="G3194" s="8">
        <f t="shared" si="896"/>
        <v>6</v>
      </c>
      <c r="H3194" s="8">
        <f t="shared" si="897"/>
        <v>518400</v>
      </c>
      <c r="I3194" s="8">
        <f t="shared" si="898"/>
        <v>-55577.401518987434</v>
      </c>
      <c r="J3194" s="8">
        <f t="shared" si="899"/>
        <v>45431158.803396016</v>
      </c>
      <c r="K3194" s="8">
        <f>VLOOKUP('200mm'!J3194,Lookup!$A$3:$C$5200,2,TRUE)</f>
        <v>-50</v>
      </c>
      <c r="L3194" s="8">
        <f t="shared" si="900"/>
        <v>5</v>
      </c>
      <c r="M3194" s="8">
        <f t="shared" si="891"/>
        <v>0</v>
      </c>
      <c r="N3194" s="8">
        <f t="shared" si="892"/>
        <v>-73.571428571428569</v>
      </c>
      <c r="O3194" s="8">
        <f t="shared" si="901"/>
        <v>45163149.79576806</v>
      </c>
      <c r="P3194" s="8">
        <f t="shared" si="893"/>
        <v>323586.4091469422</v>
      </c>
      <c r="Q3194" s="8">
        <f t="shared" si="902"/>
        <v>786409.00762795471</v>
      </c>
      <c r="R3194" s="8">
        <f t="shared" si="903"/>
        <v>8.7378778625328302</v>
      </c>
      <c r="S3194" s="9">
        <f t="shared" si="908"/>
        <v>-50</v>
      </c>
      <c r="T3194">
        <f t="shared" si="904"/>
        <v>0</v>
      </c>
      <c r="U3194">
        <f t="shared" si="905"/>
        <v>0</v>
      </c>
      <c r="V3194" s="8">
        <v>3185</v>
      </c>
    </row>
    <row r="3195" spans="1:22" x14ac:dyDescent="0.25">
      <c r="A3195" s="6">
        <f>'Specific flow'!A11942</f>
        <v>42207</v>
      </c>
      <c r="B3195" s="19">
        <f>'Specific flow'!B11942</f>
        <v>9.8593110759493676</v>
      </c>
      <c r="C3195" s="9">
        <f t="shared" si="906"/>
        <v>-50</v>
      </c>
      <c r="D3195">
        <f t="shared" si="907"/>
        <v>45429980.093099996</v>
      </c>
      <c r="E3195" s="7">
        <f t="shared" si="894"/>
        <v>9.8593110759493676</v>
      </c>
      <c r="F3195" s="8">
        <f t="shared" si="895"/>
        <v>851844.47696202539</v>
      </c>
      <c r="G3195" s="8">
        <f t="shared" si="896"/>
        <v>6</v>
      </c>
      <c r="H3195" s="8">
        <f t="shared" si="897"/>
        <v>518400</v>
      </c>
      <c r="I3195" s="8">
        <f t="shared" si="898"/>
        <v>333444.47696202539</v>
      </c>
      <c r="J3195" s="8">
        <f t="shared" si="899"/>
        <v>45763424.570062019</v>
      </c>
      <c r="K3195" s="8">
        <f>VLOOKUP('200mm'!J3195,Lookup!$A$3:$C$5200,2,TRUE)</f>
        <v>-21</v>
      </c>
      <c r="L3195" s="8">
        <f t="shared" si="900"/>
        <v>-29</v>
      </c>
      <c r="M3195" s="8">
        <f t="shared" si="891"/>
        <v>0</v>
      </c>
      <c r="N3195" s="8">
        <f t="shared" si="892"/>
        <v>-78.571428571428569</v>
      </c>
      <c r="O3195" s="8">
        <f t="shared" si="901"/>
        <v>45106705.00752449</v>
      </c>
      <c r="P3195" s="8">
        <f t="shared" si="893"/>
        <v>323275.08557550609</v>
      </c>
      <c r="Q3195" s="8">
        <f t="shared" si="902"/>
        <v>1175119.5625375314</v>
      </c>
      <c r="R3195" s="8">
        <f t="shared" si="903"/>
        <v>13.056884028194792</v>
      </c>
      <c r="S3195" s="9">
        <f t="shared" si="908"/>
        <v>-21</v>
      </c>
      <c r="T3195">
        <f t="shared" si="904"/>
        <v>0</v>
      </c>
      <c r="U3195">
        <f t="shared" si="905"/>
        <v>0</v>
      </c>
      <c r="V3195" s="8">
        <v>3186</v>
      </c>
    </row>
    <row r="3196" spans="1:22" x14ac:dyDescent="0.25">
      <c r="A3196" s="6">
        <f>'Specific flow'!A11943</f>
        <v>42208</v>
      </c>
      <c r="B3196" s="19">
        <f>'Specific flow'!B11943</f>
        <v>8.9958683544303781</v>
      </c>
      <c r="C3196" s="9">
        <f t="shared" si="906"/>
        <v>-21</v>
      </c>
      <c r="D3196">
        <f t="shared" si="907"/>
        <v>45759925.615387</v>
      </c>
      <c r="E3196" s="7">
        <f t="shared" si="894"/>
        <v>8.9958683544303781</v>
      </c>
      <c r="F3196" s="8">
        <f t="shared" si="895"/>
        <v>777243.02582278464</v>
      </c>
      <c r="G3196" s="8">
        <f t="shared" si="896"/>
        <v>6</v>
      </c>
      <c r="H3196" s="8">
        <f t="shared" si="897"/>
        <v>518400</v>
      </c>
      <c r="I3196" s="8">
        <f t="shared" si="898"/>
        <v>258843.02582278464</v>
      </c>
      <c r="J3196" s="8">
        <f t="shared" si="899"/>
        <v>46018768.641209781</v>
      </c>
      <c r="K3196" s="8">
        <f>VLOOKUP('200mm'!J3196,Lookup!$A$3:$C$5200,2,TRUE)</f>
        <v>0</v>
      </c>
      <c r="L3196" s="8">
        <f t="shared" si="900"/>
        <v>-21</v>
      </c>
      <c r="M3196" s="8">
        <f t="shared" si="891"/>
        <v>0</v>
      </c>
      <c r="N3196" s="8">
        <f t="shared" si="892"/>
        <v>-49.571428571428569</v>
      </c>
      <c r="O3196" s="8">
        <f t="shared" si="901"/>
        <v>45434842.765097201</v>
      </c>
      <c r="P3196" s="8">
        <f t="shared" si="893"/>
        <v>325082.85028979927</v>
      </c>
      <c r="Q3196" s="8">
        <f t="shared" si="902"/>
        <v>1102325.876112584</v>
      </c>
      <c r="R3196" s="8">
        <f t="shared" si="903"/>
        <v>12.248065290139822</v>
      </c>
      <c r="S3196" s="9">
        <f t="shared" si="908"/>
        <v>0</v>
      </c>
      <c r="T3196">
        <f t="shared" si="904"/>
        <v>0</v>
      </c>
      <c r="U3196">
        <f t="shared" si="905"/>
        <v>0</v>
      </c>
      <c r="V3196" s="8">
        <v>3187</v>
      </c>
    </row>
    <row r="3197" spans="1:22" x14ac:dyDescent="0.25">
      <c r="A3197" s="6">
        <f>'Specific flow'!A11944</f>
        <v>42209</v>
      </c>
      <c r="B3197" s="19">
        <f>'Specific flow'!B11944</f>
        <v>8.1772196202531617</v>
      </c>
      <c r="C3197" s="9">
        <f t="shared" si="906"/>
        <v>0</v>
      </c>
      <c r="D3197">
        <f t="shared" si="907"/>
        <v>46000000</v>
      </c>
      <c r="E3197" s="7">
        <f t="shared" si="894"/>
        <v>8.1772196202531617</v>
      </c>
      <c r="F3197" s="8">
        <f t="shared" si="895"/>
        <v>706511.77518987318</v>
      </c>
      <c r="G3197" s="8">
        <f t="shared" si="896"/>
        <v>6</v>
      </c>
      <c r="H3197" s="8">
        <f t="shared" si="897"/>
        <v>518400</v>
      </c>
      <c r="I3197" s="8">
        <f t="shared" si="898"/>
        <v>188111.77518987318</v>
      </c>
      <c r="J3197" s="8">
        <f t="shared" si="899"/>
        <v>46188111.775189877</v>
      </c>
      <c r="K3197" s="8">
        <f>VLOOKUP('200mm'!J3197,Lookup!$A$3:$C$5200,2,TRUE)</f>
        <v>0</v>
      </c>
      <c r="L3197" s="8">
        <f t="shared" si="900"/>
        <v>0</v>
      </c>
      <c r="M3197" s="8">
        <f t="shared" si="891"/>
        <v>0</v>
      </c>
      <c r="N3197" s="8">
        <f t="shared" si="892"/>
        <v>-28.571428571428573</v>
      </c>
      <c r="O3197" s="8">
        <f t="shared" si="901"/>
        <v>45673604.928710207</v>
      </c>
      <c r="P3197" s="8">
        <f t="shared" si="893"/>
        <v>326395.07128979266</v>
      </c>
      <c r="Q3197" s="8">
        <f t="shared" si="902"/>
        <v>1032906.8464796658</v>
      </c>
      <c r="R3197" s="8">
        <f t="shared" si="903"/>
        <v>11.476742738662955</v>
      </c>
      <c r="S3197" s="9">
        <f t="shared" si="908"/>
        <v>0</v>
      </c>
      <c r="T3197">
        <f t="shared" si="904"/>
        <v>0</v>
      </c>
      <c r="U3197">
        <f t="shared" si="905"/>
        <v>0</v>
      </c>
      <c r="V3197" s="8">
        <v>3188</v>
      </c>
    </row>
    <row r="3198" spans="1:22" x14ac:dyDescent="0.25">
      <c r="A3198" s="6">
        <f>'Specific flow'!A11945</f>
        <v>42210</v>
      </c>
      <c r="B3198" s="19">
        <f>'Specific flow'!B11945</f>
        <v>7.2396351265822787</v>
      </c>
      <c r="C3198" s="9">
        <f t="shared" si="906"/>
        <v>0</v>
      </c>
      <c r="D3198">
        <f t="shared" si="907"/>
        <v>46000000</v>
      </c>
      <c r="E3198" s="7">
        <f t="shared" si="894"/>
        <v>7.2396351265822787</v>
      </c>
      <c r="F3198" s="8">
        <f t="shared" si="895"/>
        <v>625504.47493670892</v>
      </c>
      <c r="G3198" s="8">
        <f t="shared" si="896"/>
        <v>6</v>
      </c>
      <c r="H3198" s="8">
        <f t="shared" si="897"/>
        <v>518400</v>
      </c>
      <c r="I3198" s="8">
        <f t="shared" si="898"/>
        <v>107104.47493670892</v>
      </c>
      <c r="J3198" s="8">
        <f t="shared" si="899"/>
        <v>46107104.474936709</v>
      </c>
      <c r="K3198" s="8">
        <f>VLOOKUP('200mm'!J3198,Lookup!$A$3:$C$5200,2,TRUE)</f>
        <v>0</v>
      </c>
      <c r="L3198" s="8">
        <f t="shared" si="900"/>
        <v>0</v>
      </c>
      <c r="M3198" s="8">
        <f t="shared" si="891"/>
        <v>0</v>
      </c>
      <c r="N3198" s="8">
        <f t="shared" si="892"/>
        <v>-28.571428571428573</v>
      </c>
      <c r="O3198" s="8">
        <f t="shared" si="901"/>
        <v>45673604.928710207</v>
      </c>
      <c r="P3198" s="8">
        <f t="shared" si="893"/>
        <v>326395.07128979266</v>
      </c>
      <c r="Q3198" s="8">
        <f t="shared" si="902"/>
        <v>951899.54622650158</v>
      </c>
      <c r="R3198" s="8">
        <f t="shared" si="903"/>
        <v>10.576661624738906</v>
      </c>
      <c r="S3198" s="9">
        <f t="shared" si="908"/>
        <v>0</v>
      </c>
      <c r="T3198">
        <f t="shared" si="904"/>
        <v>0</v>
      </c>
      <c r="U3198">
        <f t="shared" si="905"/>
        <v>0</v>
      </c>
      <c r="V3198" s="8">
        <v>3189</v>
      </c>
    </row>
    <row r="3199" spans="1:22" x14ac:dyDescent="0.25">
      <c r="A3199" s="6">
        <f>'Specific flow'!A11946</f>
        <v>42211</v>
      </c>
      <c r="B3199" s="19">
        <f>'Specific flow'!B11946</f>
        <v>10.395294303797467</v>
      </c>
      <c r="C3199" s="9">
        <f t="shared" si="906"/>
        <v>0</v>
      </c>
      <c r="D3199">
        <f t="shared" si="907"/>
        <v>46000000</v>
      </c>
      <c r="E3199" s="7">
        <f t="shared" si="894"/>
        <v>10.395294303797467</v>
      </c>
      <c r="F3199" s="8">
        <f t="shared" si="895"/>
        <v>898153.42784810113</v>
      </c>
      <c r="G3199" s="8">
        <f t="shared" si="896"/>
        <v>6</v>
      </c>
      <c r="H3199" s="8">
        <f t="shared" si="897"/>
        <v>518400</v>
      </c>
      <c r="I3199" s="8">
        <f t="shared" si="898"/>
        <v>379753.42784810113</v>
      </c>
      <c r="J3199" s="8">
        <f t="shared" si="899"/>
        <v>46379753.427848101</v>
      </c>
      <c r="K3199" s="8">
        <f>VLOOKUP('200mm'!J3199,Lookup!$A$3:$C$5200,2,TRUE)</f>
        <v>0</v>
      </c>
      <c r="L3199" s="8">
        <f t="shared" si="900"/>
        <v>0</v>
      </c>
      <c r="M3199" s="8">
        <f t="shared" si="891"/>
        <v>0</v>
      </c>
      <c r="N3199" s="8">
        <f t="shared" si="892"/>
        <v>-28.571428571428573</v>
      </c>
      <c r="O3199" s="8">
        <f t="shared" si="901"/>
        <v>45673604.928710207</v>
      </c>
      <c r="P3199" s="8">
        <f t="shared" si="893"/>
        <v>326395.07128979266</v>
      </c>
      <c r="Q3199" s="8">
        <f t="shared" si="902"/>
        <v>1224548.4991378938</v>
      </c>
      <c r="R3199" s="8">
        <f t="shared" si="903"/>
        <v>13.606094434865486</v>
      </c>
      <c r="S3199" s="9">
        <f t="shared" si="908"/>
        <v>0</v>
      </c>
      <c r="T3199">
        <f t="shared" si="904"/>
        <v>0</v>
      </c>
      <c r="U3199">
        <f t="shared" si="905"/>
        <v>0</v>
      </c>
      <c r="V3199" s="8">
        <v>3190</v>
      </c>
    </row>
    <row r="3200" spans="1:22" x14ac:dyDescent="0.25">
      <c r="A3200" s="6">
        <f>'Specific flow'!A11947</f>
        <v>42212</v>
      </c>
      <c r="B3200" s="19">
        <f>'Specific flow'!B11947</f>
        <v>13.401125316455698</v>
      </c>
      <c r="C3200" s="9">
        <f t="shared" si="906"/>
        <v>0</v>
      </c>
      <c r="D3200">
        <f t="shared" si="907"/>
        <v>46000000</v>
      </c>
      <c r="E3200" s="7">
        <f t="shared" si="894"/>
        <v>13.401125316455698</v>
      </c>
      <c r="F3200" s="8">
        <f t="shared" si="895"/>
        <v>1157857.2273417723</v>
      </c>
      <c r="G3200" s="8">
        <f t="shared" si="896"/>
        <v>6</v>
      </c>
      <c r="H3200" s="8">
        <f t="shared" si="897"/>
        <v>518400</v>
      </c>
      <c r="I3200" s="8">
        <f t="shared" si="898"/>
        <v>639457.22734177229</v>
      </c>
      <c r="J3200" s="8">
        <f t="shared" si="899"/>
        <v>46639457.227341771</v>
      </c>
      <c r="K3200" s="8">
        <f>VLOOKUP('200mm'!J3200,Lookup!$A$3:$C$5200,2,TRUE)</f>
        <v>0</v>
      </c>
      <c r="L3200" s="8">
        <f t="shared" si="900"/>
        <v>0</v>
      </c>
      <c r="M3200" s="8">
        <f t="shared" si="891"/>
        <v>0</v>
      </c>
      <c r="N3200" s="8">
        <f t="shared" si="892"/>
        <v>-28.571428571428573</v>
      </c>
      <c r="O3200" s="8">
        <f t="shared" si="901"/>
        <v>45673604.928710207</v>
      </c>
      <c r="P3200" s="8">
        <f t="shared" si="893"/>
        <v>326395.07128979266</v>
      </c>
      <c r="Q3200" s="8">
        <f t="shared" si="902"/>
        <v>1484252.2986315649</v>
      </c>
      <c r="R3200" s="8">
        <f t="shared" si="903"/>
        <v>16.491692207017387</v>
      </c>
      <c r="S3200" s="9">
        <f t="shared" si="908"/>
        <v>0</v>
      </c>
      <c r="T3200">
        <f t="shared" si="904"/>
        <v>0</v>
      </c>
      <c r="U3200">
        <f t="shared" si="905"/>
        <v>0</v>
      </c>
      <c r="V3200" s="8">
        <v>3191</v>
      </c>
    </row>
    <row r="3201" spans="1:22" x14ac:dyDescent="0.25">
      <c r="A3201" s="6">
        <f>'Specific flow'!A11948</f>
        <v>42213</v>
      </c>
      <c r="B3201" s="19">
        <f>'Specific flow'!B11948</f>
        <v>9.2229275316455706</v>
      </c>
      <c r="C3201" s="9">
        <f t="shared" si="906"/>
        <v>0</v>
      </c>
      <c r="D3201">
        <f t="shared" si="907"/>
        <v>46000000</v>
      </c>
      <c r="E3201" s="7">
        <f t="shared" si="894"/>
        <v>9.2229275316455706</v>
      </c>
      <c r="F3201" s="8">
        <f t="shared" si="895"/>
        <v>796860.93873417727</v>
      </c>
      <c r="G3201" s="8">
        <f t="shared" si="896"/>
        <v>6</v>
      </c>
      <c r="H3201" s="8">
        <f t="shared" si="897"/>
        <v>518400</v>
      </c>
      <c r="I3201" s="8">
        <f t="shared" si="898"/>
        <v>278460.93873417727</v>
      </c>
      <c r="J3201" s="8">
        <f t="shared" si="899"/>
        <v>46278460.938734174</v>
      </c>
      <c r="K3201" s="8">
        <f>VLOOKUP('200mm'!J3201,Lookup!$A$3:$C$5200,2,TRUE)</f>
        <v>0</v>
      </c>
      <c r="L3201" s="8">
        <f t="shared" si="900"/>
        <v>0</v>
      </c>
      <c r="M3201" s="8">
        <f t="shared" si="891"/>
        <v>0</v>
      </c>
      <c r="N3201" s="8">
        <f t="shared" si="892"/>
        <v>-28.571428571428573</v>
      </c>
      <c r="O3201" s="8">
        <f t="shared" si="901"/>
        <v>45673604.928710207</v>
      </c>
      <c r="P3201" s="8">
        <f t="shared" si="893"/>
        <v>326395.07128979266</v>
      </c>
      <c r="Q3201" s="8">
        <f t="shared" si="902"/>
        <v>1123256.0100239699</v>
      </c>
      <c r="R3201" s="8">
        <f t="shared" si="903"/>
        <v>12.480622333599666</v>
      </c>
      <c r="S3201" s="9">
        <f t="shared" si="908"/>
        <v>0</v>
      </c>
      <c r="T3201">
        <f t="shared" si="904"/>
        <v>0</v>
      </c>
      <c r="U3201">
        <f t="shared" si="905"/>
        <v>0</v>
      </c>
      <c r="V3201" s="8">
        <v>3192</v>
      </c>
    </row>
    <row r="3202" spans="1:22" x14ac:dyDescent="0.25">
      <c r="A3202" s="6">
        <f>'Specific flow'!A11949</f>
        <v>42214</v>
      </c>
      <c r="B3202" s="19">
        <f>'Specific flow'!B11949</f>
        <v>13.655987658227847</v>
      </c>
      <c r="C3202" s="9">
        <f t="shared" si="906"/>
        <v>0</v>
      </c>
      <c r="D3202">
        <f t="shared" si="907"/>
        <v>46000000</v>
      </c>
      <c r="E3202" s="7">
        <f t="shared" si="894"/>
        <v>13.655987658227847</v>
      </c>
      <c r="F3202" s="8">
        <f t="shared" si="895"/>
        <v>1179877.333670886</v>
      </c>
      <c r="G3202" s="8">
        <f t="shared" si="896"/>
        <v>6</v>
      </c>
      <c r="H3202" s="8">
        <f t="shared" si="897"/>
        <v>518400</v>
      </c>
      <c r="I3202" s="8">
        <f t="shared" si="898"/>
        <v>661477.333670886</v>
      </c>
      <c r="J3202" s="8">
        <f t="shared" si="899"/>
        <v>46661477.333670884</v>
      </c>
      <c r="K3202" s="8">
        <f>VLOOKUP('200mm'!J3202,Lookup!$A$3:$C$5200,2,TRUE)</f>
        <v>0</v>
      </c>
      <c r="L3202" s="8">
        <f t="shared" si="900"/>
        <v>0</v>
      </c>
      <c r="M3202" s="8">
        <f t="shared" si="891"/>
        <v>0</v>
      </c>
      <c r="N3202" s="8">
        <f t="shared" si="892"/>
        <v>-28.571428571428573</v>
      </c>
      <c r="O3202" s="8">
        <f t="shared" si="901"/>
        <v>45673604.928710207</v>
      </c>
      <c r="P3202" s="8">
        <f t="shared" si="893"/>
        <v>326395.07128979266</v>
      </c>
      <c r="Q3202" s="8">
        <f t="shared" si="902"/>
        <v>1506272.4049606787</v>
      </c>
      <c r="R3202" s="8">
        <f t="shared" si="903"/>
        <v>16.736360055118652</v>
      </c>
      <c r="S3202" s="9">
        <f t="shared" si="908"/>
        <v>0</v>
      </c>
      <c r="T3202">
        <f t="shared" si="904"/>
        <v>0</v>
      </c>
      <c r="U3202">
        <f t="shared" si="905"/>
        <v>0</v>
      </c>
      <c r="V3202" s="8">
        <v>3193</v>
      </c>
    </row>
    <row r="3203" spans="1:22" x14ac:dyDescent="0.25">
      <c r="A3203" s="6">
        <f>'Specific flow'!A11950</f>
        <v>42215</v>
      </c>
      <c r="B3203" s="19">
        <f>'Specific flow'!B11950</f>
        <v>9.4082819620253169</v>
      </c>
      <c r="C3203" s="9">
        <f t="shared" si="906"/>
        <v>0</v>
      </c>
      <c r="D3203">
        <f t="shared" si="907"/>
        <v>46000000</v>
      </c>
      <c r="E3203" s="7">
        <f t="shared" si="894"/>
        <v>9.4082819620253169</v>
      </c>
      <c r="F3203" s="8">
        <f t="shared" si="895"/>
        <v>812875.56151898741</v>
      </c>
      <c r="G3203" s="8">
        <f t="shared" si="896"/>
        <v>6</v>
      </c>
      <c r="H3203" s="8">
        <f t="shared" si="897"/>
        <v>518400</v>
      </c>
      <c r="I3203" s="8">
        <f t="shared" si="898"/>
        <v>294475.56151898741</v>
      </c>
      <c r="J3203" s="8">
        <f t="shared" si="899"/>
        <v>46294475.56151899</v>
      </c>
      <c r="K3203" s="8">
        <f>VLOOKUP('200mm'!J3203,Lookup!$A$3:$C$5200,2,TRUE)</f>
        <v>0</v>
      </c>
      <c r="L3203" s="8">
        <f t="shared" si="900"/>
        <v>0</v>
      </c>
      <c r="M3203" s="8">
        <f t="shared" si="891"/>
        <v>0</v>
      </c>
      <c r="N3203" s="8">
        <f t="shared" si="892"/>
        <v>-28.571428571428573</v>
      </c>
      <c r="O3203" s="8">
        <f t="shared" si="901"/>
        <v>45673604.928710207</v>
      </c>
      <c r="P3203" s="8">
        <f t="shared" si="893"/>
        <v>326395.07128979266</v>
      </c>
      <c r="Q3203" s="8">
        <f t="shared" si="902"/>
        <v>1139270.6328087801</v>
      </c>
      <c r="R3203" s="8">
        <f t="shared" si="903"/>
        <v>12.658562586764223</v>
      </c>
      <c r="S3203" s="9">
        <f t="shared" si="908"/>
        <v>0</v>
      </c>
      <c r="T3203">
        <f t="shared" si="904"/>
        <v>0</v>
      </c>
      <c r="U3203">
        <f t="shared" si="905"/>
        <v>0</v>
      </c>
      <c r="V3203" s="8">
        <v>3194</v>
      </c>
    </row>
    <row r="3204" spans="1:22" x14ac:dyDescent="0.25">
      <c r="A3204" s="6">
        <f>'Specific flow'!A11951</f>
        <v>42216</v>
      </c>
      <c r="B3204" s="19">
        <f>'Specific flow'!B11951</f>
        <v>8.8383170886075941</v>
      </c>
      <c r="C3204" s="9">
        <f t="shared" si="906"/>
        <v>0</v>
      </c>
      <c r="D3204">
        <f t="shared" si="907"/>
        <v>46000000</v>
      </c>
      <c r="E3204" s="7">
        <f t="shared" si="894"/>
        <v>8.8383170886075941</v>
      </c>
      <c r="F3204" s="8">
        <f t="shared" si="895"/>
        <v>763630.59645569616</v>
      </c>
      <c r="G3204" s="8">
        <f t="shared" si="896"/>
        <v>6</v>
      </c>
      <c r="H3204" s="8">
        <f t="shared" si="897"/>
        <v>518400</v>
      </c>
      <c r="I3204" s="8">
        <f t="shared" si="898"/>
        <v>245230.59645569616</v>
      </c>
      <c r="J3204" s="8">
        <f t="shared" si="899"/>
        <v>46245230.596455693</v>
      </c>
      <c r="K3204" s="8">
        <f>VLOOKUP('200mm'!J3204,Lookup!$A$3:$C$5200,2,TRUE)</f>
        <v>0</v>
      </c>
      <c r="L3204" s="8">
        <f t="shared" si="900"/>
        <v>0</v>
      </c>
      <c r="M3204" s="8">
        <f t="shared" si="891"/>
        <v>0</v>
      </c>
      <c r="N3204" s="8">
        <f t="shared" si="892"/>
        <v>-28.571428571428573</v>
      </c>
      <c r="O3204" s="8">
        <f t="shared" si="901"/>
        <v>45673604.928710207</v>
      </c>
      <c r="P3204" s="8">
        <f t="shared" si="893"/>
        <v>326395.07128979266</v>
      </c>
      <c r="Q3204" s="8">
        <f t="shared" si="902"/>
        <v>1090025.6677454887</v>
      </c>
      <c r="R3204" s="8">
        <f t="shared" si="903"/>
        <v>12.111396308283208</v>
      </c>
      <c r="S3204" s="9">
        <f t="shared" si="908"/>
        <v>0</v>
      </c>
      <c r="T3204">
        <f t="shared" si="904"/>
        <v>0</v>
      </c>
      <c r="U3204">
        <f t="shared" si="905"/>
        <v>0</v>
      </c>
      <c r="V3204" s="8">
        <v>3195</v>
      </c>
    </row>
    <row r="3205" spans="1:22" x14ac:dyDescent="0.25">
      <c r="A3205" s="6">
        <f>'Specific flow'!A11952</f>
        <v>42217</v>
      </c>
      <c r="B3205" s="19">
        <f>'Specific flow'!B11952</f>
        <v>8.7193813291139222</v>
      </c>
      <c r="C3205" s="9">
        <f t="shared" si="906"/>
        <v>0</v>
      </c>
      <c r="D3205">
        <f t="shared" si="907"/>
        <v>46000000</v>
      </c>
      <c r="E3205" s="7">
        <f t="shared" si="894"/>
        <v>8.7193813291139222</v>
      </c>
      <c r="F3205" s="8">
        <f t="shared" si="895"/>
        <v>753354.54683544289</v>
      </c>
      <c r="G3205" s="8">
        <f t="shared" si="896"/>
        <v>6</v>
      </c>
      <c r="H3205" s="8">
        <f t="shared" si="897"/>
        <v>518400</v>
      </c>
      <c r="I3205" s="8">
        <f t="shared" si="898"/>
        <v>234954.54683544289</v>
      </c>
      <c r="J3205" s="8">
        <f t="shared" si="899"/>
        <v>46234954.546835445</v>
      </c>
      <c r="K3205" s="8">
        <f>VLOOKUP('200mm'!J3205,Lookup!$A$3:$C$5200,2,TRUE)</f>
        <v>0</v>
      </c>
      <c r="L3205" s="8">
        <f t="shared" si="900"/>
        <v>0</v>
      </c>
      <c r="M3205" s="8">
        <f t="shared" si="891"/>
        <v>0</v>
      </c>
      <c r="N3205" s="8">
        <f t="shared" si="892"/>
        <v>-28.571428571428573</v>
      </c>
      <c r="O3205" s="8">
        <f t="shared" si="901"/>
        <v>45673604.928710207</v>
      </c>
      <c r="P3205" s="8">
        <f t="shared" si="893"/>
        <v>326395.07128979266</v>
      </c>
      <c r="Q3205" s="8">
        <f t="shared" si="902"/>
        <v>1079749.6181252357</v>
      </c>
      <c r="R3205" s="8">
        <f t="shared" si="903"/>
        <v>11.997217979169285</v>
      </c>
      <c r="S3205" s="9">
        <f t="shared" si="908"/>
        <v>0</v>
      </c>
      <c r="T3205">
        <f t="shared" si="904"/>
        <v>0</v>
      </c>
      <c r="U3205">
        <f t="shared" si="905"/>
        <v>0</v>
      </c>
      <c r="V3205" s="8">
        <v>3196</v>
      </c>
    </row>
    <row r="3206" spans="1:22" x14ac:dyDescent="0.25">
      <c r="A3206" s="6">
        <f>'Specific flow'!A11953</f>
        <v>42218</v>
      </c>
      <c r="B3206" s="19">
        <f>'Specific flow'!B11953</f>
        <v>8.1015332278481011</v>
      </c>
      <c r="C3206" s="9">
        <f t="shared" si="906"/>
        <v>0</v>
      </c>
      <c r="D3206">
        <f t="shared" si="907"/>
        <v>46000000</v>
      </c>
      <c r="E3206" s="7">
        <f t="shared" si="894"/>
        <v>8.1015332278481011</v>
      </c>
      <c r="F3206" s="8">
        <f t="shared" si="895"/>
        <v>699972.47088607599</v>
      </c>
      <c r="G3206" s="8">
        <f t="shared" si="896"/>
        <v>6</v>
      </c>
      <c r="H3206" s="8">
        <f t="shared" si="897"/>
        <v>518400</v>
      </c>
      <c r="I3206" s="8">
        <f t="shared" si="898"/>
        <v>181572.47088607599</v>
      </c>
      <c r="J3206" s="8">
        <f t="shared" si="899"/>
        <v>46181572.470886074</v>
      </c>
      <c r="K3206" s="8">
        <f>VLOOKUP('200mm'!J3206,Lookup!$A$3:$C$5200,2,TRUE)</f>
        <v>0</v>
      </c>
      <c r="L3206" s="8">
        <f t="shared" si="900"/>
        <v>0</v>
      </c>
      <c r="M3206" s="8">
        <f t="shared" si="891"/>
        <v>0</v>
      </c>
      <c r="N3206" s="8">
        <f t="shared" si="892"/>
        <v>-28.571428571428573</v>
      </c>
      <c r="O3206" s="8">
        <f t="shared" si="901"/>
        <v>45673604.928710207</v>
      </c>
      <c r="P3206" s="8">
        <f t="shared" si="893"/>
        <v>326395.07128979266</v>
      </c>
      <c r="Q3206" s="8">
        <f t="shared" si="902"/>
        <v>1026367.5421758686</v>
      </c>
      <c r="R3206" s="8">
        <f t="shared" si="903"/>
        <v>11.404083801954096</v>
      </c>
      <c r="S3206" s="9">
        <f t="shared" si="908"/>
        <v>0</v>
      </c>
      <c r="T3206">
        <f t="shared" si="904"/>
        <v>0</v>
      </c>
      <c r="U3206">
        <f t="shared" si="905"/>
        <v>0</v>
      </c>
      <c r="V3206" s="8">
        <v>3197</v>
      </c>
    </row>
    <row r="3207" spans="1:22" x14ac:dyDescent="0.25">
      <c r="A3207" s="6">
        <f>'Specific flow'!A11954</f>
        <v>42219</v>
      </c>
      <c r="B3207" s="19">
        <f>'Specific flow'!B11954</f>
        <v>7.8744740506329105</v>
      </c>
      <c r="C3207" s="9">
        <f t="shared" si="906"/>
        <v>0</v>
      </c>
      <c r="D3207">
        <f t="shared" si="907"/>
        <v>46000000</v>
      </c>
      <c r="E3207" s="7">
        <f t="shared" si="894"/>
        <v>7.8744740506329105</v>
      </c>
      <c r="F3207" s="8">
        <f t="shared" si="895"/>
        <v>680354.55797468347</v>
      </c>
      <c r="G3207" s="8">
        <f t="shared" si="896"/>
        <v>6</v>
      </c>
      <c r="H3207" s="8">
        <f t="shared" si="897"/>
        <v>518400</v>
      </c>
      <c r="I3207" s="8">
        <f t="shared" si="898"/>
        <v>161954.55797468347</v>
      </c>
      <c r="J3207" s="8">
        <f t="shared" si="899"/>
        <v>46161954.557974681</v>
      </c>
      <c r="K3207" s="8">
        <f>VLOOKUP('200mm'!J3207,Lookup!$A$3:$C$5200,2,TRUE)</f>
        <v>0</v>
      </c>
      <c r="L3207" s="8">
        <f t="shared" si="900"/>
        <v>0</v>
      </c>
      <c r="M3207" s="8">
        <f t="shared" si="891"/>
        <v>0</v>
      </c>
      <c r="N3207" s="8">
        <f t="shared" si="892"/>
        <v>-28.571428571428573</v>
      </c>
      <c r="O3207" s="8">
        <f t="shared" si="901"/>
        <v>45673604.928710207</v>
      </c>
      <c r="P3207" s="8">
        <f t="shared" si="893"/>
        <v>326395.07128979266</v>
      </c>
      <c r="Q3207" s="8">
        <f t="shared" si="902"/>
        <v>1006749.6292644761</v>
      </c>
      <c r="R3207" s="8">
        <f t="shared" si="903"/>
        <v>11.186106991827513</v>
      </c>
      <c r="S3207" s="9">
        <f t="shared" si="908"/>
        <v>0</v>
      </c>
      <c r="T3207">
        <f t="shared" si="904"/>
        <v>0</v>
      </c>
      <c r="U3207">
        <f t="shared" si="905"/>
        <v>0</v>
      </c>
      <c r="V3207" s="8">
        <v>3198</v>
      </c>
    </row>
    <row r="3208" spans="1:22" x14ac:dyDescent="0.25">
      <c r="A3208" s="6">
        <f>'Specific flow'!A11955</f>
        <v>42220</v>
      </c>
      <c r="B3208" s="19">
        <f>'Specific flow'!B11955</f>
        <v>13.146262974683543</v>
      </c>
      <c r="C3208" s="9">
        <f t="shared" si="906"/>
        <v>0</v>
      </c>
      <c r="D3208">
        <f t="shared" si="907"/>
        <v>46000000</v>
      </c>
      <c r="E3208" s="7">
        <f t="shared" si="894"/>
        <v>13.146262974683543</v>
      </c>
      <c r="F3208" s="8">
        <f t="shared" si="895"/>
        <v>1135837.1210126581</v>
      </c>
      <c r="G3208" s="8">
        <f t="shared" si="896"/>
        <v>6</v>
      </c>
      <c r="H3208" s="8">
        <f t="shared" si="897"/>
        <v>518400</v>
      </c>
      <c r="I3208" s="8">
        <f t="shared" si="898"/>
        <v>617437.12101265811</v>
      </c>
      <c r="J3208" s="8">
        <f t="shared" si="899"/>
        <v>46617437.121012658</v>
      </c>
      <c r="K3208" s="8">
        <f>VLOOKUP('200mm'!J3208,Lookup!$A$3:$C$5200,2,TRUE)</f>
        <v>0</v>
      </c>
      <c r="L3208" s="8">
        <f t="shared" si="900"/>
        <v>0</v>
      </c>
      <c r="M3208" s="8">
        <f t="shared" si="891"/>
        <v>0</v>
      </c>
      <c r="N3208" s="8">
        <f t="shared" si="892"/>
        <v>-28.571428571428573</v>
      </c>
      <c r="O3208" s="8">
        <f t="shared" si="901"/>
        <v>45673604.928710207</v>
      </c>
      <c r="P3208" s="8">
        <f t="shared" si="893"/>
        <v>326395.07128979266</v>
      </c>
      <c r="Q3208" s="8">
        <f t="shared" si="902"/>
        <v>1462232.1923024508</v>
      </c>
      <c r="R3208" s="8">
        <f t="shared" si="903"/>
        <v>16.247024358916121</v>
      </c>
      <c r="S3208" s="9">
        <f t="shared" si="908"/>
        <v>0</v>
      </c>
      <c r="T3208">
        <f t="shared" si="904"/>
        <v>0</v>
      </c>
      <c r="U3208">
        <f t="shared" si="905"/>
        <v>0</v>
      </c>
      <c r="V3208" s="8">
        <v>3199</v>
      </c>
    </row>
    <row r="3209" spans="1:22" x14ac:dyDescent="0.25">
      <c r="A3209" s="6">
        <f>'Specific flow'!A11956</f>
        <v>42221</v>
      </c>
      <c r="B3209" s="19">
        <f>'Specific flow'!B11956</f>
        <v>10.628531962025315</v>
      </c>
      <c r="C3209" s="9">
        <f t="shared" si="906"/>
        <v>0</v>
      </c>
      <c r="D3209">
        <f t="shared" si="907"/>
        <v>46000000</v>
      </c>
      <c r="E3209" s="7">
        <f t="shared" si="894"/>
        <v>10.628531962025315</v>
      </c>
      <c r="F3209" s="8">
        <f t="shared" si="895"/>
        <v>918305.16151898727</v>
      </c>
      <c r="G3209" s="8">
        <f t="shared" si="896"/>
        <v>6</v>
      </c>
      <c r="H3209" s="8">
        <f t="shared" si="897"/>
        <v>518400</v>
      </c>
      <c r="I3209" s="8">
        <f t="shared" si="898"/>
        <v>399905.16151898727</v>
      </c>
      <c r="J3209" s="8">
        <f t="shared" si="899"/>
        <v>46399905.161518991</v>
      </c>
      <c r="K3209" s="8">
        <f>VLOOKUP('200mm'!J3209,Lookup!$A$3:$C$5200,2,TRUE)</f>
        <v>0</v>
      </c>
      <c r="L3209" s="8">
        <f t="shared" si="900"/>
        <v>0</v>
      </c>
      <c r="M3209" s="8">
        <f t="shared" si="891"/>
        <v>0</v>
      </c>
      <c r="N3209" s="8">
        <f t="shared" si="892"/>
        <v>-28.571428571428573</v>
      </c>
      <c r="O3209" s="8">
        <f t="shared" si="901"/>
        <v>45673604.928710207</v>
      </c>
      <c r="P3209" s="8">
        <f t="shared" si="893"/>
        <v>326395.07128979266</v>
      </c>
      <c r="Q3209" s="8">
        <f t="shared" si="902"/>
        <v>1244700.2328087799</v>
      </c>
      <c r="R3209" s="8">
        <f t="shared" si="903"/>
        <v>13.830002586764222</v>
      </c>
      <c r="S3209" s="9">
        <f t="shared" si="908"/>
        <v>0</v>
      </c>
      <c r="T3209">
        <f t="shared" si="904"/>
        <v>0</v>
      </c>
      <c r="U3209">
        <f t="shared" si="905"/>
        <v>0</v>
      </c>
      <c r="V3209" s="8">
        <v>3200</v>
      </c>
    </row>
    <row r="3210" spans="1:22" x14ac:dyDescent="0.25">
      <c r="A3210" s="6">
        <f>'Specific flow'!A11957</f>
        <v>42222</v>
      </c>
      <c r="B3210" s="19">
        <f>'Specific flow'!B11957</f>
        <v>9.0746439873417692</v>
      </c>
      <c r="C3210" s="9">
        <f t="shared" si="906"/>
        <v>0</v>
      </c>
      <c r="D3210">
        <f t="shared" si="907"/>
        <v>46000000</v>
      </c>
      <c r="E3210" s="7">
        <f t="shared" si="894"/>
        <v>9.0746439873417692</v>
      </c>
      <c r="F3210" s="8">
        <f t="shared" si="895"/>
        <v>784049.24050632888</v>
      </c>
      <c r="G3210" s="8">
        <f t="shared" si="896"/>
        <v>6</v>
      </c>
      <c r="H3210" s="8">
        <f t="shared" si="897"/>
        <v>518400</v>
      </c>
      <c r="I3210" s="8">
        <f t="shared" si="898"/>
        <v>265649.24050632888</v>
      </c>
      <c r="J3210" s="8">
        <f t="shared" si="899"/>
        <v>46265649.240506329</v>
      </c>
      <c r="K3210" s="8">
        <f>VLOOKUP('200mm'!J3210,Lookup!$A$3:$C$5200,2,TRUE)</f>
        <v>0</v>
      </c>
      <c r="L3210" s="8">
        <f t="shared" si="900"/>
        <v>0</v>
      </c>
      <c r="M3210" s="8">
        <f t="shared" ref="M3210:M3273" si="909">IF(L3210&gt;$E$4,1,0)</f>
        <v>0</v>
      </c>
      <c r="N3210" s="8">
        <f t="shared" ref="N3210:N3273" si="910">C3210-$E$4</f>
        <v>-28.571428571428573</v>
      </c>
      <c r="O3210" s="8">
        <f t="shared" si="901"/>
        <v>45673604.928710207</v>
      </c>
      <c r="P3210" s="8">
        <f t="shared" ref="P3210:P3273" si="911">D3210-O3210</f>
        <v>326395.07128979266</v>
      </c>
      <c r="Q3210" s="8">
        <f t="shared" si="902"/>
        <v>1110444.3117961215</v>
      </c>
      <c r="R3210" s="8">
        <f t="shared" si="903"/>
        <v>12.338270131068017</v>
      </c>
      <c r="S3210" s="9">
        <f t="shared" si="908"/>
        <v>0</v>
      </c>
      <c r="T3210">
        <f t="shared" si="904"/>
        <v>0</v>
      </c>
      <c r="U3210">
        <f t="shared" si="905"/>
        <v>0</v>
      </c>
      <c r="V3210" s="8">
        <v>3201</v>
      </c>
    </row>
    <row r="3211" spans="1:22" x14ac:dyDescent="0.25">
      <c r="A3211" s="6">
        <f>'Specific flow'!A11958</f>
        <v>42223</v>
      </c>
      <c r="B3211" s="19">
        <f>'Specific flow'!B11958</f>
        <v>7.276706012658229</v>
      </c>
      <c r="C3211" s="9">
        <f t="shared" si="906"/>
        <v>0</v>
      </c>
      <c r="D3211">
        <f t="shared" si="907"/>
        <v>46000000</v>
      </c>
      <c r="E3211" s="7">
        <f t="shared" ref="E3211:E3274" si="912">B3211</f>
        <v>7.276706012658229</v>
      </c>
      <c r="F3211" s="8">
        <f t="shared" ref="F3211:F3274" si="913">E3211*(24*60*60)</f>
        <v>628707.39949367102</v>
      </c>
      <c r="G3211" s="8">
        <f t="shared" ref="G3211:G3274" si="914">$E$5</f>
        <v>6</v>
      </c>
      <c r="H3211" s="8">
        <f t="shared" ref="H3211:H3274" si="915">6*(24*60*60)</f>
        <v>518400</v>
      </c>
      <c r="I3211" s="8">
        <f t="shared" ref="I3211:I3274" si="916">F3211-H3211</f>
        <v>110307.39949367102</v>
      </c>
      <c r="J3211" s="8">
        <f t="shared" ref="J3211:J3274" si="917">D3211+I3211</f>
        <v>46110307.399493672</v>
      </c>
      <c r="K3211" s="8">
        <f>VLOOKUP('200mm'!J3211,Lookup!$A$3:$C$5200,2,TRUE)</f>
        <v>0</v>
      </c>
      <c r="L3211" s="8">
        <f t="shared" ref="L3211:L3274" si="918">C3211-K3211</f>
        <v>0</v>
      </c>
      <c r="M3211" s="8">
        <f t="shared" si="909"/>
        <v>0</v>
      </c>
      <c r="N3211" s="8">
        <f t="shared" si="910"/>
        <v>-28.571428571428573</v>
      </c>
      <c r="O3211" s="8">
        <f t="shared" ref="O3211:O3274" si="919">0.000035*N3211^3+1.09612*N3211^2+11455.116638*N3211+46000000</f>
        <v>45673604.928710207</v>
      </c>
      <c r="P3211" s="8">
        <f t="shared" si="911"/>
        <v>326395.07128979266</v>
      </c>
      <c r="Q3211" s="8">
        <f t="shared" ref="Q3211:Q3274" si="920">P3211+F3211</f>
        <v>955102.47078346368</v>
      </c>
      <c r="R3211" s="8">
        <f t="shared" ref="R3211:R3274" si="921">Q3211/(25*60*60)</f>
        <v>10.612249675371819</v>
      </c>
      <c r="S3211" s="9">
        <f t="shared" si="908"/>
        <v>0</v>
      </c>
      <c r="T3211">
        <f t="shared" ref="T3211:T3274" si="922">IF(S3211&lt;-2500,1,0)</f>
        <v>0</v>
      </c>
      <c r="U3211">
        <f t="shared" ref="U3211:U3274" si="923">IF(S3211&lt;-3000,1,0)</f>
        <v>0</v>
      </c>
      <c r="V3211" s="8">
        <v>3202</v>
      </c>
    </row>
    <row r="3212" spans="1:22" x14ac:dyDescent="0.25">
      <c r="A3212" s="6">
        <f>'Specific flow'!A11959</f>
        <v>42224</v>
      </c>
      <c r="B3212" s="19">
        <f>'Specific flow'!B11959</f>
        <v>6.7082857594936716</v>
      </c>
      <c r="C3212" s="9">
        <f t="shared" ref="C3212:C3275" si="924">S3211</f>
        <v>0</v>
      </c>
      <c r="D3212">
        <f t="shared" ref="D3212:D3275" si="925">0.000035*C3212^3+1.09612*C3212^2+11455.116638*C3212+46000000</f>
        <v>46000000</v>
      </c>
      <c r="E3212" s="7">
        <f t="shared" si="912"/>
        <v>6.7082857594936716</v>
      </c>
      <c r="F3212" s="8">
        <f t="shared" si="913"/>
        <v>579595.88962025323</v>
      </c>
      <c r="G3212" s="8">
        <f t="shared" si="914"/>
        <v>6</v>
      </c>
      <c r="H3212" s="8">
        <f t="shared" si="915"/>
        <v>518400</v>
      </c>
      <c r="I3212" s="8">
        <f t="shared" si="916"/>
        <v>61195.889620253234</v>
      </c>
      <c r="J3212" s="8">
        <f t="shared" si="917"/>
        <v>46061195.889620252</v>
      </c>
      <c r="K3212" s="8">
        <f>VLOOKUP('200mm'!J3212,Lookup!$A$3:$C$5200,2,TRUE)</f>
        <v>0</v>
      </c>
      <c r="L3212" s="8">
        <f t="shared" si="918"/>
        <v>0</v>
      </c>
      <c r="M3212" s="8">
        <f t="shared" si="909"/>
        <v>0</v>
      </c>
      <c r="N3212" s="8">
        <f t="shared" si="910"/>
        <v>-28.571428571428573</v>
      </c>
      <c r="O3212" s="8">
        <f t="shared" si="919"/>
        <v>45673604.928710207</v>
      </c>
      <c r="P3212" s="8">
        <f t="shared" si="911"/>
        <v>326395.07128979266</v>
      </c>
      <c r="Q3212" s="8">
        <f t="shared" si="920"/>
        <v>905990.96091004589</v>
      </c>
      <c r="R3212" s="8">
        <f t="shared" si="921"/>
        <v>10.066566232333843</v>
      </c>
      <c r="S3212" s="9">
        <f t="shared" si="908"/>
        <v>0</v>
      </c>
      <c r="T3212">
        <f t="shared" si="922"/>
        <v>0</v>
      </c>
      <c r="U3212">
        <f t="shared" si="923"/>
        <v>0</v>
      </c>
      <c r="V3212" s="8">
        <v>3203</v>
      </c>
    </row>
    <row r="3213" spans="1:22" x14ac:dyDescent="0.25">
      <c r="A3213" s="6">
        <f>'Specific flow'!A11960</f>
        <v>42225</v>
      </c>
      <c r="B3213" s="19">
        <f>'Specific flow'!B11960</f>
        <v>5.9761357594936708</v>
      </c>
      <c r="C3213" s="9">
        <f t="shared" si="924"/>
        <v>0</v>
      </c>
      <c r="D3213">
        <f t="shared" si="925"/>
        <v>46000000</v>
      </c>
      <c r="E3213" s="7">
        <f t="shared" si="912"/>
        <v>5.9761357594936708</v>
      </c>
      <c r="F3213" s="8">
        <f t="shared" si="913"/>
        <v>516338.12962025317</v>
      </c>
      <c r="G3213" s="8">
        <f t="shared" si="914"/>
        <v>6</v>
      </c>
      <c r="H3213" s="8">
        <f t="shared" si="915"/>
        <v>518400</v>
      </c>
      <c r="I3213" s="8">
        <f t="shared" si="916"/>
        <v>-2061.8703797468334</v>
      </c>
      <c r="J3213" s="8">
        <f t="shared" si="917"/>
        <v>45997938.129620254</v>
      </c>
      <c r="K3213" s="8">
        <f>VLOOKUP('200mm'!J3213,Lookup!$A$3:$C$5200,2,TRUE)</f>
        <v>-1</v>
      </c>
      <c r="L3213" s="8">
        <f t="shared" si="918"/>
        <v>1</v>
      </c>
      <c r="M3213" s="8">
        <f t="shared" si="909"/>
        <v>0</v>
      </c>
      <c r="N3213" s="8">
        <f t="shared" si="910"/>
        <v>-28.571428571428573</v>
      </c>
      <c r="O3213" s="8">
        <f t="shared" si="919"/>
        <v>45673604.928710207</v>
      </c>
      <c r="P3213" s="8">
        <f t="shared" si="911"/>
        <v>326395.07128979266</v>
      </c>
      <c r="Q3213" s="8">
        <f t="shared" si="920"/>
        <v>842733.20091004577</v>
      </c>
      <c r="R3213" s="8">
        <f t="shared" si="921"/>
        <v>9.363702232333841</v>
      </c>
      <c r="S3213" s="9">
        <f t="shared" ref="S3213:S3276" si="926">MAX(K3213,N3213)</f>
        <v>-1</v>
      </c>
      <c r="T3213">
        <f t="shared" si="922"/>
        <v>0</v>
      </c>
      <c r="U3213">
        <f t="shared" si="923"/>
        <v>0</v>
      </c>
      <c r="V3213" s="8">
        <v>3204</v>
      </c>
    </row>
    <row r="3214" spans="1:22" x14ac:dyDescent="0.25">
      <c r="A3214" s="6">
        <f>'Specific flow'!A11961</f>
        <v>42226</v>
      </c>
      <c r="B3214" s="19">
        <f>'Specific flow'!B11961</f>
        <v>5.1991917721518988</v>
      </c>
      <c r="C3214" s="9">
        <f t="shared" si="924"/>
        <v>-1</v>
      </c>
      <c r="D3214">
        <f t="shared" si="925"/>
        <v>45988545.979447</v>
      </c>
      <c r="E3214" s="7">
        <f t="shared" si="912"/>
        <v>5.1991917721518988</v>
      </c>
      <c r="F3214" s="8">
        <f t="shared" si="913"/>
        <v>449210.16911392403</v>
      </c>
      <c r="G3214" s="8">
        <f t="shared" si="914"/>
        <v>6</v>
      </c>
      <c r="H3214" s="8">
        <f t="shared" si="915"/>
        <v>518400</v>
      </c>
      <c r="I3214" s="8">
        <f t="shared" si="916"/>
        <v>-69189.830886075972</v>
      </c>
      <c r="J3214" s="8">
        <f t="shared" si="917"/>
        <v>45919356.148560926</v>
      </c>
      <c r="K3214" s="8">
        <f>VLOOKUP('200mm'!J3214,Lookup!$A$3:$C$5200,2,TRUE)</f>
        <v>-8</v>
      </c>
      <c r="L3214" s="8">
        <f t="shared" si="918"/>
        <v>7</v>
      </c>
      <c r="M3214" s="8">
        <f t="shared" si="909"/>
        <v>0</v>
      </c>
      <c r="N3214" s="8">
        <f t="shared" si="910"/>
        <v>-29.571428571428573</v>
      </c>
      <c r="O3214" s="8">
        <f t="shared" si="919"/>
        <v>45662213.454871491</v>
      </c>
      <c r="P3214" s="8">
        <f t="shared" si="911"/>
        <v>326332.52457550913</v>
      </c>
      <c r="Q3214" s="8">
        <f t="shared" si="920"/>
        <v>775542.69368943316</v>
      </c>
      <c r="R3214" s="8">
        <f t="shared" si="921"/>
        <v>8.617141040993701</v>
      </c>
      <c r="S3214" s="9">
        <f t="shared" si="926"/>
        <v>-8</v>
      </c>
      <c r="T3214">
        <f t="shared" si="922"/>
        <v>0</v>
      </c>
      <c r="U3214">
        <f t="shared" si="923"/>
        <v>0</v>
      </c>
      <c r="V3214" s="8">
        <v>3205</v>
      </c>
    </row>
    <row r="3215" spans="1:22" x14ac:dyDescent="0.25">
      <c r="A3215" s="6">
        <f>'Specific flow'!A11962</f>
        <v>42227</v>
      </c>
      <c r="B3215" s="19">
        <f>'Specific flow'!B11962</f>
        <v>10.667147468354429</v>
      </c>
      <c r="C3215" s="9">
        <f t="shared" si="924"/>
        <v>-8</v>
      </c>
      <c r="D3215">
        <f t="shared" si="925"/>
        <v>45908429.200655997</v>
      </c>
      <c r="E3215" s="7">
        <f t="shared" si="912"/>
        <v>10.667147468354429</v>
      </c>
      <c r="F3215" s="8">
        <f t="shared" si="913"/>
        <v>921641.54126582271</v>
      </c>
      <c r="G3215" s="8">
        <f t="shared" si="914"/>
        <v>6</v>
      </c>
      <c r="H3215" s="8">
        <f t="shared" si="915"/>
        <v>518400</v>
      </c>
      <c r="I3215" s="8">
        <f t="shared" si="916"/>
        <v>403241.54126582271</v>
      </c>
      <c r="J3215" s="8">
        <f t="shared" si="917"/>
        <v>46311670.74192182</v>
      </c>
      <c r="K3215" s="8">
        <f>VLOOKUP('200mm'!J3215,Lookup!$A$3:$C$5200,2,TRUE)</f>
        <v>0</v>
      </c>
      <c r="L3215" s="8">
        <f t="shared" si="918"/>
        <v>-8</v>
      </c>
      <c r="M3215" s="8">
        <f t="shared" si="909"/>
        <v>0</v>
      </c>
      <c r="N3215" s="8">
        <f t="shared" si="910"/>
        <v>-36.571428571428569</v>
      </c>
      <c r="O3215" s="8">
        <f t="shared" si="919"/>
        <v>45582534.33508049</v>
      </c>
      <c r="P3215" s="8">
        <f t="shared" si="911"/>
        <v>325894.86557550728</v>
      </c>
      <c r="Q3215" s="8">
        <f t="shared" si="920"/>
        <v>1247536.40684133</v>
      </c>
      <c r="R3215" s="8">
        <f t="shared" si="921"/>
        <v>13.861515631570333</v>
      </c>
      <c r="S3215" s="9">
        <f t="shared" si="926"/>
        <v>0</v>
      </c>
      <c r="T3215">
        <f t="shared" si="922"/>
        <v>0</v>
      </c>
      <c r="U3215">
        <f t="shared" si="923"/>
        <v>0</v>
      </c>
      <c r="V3215" s="8">
        <v>3206</v>
      </c>
    </row>
    <row r="3216" spans="1:22" x14ac:dyDescent="0.25">
      <c r="A3216" s="6">
        <f>'Specific flow'!A11963</f>
        <v>42228</v>
      </c>
      <c r="B3216" s="19">
        <f>'Specific flow'!B11963</f>
        <v>32.857162025316448</v>
      </c>
      <c r="C3216" s="9">
        <f t="shared" si="924"/>
        <v>0</v>
      </c>
      <c r="D3216">
        <f t="shared" si="925"/>
        <v>46000000</v>
      </c>
      <c r="E3216" s="7">
        <f t="shared" si="912"/>
        <v>32.857162025316448</v>
      </c>
      <c r="F3216" s="8">
        <f t="shared" si="913"/>
        <v>2838858.7989873411</v>
      </c>
      <c r="G3216" s="8">
        <f t="shared" si="914"/>
        <v>6</v>
      </c>
      <c r="H3216" s="8">
        <f t="shared" si="915"/>
        <v>518400</v>
      </c>
      <c r="I3216" s="8">
        <f t="shared" si="916"/>
        <v>2320458.7989873411</v>
      </c>
      <c r="J3216" s="8">
        <f t="shared" si="917"/>
        <v>48320458.798987344</v>
      </c>
      <c r="K3216" s="8">
        <f>VLOOKUP('200mm'!J3216,Lookup!$A$3:$C$5200,2,TRUE)</f>
        <v>0</v>
      </c>
      <c r="L3216" s="8">
        <f t="shared" si="918"/>
        <v>0</v>
      </c>
      <c r="M3216" s="8">
        <f t="shared" si="909"/>
        <v>0</v>
      </c>
      <c r="N3216" s="8">
        <f t="shared" si="910"/>
        <v>-28.571428571428573</v>
      </c>
      <c r="O3216" s="8">
        <f t="shared" si="919"/>
        <v>45673604.928710207</v>
      </c>
      <c r="P3216" s="8">
        <f t="shared" si="911"/>
        <v>326395.07128979266</v>
      </c>
      <c r="Q3216" s="8">
        <f t="shared" si="920"/>
        <v>3165253.8702771338</v>
      </c>
      <c r="R3216" s="8">
        <f t="shared" si="921"/>
        <v>35.169487447523707</v>
      </c>
      <c r="S3216" s="9">
        <f t="shared" si="926"/>
        <v>0</v>
      </c>
      <c r="T3216">
        <f t="shared" si="922"/>
        <v>0</v>
      </c>
      <c r="U3216">
        <f t="shared" si="923"/>
        <v>0</v>
      </c>
      <c r="V3216" s="8">
        <v>3207</v>
      </c>
    </row>
    <row r="3217" spans="1:22" x14ac:dyDescent="0.25">
      <c r="A3217" s="6">
        <f>'Specific flow'!A11964</f>
        <v>42229</v>
      </c>
      <c r="B3217" s="19">
        <f>'Specific flow'!B11964</f>
        <v>18.209528164556961</v>
      </c>
      <c r="C3217" s="9">
        <f t="shared" si="924"/>
        <v>0</v>
      </c>
      <c r="D3217">
        <f t="shared" si="925"/>
        <v>46000000</v>
      </c>
      <c r="E3217" s="7">
        <f t="shared" si="912"/>
        <v>18.209528164556961</v>
      </c>
      <c r="F3217" s="8">
        <f t="shared" si="913"/>
        <v>1573303.2334177215</v>
      </c>
      <c r="G3217" s="8">
        <f t="shared" si="914"/>
        <v>6</v>
      </c>
      <c r="H3217" s="8">
        <f t="shared" si="915"/>
        <v>518400</v>
      </c>
      <c r="I3217" s="8">
        <f t="shared" si="916"/>
        <v>1054903.2334177215</v>
      </c>
      <c r="J3217" s="8">
        <f t="shared" si="917"/>
        <v>47054903.23341772</v>
      </c>
      <c r="K3217" s="8">
        <f>VLOOKUP('200mm'!J3217,Lookup!$A$3:$C$5200,2,TRUE)</f>
        <v>0</v>
      </c>
      <c r="L3217" s="8">
        <f t="shared" si="918"/>
        <v>0</v>
      </c>
      <c r="M3217" s="8">
        <f t="shared" si="909"/>
        <v>0</v>
      </c>
      <c r="N3217" s="8">
        <f t="shared" si="910"/>
        <v>-28.571428571428573</v>
      </c>
      <c r="O3217" s="8">
        <f t="shared" si="919"/>
        <v>45673604.928710207</v>
      </c>
      <c r="P3217" s="8">
        <f t="shared" si="911"/>
        <v>326395.07128979266</v>
      </c>
      <c r="Q3217" s="8">
        <f t="shared" si="920"/>
        <v>1899698.3047075141</v>
      </c>
      <c r="R3217" s="8">
        <f t="shared" si="921"/>
        <v>21.1077589411946</v>
      </c>
      <c r="S3217" s="9">
        <f t="shared" si="926"/>
        <v>0</v>
      </c>
      <c r="T3217">
        <f t="shared" si="922"/>
        <v>0</v>
      </c>
      <c r="U3217">
        <f t="shared" si="923"/>
        <v>0</v>
      </c>
      <c r="V3217" s="8">
        <v>3208</v>
      </c>
    </row>
    <row r="3218" spans="1:22" x14ac:dyDescent="0.25">
      <c r="A3218" s="6">
        <f>'Specific flow'!A11965</f>
        <v>42230</v>
      </c>
      <c r="B3218" s="19">
        <f>'Specific flow'!B11965</f>
        <v>6.8735601265822783</v>
      </c>
      <c r="C3218" s="9">
        <f t="shared" si="924"/>
        <v>0</v>
      </c>
      <c r="D3218">
        <f t="shared" si="925"/>
        <v>46000000</v>
      </c>
      <c r="E3218" s="7">
        <f t="shared" si="912"/>
        <v>6.8735601265822783</v>
      </c>
      <c r="F3218" s="8">
        <f t="shared" si="913"/>
        <v>593875.5949367088</v>
      </c>
      <c r="G3218" s="8">
        <f t="shared" si="914"/>
        <v>6</v>
      </c>
      <c r="H3218" s="8">
        <f t="shared" si="915"/>
        <v>518400</v>
      </c>
      <c r="I3218" s="8">
        <f t="shared" si="916"/>
        <v>75475.594936708803</v>
      </c>
      <c r="J3218" s="8">
        <f t="shared" si="917"/>
        <v>46075475.594936706</v>
      </c>
      <c r="K3218" s="8">
        <f>VLOOKUP('200mm'!J3218,Lookup!$A$3:$C$5200,2,TRUE)</f>
        <v>0</v>
      </c>
      <c r="L3218" s="8">
        <f t="shared" si="918"/>
        <v>0</v>
      </c>
      <c r="M3218" s="8">
        <f t="shared" si="909"/>
        <v>0</v>
      </c>
      <c r="N3218" s="8">
        <f t="shared" si="910"/>
        <v>-28.571428571428573</v>
      </c>
      <c r="O3218" s="8">
        <f t="shared" si="919"/>
        <v>45673604.928710207</v>
      </c>
      <c r="P3218" s="8">
        <f t="shared" si="911"/>
        <v>326395.07128979266</v>
      </c>
      <c r="Q3218" s="8">
        <f t="shared" si="920"/>
        <v>920270.66622650146</v>
      </c>
      <c r="R3218" s="8">
        <f t="shared" si="921"/>
        <v>10.225229624738905</v>
      </c>
      <c r="S3218" s="9">
        <f t="shared" si="926"/>
        <v>0</v>
      </c>
      <c r="T3218">
        <f t="shared" si="922"/>
        <v>0</v>
      </c>
      <c r="U3218">
        <f t="shared" si="923"/>
        <v>0</v>
      </c>
      <c r="V3218" s="8">
        <v>3209</v>
      </c>
    </row>
    <row r="3219" spans="1:22" x14ac:dyDescent="0.25">
      <c r="A3219" s="6">
        <f>'Specific flow'!A11966</f>
        <v>42231</v>
      </c>
      <c r="B3219" s="19">
        <f>'Specific flow'!B11966</f>
        <v>7.4249895569620259</v>
      </c>
      <c r="C3219" s="9">
        <f t="shared" si="924"/>
        <v>0</v>
      </c>
      <c r="D3219">
        <f t="shared" si="925"/>
        <v>46000000</v>
      </c>
      <c r="E3219" s="7">
        <f t="shared" si="912"/>
        <v>7.4249895569620259</v>
      </c>
      <c r="F3219" s="8">
        <f t="shared" si="913"/>
        <v>641519.09772151907</v>
      </c>
      <c r="G3219" s="8">
        <f t="shared" si="914"/>
        <v>6</v>
      </c>
      <c r="H3219" s="8">
        <f t="shared" si="915"/>
        <v>518400</v>
      </c>
      <c r="I3219" s="8">
        <f t="shared" si="916"/>
        <v>123119.09772151907</v>
      </c>
      <c r="J3219" s="8">
        <f t="shared" si="917"/>
        <v>46123119.097721517</v>
      </c>
      <c r="K3219" s="8">
        <f>VLOOKUP('200mm'!J3219,Lookup!$A$3:$C$5200,2,TRUE)</f>
        <v>0</v>
      </c>
      <c r="L3219" s="8">
        <f t="shared" si="918"/>
        <v>0</v>
      </c>
      <c r="M3219" s="8">
        <f t="shared" si="909"/>
        <v>0</v>
      </c>
      <c r="N3219" s="8">
        <f t="shared" si="910"/>
        <v>-28.571428571428573</v>
      </c>
      <c r="O3219" s="8">
        <f t="shared" si="919"/>
        <v>45673604.928710207</v>
      </c>
      <c r="P3219" s="8">
        <f t="shared" si="911"/>
        <v>326395.07128979266</v>
      </c>
      <c r="Q3219" s="8">
        <f t="shared" si="920"/>
        <v>967914.16901131172</v>
      </c>
      <c r="R3219" s="8">
        <f t="shared" si="921"/>
        <v>10.754601877903463</v>
      </c>
      <c r="S3219" s="9">
        <f t="shared" si="926"/>
        <v>0</v>
      </c>
      <c r="T3219">
        <f t="shared" si="922"/>
        <v>0</v>
      </c>
      <c r="U3219">
        <f t="shared" si="923"/>
        <v>0</v>
      </c>
      <c r="V3219" s="8">
        <v>3210</v>
      </c>
    </row>
    <row r="3220" spans="1:22" x14ac:dyDescent="0.25">
      <c r="A3220" s="6">
        <f>'Specific flow'!A11967</f>
        <v>42232</v>
      </c>
      <c r="B3220" s="19">
        <f>'Specific flow'!B11967</f>
        <v>9.5194946202531625</v>
      </c>
      <c r="C3220" s="9">
        <f t="shared" si="924"/>
        <v>0</v>
      </c>
      <c r="D3220">
        <f t="shared" si="925"/>
        <v>46000000</v>
      </c>
      <c r="E3220" s="7">
        <f t="shared" si="912"/>
        <v>9.5194946202531625</v>
      </c>
      <c r="F3220" s="8">
        <f t="shared" si="913"/>
        <v>822484.33518987324</v>
      </c>
      <c r="G3220" s="8">
        <f t="shared" si="914"/>
        <v>6</v>
      </c>
      <c r="H3220" s="8">
        <f t="shared" si="915"/>
        <v>518400</v>
      </c>
      <c r="I3220" s="8">
        <f t="shared" si="916"/>
        <v>304084.33518987324</v>
      </c>
      <c r="J3220" s="8">
        <f t="shared" si="917"/>
        <v>46304084.335189871</v>
      </c>
      <c r="K3220" s="8">
        <f>VLOOKUP('200mm'!J3220,Lookup!$A$3:$C$5200,2,TRUE)</f>
        <v>0</v>
      </c>
      <c r="L3220" s="8">
        <f t="shared" si="918"/>
        <v>0</v>
      </c>
      <c r="M3220" s="8">
        <f t="shared" si="909"/>
        <v>0</v>
      </c>
      <c r="N3220" s="8">
        <f t="shared" si="910"/>
        <v>-28.571428571428573</v>
      </c>
      <c r="O3220" s="8">
        <f t="shared" si="919"/>
        <v>45673604.928710207</v>
      </c>
      <c r="P3220" s="8">
        <f t="shared" si="911"/>
        <v>326395.07128979266</v>
      </c>
      <c r="Q3220" s="8">
        <f t="shared" si="920"/>
        <v>1148879.406479666</v>
      </c>
      <c r="R3220" s="8">
        <f t="shared" si="921"/>
        <v>12.765326738662957</v>
      </c>
      <c r="S3220" s="9">
        <f t="shared" si="926"/>
        <v>0</v>
      </c>
      <c r="T3220">
        <f t="shared" si="922"/>
        <v>0</v>
      </c>
      <c r="U3220">
        <f t="shared" si="923"/>
        <v>0</v>
      </c>
      <c r="V3220" s="8">
        <v>3211</v>
      </c>
    </row>
    <row r="3221" spans="1:22" x14ac:dyDescent="0.25">
      <c r="A3221" s="6">
        <f>'Specific flow'!A11968</f>
        <v>42233</v>
      </c>
      <c r="B3221" s="19">
        <f>'Specific flow'!B11968</f>
        <v>6.3035952531645565</v>
      </c>
      <c r="C3221" s="9">
        <f t="shared" si="924"/>
        <v>0</v>
      </c>
      <c r="D3221">
        <f t="shared" si="925"/>
        <v>46000000</v>
      </c>
      <c r="E3221" s="7">
        <f t="shared" si="912"/>
        <v>6.3035952531645565</v>
      </c>
      <c r="F3221" s="8">
        <f t="shared" si="913"/>
        <v>544630.62987341767</v>
      </c>
      <c r="G3221" s="8">
        <f t="shared" si="914"/>
        <v>6</v>
      </c>
      <c r="H3221" s="8">
        <f t="shared" si="915"/>
        <v>518400</v>
      </c>
      <c r="I3221" s="8">
        <f t="shared" si="916"/>
        <v>26230.629873417667</v>
      </c>
      <c r="J3221" s="8">
        <f t="shared" si="917"/>
        <v>46026230.629873417</v>
      </c>
      <c r="K3221" s="8">
        <f>VLOOKUP('200mm'!J3221,Lookup!$A$3:$C$5200,2,TRUE)</f>
        <v>0</v>
      </c>
      <c r="L3221" s="8">
        <f t="shared" si="918"/>
        <v>0</v>
      </c>
      <c r="M3221" s="8">
        <f t="shared" si="909"/>
        <v>0</v>
      </c>
      <c r="N3221" s="8">
        <f t="shared" si="910"/>
        <v>-28.571428571428573</v>
      </c>
      <c r="O3221" s="8">
        <f t="shared" si="919"/>
        <v>45673604.928710207</v>
      </c>
      <c r="P3221" s="8">
        <f t="shared" si="911"/>
        <v>326395.07128979266</v>
      </c>
      <c r="Q3221" s="8">
        <f t="shared" si="920"/>
        <v>871025.70116321032</v>
      </c>
      <c r="R3221" s="8">
        <f t="shared" si="921"/>
        <v>9.6780633462578933</v>
      </c>
      <c r="S3221" s="9">
        <f t="shared" si="926"/>
        <v>0</v>
      </c>
      <c r="T3221">
        <f t="shared" si="922"/>
        <v>0</v>
      </c>
      <c r="U3221">
        <f t="shared" si="923"/>
        <v>0</v>
      </c>
      <c r="V3221" s="8">
        <v>3212</v>
      </c>
    </row>
    <row r="3222" spans="1:22" x14ac:dyDescent="0.25">
      <c r="A3222" s="6">
        <f>'Specific flow'!A11969</f>
        <v>42234</v>
      </c>
      <c r="B3222" s="19">
        <f>'Specific flow'!B11969</f>
        <v>6.6140639240506331</v>
      </c>
      <c r="C3222" s="9">
        <f t="shared" si="924"/>
        <v>0</v>
      </c>
      <c r="D3222">
        <f t="shared" si="925"/>
        <v>46000000</v>
      </c>
      <c r="E3222" s="7">
        <f t="shared" si="912"/>
        <v>6.6140639240506331</v>
      </c>
      <c r="F3222" s="8">
        <f t="shared" si="913"/>
        <v>571455.1230379747</v>
      </c>
      <c r="G3222" s="8">
        <f t="shared" si="914"/>
        <v>6</v>
      </c>
      <c r="H3222" s="8">
        <f t="shared" si="915"/>
        <v>518400</v>
      </c>
      <c r="I3222" s="8">
        <f t="shared" si="916"/>
        <v>53055.123037974699</v>
      </c>
      <c r="J3222" s="8">
        <f t="shared" si="917"/>
        <v>46053055.123037972</v>
      </c>
      <c r="K3222" s="8">
        <f>VLOOKUP('200mm'!J3222,Lookup!$A$3:$C$5200,2,TRUE)</f>
        <v>0</v>
      </c>
      <c r="L3222" s="8">
        <f t="shared" si="918"/>
        <v>0</v>
      </c>
      <c r="M3222" s="8">
        <f t="shared" si="909"/>
        <v>0</v>
      </c>
      <c r="N3222" s="8">
        <f t="shared" si="910"/>
        <v>-28.571428571428573</v>
      </c>
      <c r="O3222" s="8">
        <f t="shared" si="919"/>
        <v>45673604.928710207</v>
      </c>
      <c r="P3222" s="8">
        <f t="shared" si="911"/>
        <v>326395.07128979266</v>
      </c>
      <c r="Q3222" s="8">
        <f t="shared" si="920"/>
        <v>897850.19432776736</v>
      </c>
      <c r="R3222" s="8">
        <f t="shared" si="921"/>
        <v>9.9761132703085256</v>
      </c>
      <c r="S3222" s="9">
        <f t="shared" si="926"/>
        <v>0</v>
      </c>
      <c r="T3222">
        <f t="shared" si="922"/>
        <v>0</v>
      </c>
      <c r="U3222">
        <f t="shared" si="923"/>
        <v>0</v>
      </c>
      <c r="V3222" s="8">
        <v>3213</v>
      </c>
    </row>
    <row r="3223" spans="1:22" x14ac:dyDescent="0.25">
      <c r="A3223" s="6">
        <f>'Specific flow'!A11970</f>
        <v>42235</v>
      </c>
      <c r="B3223" s="19">
        <f>'Specific flow'!B11970</f>
        <v>8.5247591772151896</v>
      </c>
      <c r="C3223" s="9">
        <f t="shared" si="924"/>
        <v>0</v>
      </c>
      <c r="D3223">
        <f t="shared" si="925"/>
        <v>46000000</v>
      </c>
      <c r="E3223" s="7">
        <f t="shared" si="912"/>
        <v>8.5247591772151896</v>
      </c>
      <c r="F3223" s="8">
        <f t="shared" si="913"/>
        <v>736539.19291139243</v>
      </c>
      <c r="G3223" s="8">
        <f t="shared" si="914"/>
        <v>6</v>
      </c>
      <c r="H3223" s="8">
        <f t="shared" si="915"/>
        <v>518400</v>
      </c>
      <c r="I3223" s="8">
        <f t="shared" si="916"/>
        <v>218139.19291139243</v>
      </c>
      <c r="J3223" s="8">
        <f t="shared" si="917"/>
        <v>46218139.192911394</v>
      </c>
      <c r="K3223" s="8">
        <f>VLOOKUP('200mm'!J3223,Lookup!$A$3:$C$5200,2,TRUE)</f>
        <v>0</v>
      </c>
      <c r="L3223" s="8">
        <f t="shared" si="918"/>
        <v>0</v>
      </c>
      <c r="M3223" s="8">
        <f t="shared" si="909"/>
        <v>0</v>
      </c>
      <c r="N3223" s="8">
        <f t="shared" si="910"/>
        <v>-28.571428571428573</v>
      </c>
      <c r="O3223" s="8">
        <f t="shared" si="919"/>
        <v>45673604.928710207</v>
      </c>
      <c r="P3223" s="8">
        <f t="shared" si="911"/>
        <v>326395.07128979266</v>
      </c>
      <c r="Q3223" s="8">
        <f t="shared" si="920"/>
        <v>1062934.2642011852</v>
      </c>
      <c r="R3223" s="8">
        <f t="shared" si="921"/>
        <v>11.810380713346502</v>
      </c>
      <c r="S3223" s="9">
        <f t="shared" si="926"/>
        <v>0</v>
      </c>
      <c r="T3223">
        <f t="shared" si="922"/>
        <v>0</v>
      </c>
      <c r="U3223">
        <f t="shared" si="923"/>
        <v>0</v>
      </c>
      <c r="V3223" s="8">
        <v>3214</v>
      </c>
    </row>
    <row r="3224" spans="1:22" x14ac:dyDescent="0.25">
      <c r="A3224" s="6">
        <f>'Specific flow'!A11971</f>
        <v>42236</v>
      </c>
      <c r="B3224" s="19">
        <f>'Specific flow'!B11971</f>
        <v>6.7082857594936716</v>
      </c>
      <c r="C3224" s="9">
        <f t="shared" si="924"/>
        <v>0</v>
      </c>
      <c r="D3224">
        <f t="shared" si="925"/>
        <v>46000000</v>
      </c>
      <c r="E3224" s="7">
        <f t="shared" si="912"/>
        <v>6.7082857594936716</v>
      </c>
      <c r="F3224" s="8">
        <f t="shared" si="913"/>
        <v>579595.88962025323</v>
      </c>
      <c r="G3224" s="8">
        <f t="shared" si="914"/>
        <v>6</v>
      </c>
      <c r="H3224" s="8">
        <f t="shared" si="915"/>
        <v>518400</v>
      </c>
      <c r="I3224" s="8">
        <f t="shared" si="916"/>
        <v>61195.889620253234</v>
      </c>
      <c r="J3224" s="8">
        <f t="shared" si="917"/>
        <v>46061195.889620252</v>
      </c>
      <c r="K3224" s="8">
        <f>VLOOKUP('200mm'!J3224,Lookup!$A$3:$C$5200,2,TRUE)</f>
        <v>0</v>
      </c>
      <c r="L3224" s="8">
        <f t="shared" si="918"/>
        <v>0</v>
      </c>
      <c r="M3224" s="8">
        <f t="shared" si="909"/>
        <v>0</v>
      </c>
      <c r="N3224" s="8">
        <f t="shared" si="910"/>
        <v>-28.571428571428573</v>
      </c>
      <c r="O3224" s="8">
        <f t="shared" si="919"/>
        <v>45673604.928710207</v>
      </c>
      <c r="P3224" s="8">
        <f t="shared" si="911"/>
        <v>326395.07128979266</v>
      </c>
      <c r="Q3224" s="8">
        <f t="shared" si="920"/>
        <v>905990.96091004589</v>
      </c>
      <c r="R3224" s="8">
        <f t="shared" si="921"/>
        <v>10.066566232333843</v>
      </c>
      <c r="S3224" s="9">
        <f t="shared" si="926"/>
        <v>0</v>
      </c>
      <c r="T3224">
        <f t="shared" si="922"/>
        <v>0</v>
      </c>
      <c r="U3224">
        <f t="shared" si="923"/>
        <v>0</v>
      </c>
      <c r="V3224" s="8">
        <v>3215</v>
      </c>
    </row>
    <row r="3225" spans="1:22" x14ac:dyDescent="0.25">
      <c r="A3225" s="6">
        <f>'Specific flow'!A11972</f>
        <v>42237</v>
      </c>
      <c r="B3225" s="19">
        <f>'Specific flow'!B11972</f>
        <v>6.3344876582278475</v>
      </c>
      <c r="C3225" s="9">
        <f t="shared" si="924"/>
        <v>0</v>
      </c>
      <c r="D3225">
        <f t="shared" si="925"/>
        <v>46000000</v>
      </c>
      <c r="E3225" s="7">
        <f t="shared" si="912"/>
        <v>6.3344876582278475</v>
      </c>
      <c r="F3225" s="8">
        <f t="shared" si="913"/>
        <v>547299.73367088602</v>
      </c>
      <c r="G3225" s="8">
        <f t="shared" si="914"/>
        <v>6</v>
      </c>
      <c r="H3225" s="8">
        <f t="shared" si="915"/>
        <v>518400</v>
      </c>
      <c r="I3225" s="8">
        <f t="shared" si="916"/>
        <v>28899.733670886024</v>
      </c>
      <c r="J3225" s="8">
        <f t="shared" si="917"/>
        <v>46028899.733670883</v>
      </c>
      <c r="K3225" s="8">
        <f>VLOOKUP('200mm'!J3225,Lookup!$A$3:$C$5200,2,TRUE)</f>
        <v>0</v>
      </c>
      <c r="L3225" s="8">
        <f t="shared" si="918"/>
        <v>0</v>
      </c>
      <c r="M3225" s="8">
        <f t="shared" si="909"/>
        <v>0</v>
      </c>
      <c r="N3225" s="8">
        <f t="shared" si="910"/>
        <v>-28.571428571428573</v>
      </c>
      <c r="O3225" s="8">
        <f t="shared" si="919"/>
        <v>45673604.928710207</v>
      </c>
      <c r="P3225" s="8">
        <f t="shared" si="911"/>
        <v>326395.07128979266</v>
      </c>
      <c r="Q3225" s="8">
        <f t="shared" si="920"/>
        <v>873694.80496067868</v>
      </c>
      <c r="R3225" s="8">
        <f t="shared" si="921"/>
        <v>9.7077200551186529</v>
      </c>
      <c r="S3225" s="9">
        <f t="shared" si="926"/>
        <v>0</v>
      </c>
      <c r="T3225">
        <f t="shared" si="922"/>
        <v>0</v>
      </c>
      <c r="U3225">
        <f t="shared" si="923"/>
        <v>0</v>
      </c>
      <c r="V3225" s="8">
        <v>3216</v>
      </c>
    </row>
    <row r="3226" spans="1:22" x14ac:dyDescent="0.25">
      <c r="A3226" s="6">
        <f>'Specific flow'!A11973</f>
        <v>42238</v>
      </c>
      <c r="B3226" s="19">
        <f>'Specific flow'!B11973</f>
        <v>5.6131499999999992</v>
      </c>
      <c r="C3226" s="9">
        <f t="shared" si="924"/>
        <v>0</v>
      </c>
      <c r="D3226">
        <f t="shared" si="925"/>
        <v>46000000</v>
      </c>
      <c r="E3226" s="7">
        <f t="shared" si="912"/>
        <v>5.6131499999999992</v>
      </c>
      <c r="F3226" s="8">
        <f t="shared" si="913"/>
        <v>484976.15999999992</v>
      </c>
      <c r="G3226" s="8">
        <f t="shared" si="914"/>
        <v>6</v>
      </c>
      <c r="H3226" s="8">
        <f t="shared" si="915"/>
        <v>518400</v>
      </c>
      <c r="I3226" s="8">
        <f t="shared" si="916"/>
        <v>-33423.840000000084</v>
      </c>
      <c r="J3226" s="8">
        <f t="shared" si="917"/>
        <v>45966576.159999996</v>
      </c>
      <c r="K3226" s="8">
        <f>VLOOKUP('200mm'!J3226,Lookup!$A$3:$C$5200,2,TRUE)</f>
        <v>-3</v>
      </c>
      <c r="L3226" s="8">
        <f t="shared" si="918"/>
        <v>3</v>
      </c>
      <c r="M3226" s="8">
        <f t="shared" si="909"/>
        <v>0</v>
      </c>
      <c r="N3226" s="8">
        <f t="shared" si="910"/>
        <v>-28.571428571428573</v>
      </c>
      <c r="O3226" s="8">
        <f t="shared" si="919"/>
        <v>45673604.928710207</v>
      </c>
      <c r="P3226" s="8">
        <f t="shared" si="911"/>
        <v>326395.07128979266</v>
      </c>
      <c r="Q3226" s="8">
        <f t="shared" si="920"/>
        <v>811371.23128979257</v>
      </c>
      <c r="R3226" s="8">
        <f t="shared" si="921"/>
        <v>9.0152359032199172</v>
      </c>
      <c r="S3226" s="9">
        <f t="shared" si="926"/>
        <v>-3</v>
      </c>
      <c r="T3226">
        <f t="shared" si="922"/>
        <v>0</v>
      </c>
      <c r="U3226">
        <f t="shared" si="923"/>
        <v>0</v>
      </c>
      <c r="V3226" s="8">
        <v>3217</v>
      </c>
    </row>
    <row r="3227" spans="1:22" x14ac:dyDescent="0.25">
      <c r="A3227" s="6">
        <f>'Specific flow'!A11974</f>
        <v>42239</v>
      </c>
      <c r="B3227" s="19">
        <f>'Specific flow'!B11974</f>
        <v>5.7768797468354425</v>
      </c>
      <c r="C3227" s="9">
        <f t="shared" si="924"/>
        <v>-3</v>
      </c>
      <c r="D3227">
        <f t="shared" si="925"/>
        <v>45965644.514220998</v>
      </c>
      <c r="E3227" s="7">
        <f t="shared" si="912"/>
        <v>5.7768797468354425</v>
      </c>
      <c r="F3227" s="8">
        <f t="shared" si="913"/>
        <v>499122.41012658225</v>
      </c>
      <c r="G3227" s="8">
        <f t="shared" si="914"/>
        <v>6</v>
      </c>
      <c r="H3227" s="8">
        <f t="shared" si="915"/>
        <v>518400</v>
      </c>
      <c r="I3227" s="8">
        <f t="shared" si="916"/>
        <v>-19277.589873417746</v>
      </c>
      <c r="J3227" s="8">
        <f t="shared" si="917"/>
        <v>45946366.924347579</v>
      </c>
      <c r="K3227" s="8">
        <f>VLOOKUP('200mm'!J3227,Lookup!$A$3:$C$5200,2,TRUE)</f>
        <v>-5</v>
      </c>
      <c r="L3227" s="8">
        <f t="shared" si="918"/>
        <v>2</v>
      </c>
      <c r="M3227" s="8">
        <f t="shared" si="909"/>
        <v>0</v>
      </c>
      <c r="N3227" s="8">
        <f t="shared" si="910"/>
        <v>-31.571428571428573</v>
      </c>
      <c r="O3227" s="8">
        <f t="shared" si="919"/>
        <v>45639437.065074064</v>
      </c>
      <c r="P3227" s="8">
        <f t="shared" si="911"/>
        <v>326207.44914693385</v>
      </c>
      <c r="Q3227" s="8">
        <f t="shared" si="920"/>
        <v>825329.85927351611</v>
      </c>
      <c r="R3227" s="8">
        <f t="shared" si="921"/>
        <v>9.1703317697057347</v>
      </c>
      <c r="S3227" s="9">
        <f t="shared" si="926"/>
        <v>-5</v>
      </c>
      <c r="T3227">
        <f t="shared" si="922"/>
        <v>0</v>
      </c>
      <c r="U3227">
        <f t="shared" si="923"/>
        <v>0</v>
      </c>
      <c r="V3227" s="8">
        <v>3218</v>
      </c>
    </row>
    <row r="3228" spans="1:22" x14ac:dyDescent="0.25">
      <c r="A3228" s="6">
        <f>'Specific flow'!A11975</f>
        <v>42240</v>
      </c>
      <c r="B3228" s="19">
        <f>'Specific flow'!B11975</f>
        <v>6.4271648734177207</v>
      </c>
      <c r="C3228" s="9">
        <f t="shared" si="924"/>
        <v>-5</v>
      </c>
      <c r="D3228">
        <f t="shared" si="925"/>
        <v>45942751.815435</v>
      </c>
      <c r="E3228" s="7">
        <f t="shared" si="912"/>
        <v>6.4271648734177207</v>
      </c>
      <c r="F3228" s="8">
        <f t="shared" si="913"/>
        <v>555307.04506329109</v>
      </c>
      <c r="G3228" s="8">
        <f t="shared" si="914"/>
        <v>6</v>
      </c>
      <c r="H3228" s="8">
        <f t="shared" si="915"/>
        <v>518400</v>
      </c>
      <c r="I3228" s="8">
        <f t="shared" si="916"/>
        <v>36907.045063291094</v>
      </c>
      <c r="J3228" s="8">
        <f t="shared" si="917"/>
        <v>45979658.860498294</v>
      </c>
      <c r="K3228" s="8">
        <f>VLOOKUP('200mm'!J3228,Lookup!$A$3:$C$5200,2,TRUE)</f>
        <v>-2</v>
      </c>
      <c r="L3228" s="8">
        <f t="shared" si="918"/>
        <v>-3</v>
      </c>
      <c r="M3228" s="8">
        <f t="shared" si="909"/>
        <v>0</v>
      </c>
      <c r="N3228" s="8">
        <f t="shared" si="910"/>
        <v>-33.571428571428569</v>
      </c>
      <c r="O3228" s="8">
        <f t="shared" si="919"/>
        <v>45616669.41771663</v>
      </c>
      <c r="P3228" s="8">
        <f t="shared" si="911"/>
        <v>326082.39771836996</v>
      </c>
      <c r="Q3228" s="8">
        <f t="shared" si="920"/>
        <v>881389.44278166106</v>
      </c>
      <c r="R3228" s="8">
        <f t="shared" si="921"/>
        <v>9.7932160309073453</v>
      </c>
      <c r="S3228" s="9">
        <f t="shared" si="926"/>
        <v>-2</v>
      </c>
      <c r="T3228">
        <f t="shared" si="922"/>
        <v>0</v>
      </c>
      <c r="U3228">
        <f t="shared" si="923"/>
        <v>0</v>
      </c>
      <c r="V3228" s="8">
        <v>3219</v>
      </c>
    </row>
    <row r="3229" spans="1:22" x14ac:dyDescent="0.25">
      <c r="A3229" s="6">
        <f>'Specific flow'!A11976</f>
        <v>42241</v>
      </c>
      <c r="B3229" s="19">
        <f>'Specific flow'!B11976</f>
        <v>11.861138924050632</v>
      </c>
      <c r="C3229" s="9">
        <f t="shared" si="924"/>
        <v>-2</v>
      </c>
      <c r="D3229">
        <f t="shared" si="925"/>
        <v>45977094.150923997</v>
      </c>
      <c r="E3229" s="7">
        <f t="shared" si="912"/>
        <v>11.861138924050632</v>
      </c>
      <c r="F3229" s="8">
        <f t="shared" si="913"/>
        <v>1024802.4030379746</v>
      </c>
      <c r="G3229" s="8">
        <f t="shared" si="914"/>
        <v>6</v>
      </c>
      <c r="H3229" s="8">
        <f t="shared" si="915"/>
        <v>518400</v>
      </c>
      <c r="I3229" s="8">
        <f t="shared" si="916"/>
        <v>506402.40303797461</v>
      </c>
      <c r="J3229" s="8">
        <f t="shared" si="917"/>
        <v>46483496.55396197</v>
      </c>
      <c r="K3229" s="8">
        <f>VLOOKUP('200mm'!J3229,Lookup!$A$3:$C$5200,2,TRUE)</f>
        <v>0</v>
      </c>
      <c r="L3229" s="8">
        <f t="shared" si="918"/>
        <v>-2</v>
      </c>
      <c r="M3229" s="8">
        <f t="shared" si="909"/>
        <v>0</v>
      </c>
      <c r="N3229" s="8">
        <f t="shared" si="910"/>
        <v>-30.571428571428573</v>
      </c>
      <c r="O3229" s="8">
        <f t="shared" si="919"/>
        <v>45650824.167062774</v>
      </c>
      <c r="P3229" s="8">
        <f t="shared" si="911"/>
        <v>326269.98386122286</v>
      </c>
      <c r="Q3229" s="8">
        <f t="shared" si="920"/>
        <v>1351072.3868991975</v>
      </c>
      <c r="R3229" s="8">
        <f t="shared" si="921"/>
        <v>15.011915409991083</v>
      </c>
      <c r="S3229" s="9">
        <f t="shared" si="926"/>
        <v>0</v>
      </c>
      <c r="T3229">
        <f t="shared" si="922"/>
        <v>0</v>
      </c>
      <c r="U3229">
        <f t="shared" si="923"/>
        <v>0</v>
      </c>
      <c r="V3229" s="8">
        <v>3220</v>
      </c>
    </row>
    <row r="3230" spans="1:22" x14ac:dyDescent="0.25">
      <c r="A3230" s="6">
        <f>'Specific flow'!A11977</f>
        <v>42242</v>
      </c>
      <c r="B3230" s="19">
        <f>'Specific flow'!B11977</f>
        <v>7.4991313291139239</v>
      </c>
      <c r="C3230" s="9">
        <f t="shared" si="924"/>
        <v>0</v>
      </c>
      <c r="D3230">
        <f t="shared" si="925"/>
        <v>46000000</v>
      </c>
      <c r="E3230" s="7">
        <f t="shared" si="912"/>
        <v>7.4991313291139239</v>
      </c>
      <c r="F3230" s="8">
        <f t="shared" si="913"/>
        <v>647924.94683544303</v>
      </c>
      <c r="G3230" s="8">
        <f t="shared" si="914"/>
        <v>6</v>
      </c>
      <c r="H3230" s="8">
        <f t="shared" si="915"/>
        <v>518400</v>
      </c>
      <c r="I3230" s="8">
        <f t="shared" si="916"/>
        <v>129524.94683544303</v>
      </c>
      <c r="J3230" s="8">
        <f t="shared" si="917"/>
        <v>46129524.946835443</v>
      </c>
      <c r="K3230" s="8">
        <f>VLOOKUP('200mm'!J3230,Lookup!$A$3:$C$5200,2,TRUE)</f>
        <v>0</v>
      </c>
      <c r="L3230" s="8">
        <f t="shared" si="918"/>
        <v>0</v>
      </c>
      <c r="M3230" s="8">
        <f t="shared" si="909"/>
        <v>0</v>
      </c>
      <c r="N3230" s="8">
        <f t="shared" si="910"/>
        <v>-28.571428571428573</v>
      </c>
      <c r="O3230" s="8">
        <f t="shared" si="919"/>
        <v>45673604.928710207</v>
      </c>
      <c r="P3230" s="8">
        <f t="shared" si="911"/>
        <v>326395.07128979266</v>
      </c>
      <c r="Q3230" s="8">
        <f t="shared" si="920"/>
        <v>974320.01812523569</v>
      </c>
      <c r="R3230" s="8">
        <f t="shared" si="921"/>
        <v>10.825777979169285</v>
      </c>
      <c r="S3230" s="9">
        <f t="shared" si="926"/>
        <v>0</v>
      </c>
      <c r="T3230">
        <f t="shared" si="922"/>
        <v>0</v>
      </c>
      <c r="U3230">
        <f t="shared" si="923"/>
        <v>0</v>
      </c>
      <c r="V3230" s="8">
        <v>3221</v>
      </c>
    </row>
    <row r="3231" spans="1:22" x14ac:dyDescent="0.25">
      <c r="A3231" s="6">
        <f>'Specific flow'!A11978</f>
        <v>42243</v>
      </c>
      <c r="B3231" s="19">
        <f>'Specific flow'!B11978</f>
        <v>6.6773933544303805</v>
      </c>
      <c r="C3231" s="9">
        <f t="shared" si="924"/>
        <v>0</v>
      </c>
      <c r="D3231">
        <f t="shared" si="925"/>
        <v>46000000</v>
      </c>
      <c r="E3231" s="7">
        <f t="shared" si="912"/>
        <v>6.6773933544303805</v>
      </c>
      <c r="F3231" s="8">
        <f t="shared" si="913"/>
        <v>576926.78582278488</v>
      </c>
      <c r="G3231" s="8">
        <f t="shared" si="914"/>
        <v>6</v>
      </c>
      <c r="H3231" s="8">
        <f t="shared" si="915"/>
        <v>518400</v>
      </c>
      <c r="I3231" s="8">
        <f t="shared" si="916"/>
        <v>58526.785822784877</v>
      </c>
      <c r="J3231" s="8">
        <f t="shared" si="917"/>
        <v>46058526.785822786</v>
      </c>
      <c r="K3231" s="8">
        <f>VLOOKUP('200mm'!J3231,Lookup!$A$3:$C$5200,2,TRUE)</f>
        <v>0</v>
      </c>
      <c r="L3231" s="8">
        <f t="shared" si="918"/>
        <v>0</v>
      </c>
      <c r="M3231" s="8">
        <f t="shared" si="909"/>
        <v>0</v>
      </c>
      <c r="N3231" s="8">
        <f t="shared" si="910"/>
        <v>-28.571428571428573</v>
      </c>
      <c r="O3231" s="8">
        <f t="shared" si="919"/>
        <v>45673604.928710207</v>
      </c>
      <c r="P3231" s="8">
        <f t="shared" si="911"/>
        <v>326395.07128979266</v>
      </c>
      <c r="Q3231" s="8">
        <f t="shared" si="920"/>
        <v>903321.85711257753</v>
      </c>
      <c r="R3231" s="8">
        <f t="shared" si="921"/>
        <v>10.036909523473083</v>
      </c>
      <c r="S3231" s="9">
        <f t="shared" si="926"/>
        <v>0</v>
      </c>
      <c r="T3231">
        <f t="shared" si="922"/>
        <v>0</v>
      </c>
      <c r="U3231">
        <f t="shared" si="923"/>
        <v>0</v>
      </c>
      <c r="V3231" s="8">
        <v>3222</v>
      </c>
    </row>
    <row r="3232" spans="1:22" x14ac:dyDescent="0.25">
      <c r="A3232" s="6">
        <f>'Specific flow'!A11979</f>
        <v>42244</v>
      </c>
      <c r="B3232" s="19">
        <f>'Specific flow'!B11979</f>
        <v>6.3962724683544296</v>
      </c>
      <c r="C3232" s="9">
        <f t="shared" si="924"/>
        <v>0</v>
      </c>
      <c r="D3232">
        <f t="shared" si="925"/>
        <v>46000000</v>
      </c>
      <c r="E3232" s="7">
        <f t="shared" si="912"/>
        <v>6.3962724683544296</v>
      </c>
      <c r="F3232" s="8">
        <f t="shared" si="913"/>
        <v>552637.94126582274</v>
      </c>
      <c r="G3232" s="8">
        <f t="shared" si="914"/>
        <v>6</v>
      </c>
      <c r="H3232" s="8">
        <f t="shared" si="915"/>
        <v>518400</v>
      </c>
      <c r="I3232" s="8">
        <f t="shared" si="916"/>
        <v>34237.941265822737</v>
      </c>
      <c r="J3232" s="8">
        <f t="shared" si="917"/>
        <v>46034237.941265821</v>
      </c>
      <c r="K3232" s="8">
        <f>VLOOKUP('200mm'!J3232,Lookup!$A$3:$C$5200,2,TRUE)</f>
        <v>0</v>
      </c>
      <c r="L3232" s="8">
        <f t="shared" si="918"/>
        <v>0</v>
      </c>
      <c r="M3232" s="8">
        <f t="shared" si="909"/>
        <v>0</v>
      </c>
      <c r="N3232" s="8">
        <f t="shared" si="910"/>
        <v>-28.571428571428573</v>
      </c>
      <c r="O3232" s="8">
        <f t="shared" si="919"/>
        <v>45673604.928710207</v>
      </c>
      <c r="P3232" s="8">
        <f t="shared" si="911"/>
        <v>326395.07128979266</v>
      </c>
      <c r="Q3232" s="8">
        <f t="shared" si="920"/>
        <v>879033.01255561539</v>
      </c>
      <c r="R3232" s="8">
        <f t="shared" si="921"/>
        <v>9.7670334728401702</v>
      </c>
      <c r="S3232" s="9">
        <f t="shared" si="926"/>
        <v>0</v>
      </c>
      <c r="T3232">
        <f t="shared" si="922"/>
        <v>0</v>
      </c>
      <c r="U3232">
        <f t="shared" si="923"/>
        <v>0</v>
      </c>
      <c r="V3232" s="8">
        <v>3223</v>
      </c>
    </row>
    <row r="3233" spans="1:22" x14ac:dyDescent="0.25">
      <c r="A3233" s="6">
        <f>'Specific flow'!A11980</f>
        <v>42245</v>
      </c>
      <c r="B3233" s="19">
        <f>'Specific flow'!B11980</f>
        <v>7.9501604430379746</v>
      </c>
      <c r="C3233" s="9">
        <f t="shared" si="924"/>
        <v>0</v>
      </c>
      <c r="D3233">
        <f t="shared" si="925"/>
        <v>46000000</v>
      </c>
      <c r="E3233" s="7">
        <f t="shared" si="912"/>
        <v>7.9501604430379746</v>
      </c>
      <c r="F3233" s="8">
        <f t="shared" si="913"/>
        <v>686893.86227848101</v>
      </c>
      <c r="G3233" s="8">
        <f t="shared" si="914"/>
        <v>6</v>
      </c>
      <c r="H3233" s="8">
        <f t="shared" si="915"/>
        <v>518400</v>
      </c>
      <c r="I3233" s="8">
        <f t="shared" si="916"/>
        <v>168493.86227848101</v>
      </c>
      <c r="J3233" s="8">
        <f t="shared" si="917"/>
        <v>46168493.862278484</v>
      </c>
      <c r="K3233" s="8">
        <f>VLOOKUP('200mm'!J3233,Lookup!$A$3:$C$5200,2,TRUE)</f>
        <v>0</v>
      </c>
      <c r="L3233" s="8">
        <f t="shared" si="918"/>
        <v>0</v>
      </c>
      <c r="M3233" s="8">
        <f t="shared" si="909"/>
        <v>0</v>
      </c>
      <c r="N3233" s="8">
        <f t="shared" si="910"/>
        <v>-28.571428571428573</v>
      </c>
      <c r="O3233" s="8">
        <f t="shared" si="919"/>
        <v>45673604.928710207</v>
      </c>
      <c r="P3233" s="8">
        <f t="shared" si="911"/>
        <v>326395.07128979266</v>
      </c>
      <c r="Q3233" s="8">
        <f t="shared" si="920"/>
        <v>1013288.9335682737</v>
      </c>
      <c r="R3233" s="8">
        <f t="shared" si="921"/>
        <v>11.258765928536373</v>
      </c>
      <c r="S3233" s="9">
        <f t="shared" si="926"/>
        <v>0</v>
      </c>
      <c r="T3233">
        <f t="shared" si="922"/>
        <v>0</v>
      </c>
      <c r="U3233">
        <f t="shared" si="923"/>
        <v>0</v>
      </c>
      <c r="V3233" s="8">
        <v>3224</v>
      </c>
    </row>
    <row r="3234" spans="1:22" x14ac:dyDescent="0.25">
      <c r="A3234" s="6">
        <f>'Specific flow'!A11981</f>
        <v>42246</v>
      </c>
      <c r="B3234" s="19">
        <f>'Specific flow'!B11981</f>
        <v>10.823154113924049</v>
      </c>
      <c r="C3234" s="9">
        <f t="shared" si="924"/>
        <v>0</v>
      </c>
      <c r="D3234">
        <f t="shared" si="925"/>
        <v>46000000</v>
      </c>
      <c r="E3234" s="7">
        <f t="shared" si="912"/>
        <v>10.823154113924049</v>
      </c>
      <c r="F3234" s="8">
        <f t="shared" si="913"/>
        <v>935120.51544303785</v>
      </c>
      <c r="G3234" s="8">
        <f t="shared" si="914"/>
        <v>6</v>
      </c>
      <c r="H3234" s="8">
        <f t="shared" si="915"/>
        <v>518400</v>
      </c>
      <c r="I3234" s="8">
        <f t="shared" si="916"/>
        <v>416720.51544303785</v>
      </c>
      <c r="J3234" s="8">
        <f t="shared" si="917"/>
        <v>46416720.515443034</v>
      </c>
      <c r="K3234" s="8">
        <f>VLOOKUP('200mm'!J3234,Lookup!$A$3:$C$5200,2,TRUE)</f>
        <v>0</v>
      </c>
      <c r="L3234" s="8">
        <f t="shared" si="918"/>
        <v>0</v>
      </c>
      <c r="M3234" s="8">
        <f t="shared" si="909"/>
        <v>0</v>
      </c>
      <c r="N3234" s="8">
        <f t="shared" si="910"/>
        <v>-28.571428571428573</v>
      </c>
      <c r="O3234" s="8">
        <f t="shared" si="919"/>
        <v>45673604.928710207</v>
      </c>
      <c r="P3234" s="8">
        <f t="shared" si="911"/>
        <v>326395.07128979266</v>
      </c>
      <c r="Q3234" s="8">
        <f t="shared" si="920"/>
        <v>1261515.5867328304</v>
      </c>
      <c r="R3234" s="8">
        <f t="shared" si="921"/>
        <v>14.016839852587005</v>
      </c>
      <c r="S3234" s="9">
        <f t="shared" si="926"/>
        <v>0</v>
      </c>
      <c r="T3234">
        <f t="shared" si="922"/>
        <v>0</v>
      </c>
      <c r="U3234">
        <f t="shared" si="923"/>
        <v>0</v>
      </c>
      <c r="V3234" s="8">
        <v>3225</v>
      </c>
    </row>
    <row r="3235" spans="1:22" x14ac:dyDescent="0.25">
      <c r="A3235" s="6">
        <f>'Specific flow'!A11982</f>
        <v>42247</v>
      </c>
      <c r="B3235" s="19">
        <f>'Specific flow'!B11982</f>
        <v>11.538313291139239</v>
      </c>
      <c r="C3235" s="9">
        <f t="shared" si="924"/>
        <v>0</v>
      </c>
      <c r="D3235">
        <f t="shared" si="925"/>
        <v>46000000</v>
      </c>
      <c r="E3235" s="7">
        <f t="shared" si="912"/>
        <v>11.538313291139239</v>
      </c>
      <c r="F3235" s="8">
        <f t="shared" si="913"/>
        <v>996910.26835443033</v>
      </c>
      <c r="G3235" s="8">
        <f t="shared" si="914"/>
        <v>6</v>
      </c>
      <c r="H3235" s="8">
        <f t="shared" si="915"/>
        <v>518400</v>
      </c>
      <c r="I3235" s="8">
        <f t="shared" si="916"/>
        <v>478510.26835443033</v>
      </c>
      <c r="J3235" s="8">
        <f t="shared" si="917"/>
        <v>46478510.268354431</v>
      </c>
      <c r="K3235" s="8">
        <f>VLOOKUP('200mm'!J3235,Lookup!$A$3:$C$5200,2,TRUE)</f>
        <v>0</v>
      </c>
      <c r="L3235" s="8">
        <f t="shared" si="918"/>
        <v>0</v>
      </c>
      <c r="M3235" s="8">
        <f t="shared" si="909"/>
        <v>0</v>
      </c>
      <c r="N3235" s="8">
        <f t="shared" si="910"/>
        <v>-28.571428571428573</v>
      </c>
      <c r="O3235" s="8">
        <f t="shared" si="919"/>
        <v>45673604.928710207</v>
      </c>
      <c r="P3235" s="8">
        <f t="shared" si="911"/>
        <v>326395.07128979266</v>
      </c>
      <c r="Q3235" s="8">
        <f t="shared" si="920"/>
        <v>1323305.339644223</v>
      </c>
      <c r="R3235" s="8">
        <f t="shared" si="921"/>
        <v>14.703392662713588</v>
      </c>
      <c r="S3235" s="9">
        <f t="shared" si="926"/>
        <v>0</v>
      </c>
      <c r="T3235">
        <f t="shared" si="922"/>
        <v>0</v>
      </c>
      <c r="U3235">
        <f t="shared" si="923"/>
        <v>0</v>
      </c>
      <c r="V3235" s="8">
        <v>3226</v>
      </c>
    </row>
    <row r="3236" spans="1:22" x14ac:dyDescent="0.25">
      <c r="A3236" s="6">
        <f>'Specific flow'!A11983</f>
        <v>42248</v>
      </c>
      <c r="B3236" s="19">
        <f>'Specific flow'!B11983</f>
        <v>9.9736129746835438</v>
      </c>
      <c r="C3236" s="9">
        <f t="shared" si="924"/>
        <v>0</v>
      </c>
      <c r="D3236">
        <f t="shared" si="925"/>
        <v>46000000</v>
      </c>
      <c r="E3236" s="7">
        <f t="shared" si="912"/>
        <v>9.9736129746835438</v>
      </c>
      <c r="F3236" s="8">
        <f t="shared" si="913"/>
        <v>861720.16101265815</v>
      </c>
      <c r="G3236" s="8">
        <f t="shared" si="914"/>
        <v>6</v>
      </c>
      <c r="H3236" s="8">
        <f t="shared" si="915"/>
        <v>518400</v>
      </c>
      <c r="I3236" s="8">
        <f t="shared" si="916"/>
        <v>343320.16101265815</v>
      </c>
      <c r="J3236" s="8">
        <f t="shared" si="917"/>
        <v>46343320.161012657</v>
      </c>
      <c r="K3236" s="8">
        <f>VLOOKUP('200mm'!J3236,Lookup!$A$3:$C$5200,2,TRUE)</f>
        <v>0</v>
      </c>
      <c r="L3236" s="8">
        <f t="shared" si="918"/>
        <v>0</v>
      </c>
      <c r="M3236" s="8">
        <f t="shared" si="909"/>
        <v>0</v>
      </c>
      <c r="N3236" s="8">
        <f t="shared" si="910"/>
        <v>-28.571428571428573</v>
      </c>
      <c r="O3236" s="8">
        <f t="shared" si="919"/>
        <v>45673604.928710207</v>
      </c>
      <c r="P3236" s="8">
        <f t="shared" si="911"/>
        <v>326395.07128979266</v>
      </c>
      <c r="Q3236" s="8">
        <f t="shared" si="920"/>
        <v>1188115.2323024508</v>
      </c>
      <c r="R3236" s="8">
        <f t="shared" si="921"/>
        <v>13.201280358916121</v>
      </c>
      <c r="S3236" s="9">
        <f t="shared" si="926"/>
        <v>0</v>
      </c>
      <c r="T3236">
        <f t="shared" si="922"/>
        <v>0</v>
      </c>
      <c r="U3236">
        <f t="shared" si="923"/>
        <v>0</v>
      </c>
      <c r="V3236" s="8">
        <v>3227</v>
      </c>
    </row>
    <row r="3237" spans="1:22" x14ac:dyDescent="0.25">
      <c r="A3237" s="6">
        <f>'Specific flow'!A11984</f>
        <v>42249</v>
      </c>
      <c r="B3237" s="19">
        <f>'Specific flow'!B11984</f>
        <v>10.433909810126581</v>
      </c>
      <c r="C3237" s="9">
        <f t="shared" si="924"/>
        <v>0</v>
      </c>
      <c r="D3237">
        <f t="shared" si="925"/>
        <v>46000000</v>
      </c>
      <c r="E3237" s="7">
        <f t="shared" si="912"/>
        <v>10.433909810126581</v>
      </c>
      <c r="F3237" s="8">
        <f t="shared" si="913"/>
        <v>901489.80759493657</v>
      </c>
      <c r="G3237" s="8">
        <f t="shared" si="914"/>
        <v>6</v>
      </c>
      <c r="H3237" s="8">
        <f t="shared" si="915"/>
        <v>518400</v>
      </c>
      <c r="I3237" s="8">
        <f t="shared" si="916"/>
        <v>383089.80759493657</v>
      </c>
      <c r="J3237" s="8">
        <f t="shared" si="917"/>
        <v>46383089.80759494</v>
      </c>
      <c r="K3237" s="8">
        <f>VLOOKUP('200mm'!J3237,Lookup!$A$3:$C$5200,2,TRUE)</f>
        <v>0</v>
      </c>
      <c r="L3237" s="8">
        <f t="shared" si="918"/>
        <v>0</v>
      </c>
      <c r="M3237" s="8">
        <f t="shared" si="909"/>
        <v>0</v>
      </c>
      <c r="N3237" s="8">
        <f t="shared" si="910"/>
        <v>-28.571428571428573</v>
      </c>
      <c r="O3237" s="8">
        <f t="shared" si="919"/>
        <v>45673604.928710207</v>
      </c>
      <c r="P3237" s="8">
        <f t="shared" si="911"/>
        <v>326395.07128979266</v>
      </c>
      <c r="Q3237" s="8">
        <f t="shared" si="920"/>
        <v>1227884.8788847292</v>
      </c>
      <c r="R3237" s="8">
        <f t="shared" si="921"/>
        <v>13.643165320941437</v>
      </c>
      <c r="S3237" s="9">
        <f t="shared" si="926"/>
        <v>0</v>
      </c>
      <c r="T3237">
        <f t="shared" si="922"/>
        <v>0</v>
      </c>
      <c r="U3237">
        <f t="shared" si="923"/>
        <v>0</v>
      </c>
      <c r="V3237" s="8">
        <v>3228</v>
      </c>
    </row>
    <row r="3238" spans="1:22" x14ac:dyDescent="0.25">
      <c r="A3238" s="6">
        <f>'Specific flow'!A11985</f>
        <v>42250</v>
      </c>
      <c r="B3238" s="19">
        <f>'Specific flow'!B11985</f>
        <v>21.970678481012655</v>
      </c>
      <c r="C3238" s="9">
        <f t="shared" si="924"/>
        <v>0</v>
      </c>
      <c r="D3238">
        <f t="shared" si="925"/>
        <v>46000000</v>
      </c>
      <c r="E3238" s="7">
        <f t="shared" si="912"/>
        <v>21.970678481012655</v>
      </c>
      <c r="F3238" s="8">
        <f t="shared" si="913"/>
        <v>1898266.6207594934</v>
      </c>
      <c r="G3238" s="8">
        <f t="shared" si="914"/>
        <v>6</v>
      </c>
      <c r="H3238" s="8">
        <f t="shared" si="915"/>
        <v>518400</v>
      </c>
      <c r="I3238" s="8">
        <f t="shared" si="916"/>
        <v>1379866.6207594934</v>
      </c>
      <c r="J3238" s="8">
        <f t="shared" si="917"/>
        <v>47379866.620759495</v>
      </c>
      <c r="K3238" s="8">
        <f>VLOOKUP('200mm'!J3238,Lookup!$A$3:$C$5200,2,TRUE)</f>
        <v>0</v>
      </c>
      <c r="L3238" s="8">
        <f t="shared" si="918"/>
        <v>0</v>
      </c>
      <c r="M3238" s="8">
        <f t="shared" si="909"/>
        <v>0</v>
      </c>
      <c r="N3238" s="8">
        <f t="shared" si="910"/>
        <v>-28.571428571428573</v>
      </c>
      <c r="O3238" s="8">
        <f t="shared" si="919"/>
        <v>45673604.928710207</v>
      </c>
      <c r="P3238" s="8">
        <f t="shared" si="911"/>
        <v>326395.07128979266</v>
      </c>
      <c r="Q3238" s="8">
        <f t="shared" si="920"/>
        <v>2224661.6920492863</v>
      </c>
      <c r="R3238" s="8">
        <f t="shared" si="921"/>
        <v>24.718463244992069</v>
      </c>
      <c r="S3238" s="9">
        <f t="shared" si="926"/>
        <v>0</v>
      </c>
      <c r="T3238">
        <f t="shared" si="922"/>
        <v>0</v>
      </c>
      <c r="U3238">
        <f t="shared" si="923"/>
        <v>0</v>
      </c>
      <c r="V3238" s="8">
        <v>3229</v>
      </c>
    </row>
    <row r="3239" spans="1:22" x14ac:dyDescent="0.25">
      <c r="A3239" s="6">
        <f>'Specific flow'!A11986</f>
        <v>42251</v>
      </c>
      <c r="B3239" s="19">
        <f>'Specific flow'!B11986</f>
        <v>13.742486392405064</v>
      </c>
      <c r="C3239" s="9">
        <f t="shared" si="924"/>
        <v>0</v>
      </c>
      <c r="D3239">
        <f t="shared" si="925"/>
        <v>46000000</v>
      </c>
      <c r="E3239" s="7">
        <f t="shared" si="912"/>
        <v>13.742486392405064</v>
      </c>
      <c r="F3239" s="8">
        <f t="shared" si="913"/>
        <v>1187350.8243037977</v>
      </c>
      <c r="G3239" s="8">
        <f t="shared" si="914"/>
        <v>6</v>
      </c>
      <c r="H3239" s="8">
        <f t="shared" si="915"/>
        <v>518400</v>
      </c>
      <c r="I3239" s="8">
        <f t="shared" si="916"/>
        <v>668950.82430379768</v>
      </c>
      <c r="J3239" s="8">
        <f t="shared" si="917"/>
        <v>46668950.824303798</v>
      </c>
      <c r="K3239" s="8">
        <f>VLOOKUP('200mm'!J3239,Lookup!$A$3:$C$5200,2,TRUE)</f>
        <v>0</v>
      </c>
      <c r="L3239" s="8">
        <f t="shared" si="918"/>
        <v>0</v>
      </c>
      <c r="M3239" s="8">
        <f t="shared" si="909"/>
        <v>0</v>
      </c>
      <c r="N3239" s="8">
        <f t="shared" si="910"/>
        <v>-28.571428571428573</v>
      </c>
      <c r="O3239" s="8">
        <f t="shared" si="919"/>
        <v>45673604.928710207</v>
      </c>
      <c r="P3239" s="8">
        <f t="shared" si="911"/>
        <v>326395.07128979266</v>
      </c>
      <c r="Q3239" s="8">
        <f t="shared" si="920"/>
        <v>1513745.8955935903</v>
      </c>
      <c r="R3239" s="8">
        <f t="shared" si="921"/>
        <v>16.81939883992878</v>
      </c>
      <c r="S3239" s="9">
        <f t="shared" si="926"/>
        <v>0</v>
      </c>
      <c r="T3239">
        <f t="shared" si="922"/>
        <v>0</v>
      </c>
      <c r="U3239">
        <f t="shared" si="923"/>
        <v>0</v>
      </c>
      <c r="V3239" s="8">
        <v>3230</v>
      </c>
    </row>
    <row r="3240" spans="1:22" x14ac:dyDescent="0.25">
      <c r="A3240" s="6">
        <f>'Specific flow'!A11987</f>
        <v>42252</v>
      </c>
      <c r="B3240" s="19">
        <f>'Specific flow'!B11987</f>
        <v>9.8979265822784814</v>
      </c>
      <c r="C3240" s="9">
        <f t="shared" si="924"/>
        <v>0</v>
      </c>
      <c r="D3240">
        <f t="shared" si="925"/>
        <v>46000000</v>
      </c>
      <c r="E3240" s="7">
        <f t="shared" si="912"/>
        <v>9.8979265822784814</v>
      </c>
      <c r="F3240" s="8">
        <f t="shared" si="913"/>
        <v>855180.85670886084</v>
      </c>
      <c r="G3240" s="8">
        <f t="shared" si="914"/>
        <v>6</v>
      </c>
      <c r="H3240" s="8">
        <f t="shared" si="915"/>
        <v>518400</v>
      </c>
      <c r="I3240" s="8">
        <f t="shared" si="916"/>
        <v>336780.85670886084</v>
      </c>
      <c r="J3240" s="8">
        <f t="shared" si="917"/>
        <v>46336780.856708862</v>
      </c>
      <c r="K3240" s="8">
        <f>VLOOKUP('200mm'!J3240,Lookup!$A$3:$C$5200,2,TRUE)</f>
        <v>0</v>
      </c>
      <c r="L3240" s="8">
        <f t="shared" si="918"/>
        <v>0</v>
      </c>
      <c r="M3240" s="8">
        <f t="shared" si="909"/>
        <v>0</v>
      </c>
      <c r="N3240" s="8">
        <f t="shared" si="910"/>
        <v>-28.571428571428573</v>
      </c>
      <c r="O3240" s="8">
        <f t="shared" si="919"/>
        <v>45673604.928710207</v>
      </c>
      <c r="P3240" s="8">
        <f t="shared" si="911"/>
        <v>326395.07128979266</v>
      </c>
      <c r="Q3240" s="8">
        <f t="shared" si="920"/>
        <v>1181575.9279986536</v>
      </c>
      <c r="R3240" s="8">
        <f t="shared" si="921"/>
        <v>13.128621422207262</v>
      </c>
      <c r="S3240" s="9">
        <f t="shared" si="926"/>
        <v>0</v>
      </c>
      <c r="T3240">
        <f t="shared" si="922"/>
        <v>0</v>
      </c>
      <c r="U3240">
        <f t="shared" si="923"/>
        <v>0</v>
      </c>
      <c r="V3240" s="8">
        <v>3231</v>
      </c>
    </row>
    <row r="3241" spans="1:22" x14ac:dyDescent="0.25">
      <c r="A3241" s="6">
        <f>'Specific flow'!A11988</f>
        <v>42253</v>
      </c>
      <c r="B3241" s="19">
        <f>'Specific flow'!B11988</f>
        <v>7.7987876582278481</v>
      </c>
      <c r="C3241" s="9">
        <f t="shared" si="924"/>
        <v>0</v>
      </c>
      <c r="D3241">
        <f t="shared" si="925"/>
        <v>46000000</v>
      </c>
      <c r="E3241" s="7">
        <f t="shared" si="912"/>
        <v>7.7987876582278481</v>
      </c>
      <c r="F3241" s="8">
        <f t="shared" si="913"/>
        <v>673815.25367088604</v>
      </c>
      <c r="G3241" s="8">
        <f t="shared" si="914"/>
        <v>6</v>
      </c>
      <c r="H3241" s="8">
        <f t="shared" si="915"/>
        <v>518400</v>
      </c>
      <c r="I3241" s="8">
        <f t="shared" si="916"/>
        <v>155415.25367088604</v>
      </c>
      <c r="J3241" s="8">
        <f t="shared" si="917"/>
        <v>46155415.253670886</v>
      </c>
      <c r="K3241" s="8">
        <f>VLOOKUP('200mm'!J3241,Lookup!$A$3:$C$5200,2,TRUE)</f>
        <v>0</v>
      </c>
      <c r="L3241" s="8">
        <f t="shared" si="918"/>
        <v>0</v>
      </c>
      <c r="M3241" s="8">
        <f t="shared" si="909"/>
        <v>0</v>
      </c>
      <c r="N3241" s="8">
        <f t="shared" si="910"/>
        <v>-28.571428571428573</v>
      </c>
      <c r="O3241" s="8">
        <f t="shared" si="919"/>
        <v>45673604.928710207</v>
      </c>
      <c r="P3241" s="8">
        <f t="shared" si="911"/>
        <v>326395.07128979266</v>
      </c>
      <c r="Q3241" s="8">
        <f t="shared" si="920"/>
        <v>1000210.3249606787</v>
      </c>
      <c r="R3241" s="8">
        <f t="shared" si="921"/>
        <v>11.113448055118653</v>
      </c>
      <c r="S3241" s="9">
        <f t="shared" si="926"/>
        <v>0</v>
      </c>
      <c r="T3241">
        <f t="shared" si="922"/>
        <v>0</v>
      </c>
      <c r="U3241">
        <f t="shared" si="923"/>
        <v>0</v>
      </c>
      <c r="V3241" s="8">
        <v>3232</v>
      </c>
    </row>
    <row r="3242" spans="1:22" x14ac:dyDescent="0.25">
      <c r="A3242" s="6">
        <f>'Specific flow'!A11989</f>
        <v>42254</v>
      </c>
      <c r="B3242" s="19">
        <f>'Specific flow'!B11989</f>
        <v>64.690240822784801</v>
      </c>
      <c r="C3242" s="9">
        <f t="shared" si="924"/>
        <v>0</v>
      </c>
      <c r="D3242">
        <f t="shared" si="925"/>
        <v>46000000</v>
      </c>
      <c r="E3242" s="7">
        <f t="shared" si="912"/>
        <v>64.690240822784801</v>
      </c>
      <c r="F3242" s="8">
        <f t="shared" si="913"/>
        <v>5589236.807088607</v>
      </c>
      <c r="G3242" s="8">
        <f t="shared" si="914"/>
        <v>6</v>
      </c>
      <c r="H3242" s="8">
        <f t="shared" si="915"/>
        <v>518400</v>
      </c>
      <c r="I3242" s="8">
        <f t="shared" si="916"/>
        <v>5070836.807088607</v>
      </c>
      <c r="J3242" s="8">
        <f t="shared" si="917"/>
        <v>51070836.807088606</v>
      </c>
      <c r="K3242" s="8">
        <f>VLOOKUP('200mm'!J3242,Lookup!$A$3:$C$5200,2,TRUE)</f>
        <v>0</v>
      </c>
      <c r="L3242" s="8">
        <f t="shared" si="918"/>
        <v>0</v>
      </c>
      <c r="M3242" s="8">
        <f t="shared" si="909"/>
        <v>0</v>
      </c>
      <c r="N3242" s="8">
        <f t="shared" si="910"/>
        <v>-28.571428571428573</v>
      </c>
      <c r="O3242" s="8">
        <f t="shared" si="919"/>
        <v>45673604.928710207</v>
      </c>
      <c r="P3242" s="8">
        <f t="shared" si="911"/>
        <v>326395.07128979266</v>
      </c>
      <c r="Q3242" s="8">
        <f t="shared" si="920"/>
        <v>5915631.8783783996</v>
      </c>
      <c r="R3242" s="8">
        <f t="shared" si="921"/>
        <v>65.729243093093331</v>
      </c>
      <c r="S3242" s="9">
        <f t="shared" si="926"/>
        <v>0</v>
      </c>
      <c r="T3242">
        <f t="shared" si="922"/>
        <v>0</v>
      </c>
      <c r="U3242">
        <f t="shared" si="923"/>
        <v>0</v>
      </c>
      <c r="V3242" s="8">
        <v>3233</v>
      </c>
    </row>
    <row r="3243" spans="1:22" x14ac:dyDescent="0.25">
      <c r="A3243" s="6">
        <f>'Specific flow'!A11990</f>
        <v>42255</v>
      </c>
      <c r="B3243" s="19">
        <f>'Specific flow'!B11990</f>
        <v>43.956803164556959</v>
      </c>
      <c r="C3243" s="9">
        <f t="shared" si="924"/>
        <v>0</v>
      </c>
      <c r="D3243">
        <f t="shared" si="925"/>
        <v>46000000</v>
      </c>
      <c r="E3243" s="7">
        <f t="shared" si="912"/>
        <v>43.956803164556959</v>
      </c>
      <c r="F3243" s="8">
        <f t="shared" si="913"/>
        <v>3797867.7934177211</v>
      </c>
      <c r="G3243" s="8">
        <f t="shared" si="914"/>
        <v>6</v>
      </c>
      <c r="H3243" s="8">
        <f t="shared" si="915"/>
        <v>518400</v>
      </c>
      <c r="I3243" s="8">
        <f t="shared" si="916"/>
        <v>3279467.7934177211</v>
      </c>
      <c r="J3243" s="8">
        <f t="shared" si="917"/>
        <v>49279467.793417722</v>
      </c>
      <c r="K3243" s="8">
        <f>VLOOKUP('200mm'!J3243,Lookup!$A$3:$C$5200,2,TRUE)</f>
        <v>0</v>
      </c>
      <c r="L3243" s="8">
        <f t="shared" si="918"/>
        <v>0</v>
      </c>
      <c r="M3243" s="8">
        <f t="shared" si="909"/>
        <v>0</v>
      </c>
      <c r="N3243" s="8">
        <f t="shared" si="910"/>
        <v>-28.571428571428573</v>
      </c>
      <c r="O3243" s="8">
        <f t="shared" si="919"/>
        <v>45673604.928710207</v>
      </c>
      <c r="P3243" s="8">
        <f t="shared" si="911"/>
        <v>326395.07128979266</v>
      </c>
      <c r="Q3243" s="8">
        <f t="shared" si="920"/>
        <v>4124262.8647075137</v>
      </c>
      <c r="R3243" s="8">
        <f t="shared" si="921"/>
        <v>45.825142941194599</v>
      </c>
      <c r="S3243" s="9">
        <f t="shared" si="926"/>
        <v>0</v>
      </c>
      <c r="T3243">
        <f t="shared" si="922"/>
        <v>0</v>
      </c>
      <c r="U3243">
        <f t="shared" si="923"/>
        <v>0</v>
      </c>
      <c r="V3243" s="8">
        <v>3234</v>
      </c>
    </row>
    <row r="3244" spans="1:22" x14ac:dyDescent="0.25">
      <c r="A3244" s="6">
        <f>'Specific flow'!A11991</f>
        <v>42256</v>
      </c>
      <c r="B3244" s="19">
        <f>'Specific flow'!B11991</f>
        <v>8.4089126582278482</v>
      </c>
      <c r="C3244" s="9">
        <f t="shared" si="924"/>
        <v>0</v>
      </c>
      <c r="D3244">
        <f t="shared" si="925"/>
        <v>46000000</v>
      </c>
      <c r="E3244" s="7">
        <f t="shared" si="912"/>
        <v>8.4089126582278482</v>
      </c>
      <c r="F3244" s="8">
        <f t="shared" si="913"/>
        <v>726530.05367088609</v>
      </c>
      <c r="G3244" s="8">
        <f t="shared" si="914"/>
        <v>6</v>
      </c>
      <c r="H3244" s="8">
        <f t="shared" si="915"/>
        <v>518400</v>
      </c>
      <c r="I3244" s="8">
        <f t="shared" si="916"/>
        <v>208130.05367088609</v>
      </c>
      <c r="J3244" s="8">
        <f t="shared" si="917"/>
        <v>46208130.053670883</v>
      </c>
      <c r="K3244" s="8">
        <f>VLOOKUP('200mm'!J3244,Lookup!$A$3:$C$5200,2,TRUE)</f>
        <v>0</v>
      </c>
      <c r="L3244" s="8">
        <f t="shared" si="918"/>
        <v>0</v>
      </c>
      <c r="M3244" s="8">
        <f t="shared" si="909"/>
        <v>0</v>
      </c>
      <c r="N3244" s="8">
        <f t="shared" si="910"/>
        <v>-28.571428571428573</v>
      </c>
      <c r="O3244" s="8">
        <f t="shared" si="919"/>
        <v>45673604.928710207</v>
      </c>
      <c r="P3244" s="8">
        <f t="shared" si="911"/>
        <v>326395.07128979266</v>
      </c>
      <c r="Q3244" s="8">
        <f t="shared" si="920"/>
        <v>1052925.1249606786</v>
      </c>
      <c r="R3244" s="8">
        <f t="shared" si="921"/>
        <v>11.699168055118651</v>
      </c>
      <c r="S3244" s="9">
        <f t="shared" si="926"/>
        <v>0</v>
      </c>
      <c r="T3244">
        <f t="shared" si="922"/>
        <v>0</v>
      </c>
      <c r="U3244">
        <f t="shared" si="923"/>
        <v>0</v>
      </c>
      <c r="V3244" s="8">
        <v>3235</v>
      </c>
    </row>
    <row r="3245" spans="1:22" x14ac:dyDescent="0.25">
      <c r="A3245" s="6">
        <f>'Specific flow'!A11992</f>
        <v>42257</v>
      </c>
      <c r="B3245" s="19">
        <f>'Specific flow'!B11992</f>
        <v>8.9958683544303781</v>
      </c>
      <c r="C3245" s="9">
        <f t="shared" si="924"/>
        <v>0</v>
      </c>
      <c r="D3245">
        <f t="shared" si="925"/>
        <v>46000000</v>
      </c>
      <c r="E3245" s="7">
        <f t="shared" si="912"/>
        <v>8.9958683544303781</v>
      </c>
      <c r="F3245" s="8">
        <f t="shared" si="913"/>
        <v>777243.02582278464</v>
      </c>
      <c r="G3245" s="8">
        <f t="shared" si="914"/>
        <v>6</v>
      </c>
      <c r="H3245" s="8">
        <f t="shared" si="915"/>
        <v>518400</v>
      </c>
      <c r="I3245" s="8">
        <f t="shared" si="916"/>
        <v>258843.02582278464</v>
      </c>
      <c r="J3245" s="8">
        <f t="shared" si="917"/>
        <v>46258843.025822781</v>
      </c>
      <c r="K3245" s="8">
        <f>VLOOKUP('200mm'!J3245,Lookup!$A$3:$C$5200,2,TRUE)</f>
        <v>0</v>
      </c>
      <c r="L3245" s="8">
        <f t="shared" si="918"/>
        <v>0</v>
      </c>
      <c r="M3245" s="8">
        <f t="shared" si="909"/>
        <v>0</v>
      </c>
      <c r="N3245" s="8">
        <f t="shared" si="910"/>
        <v>-28.571428571428573</v>
      </c>
      <c r="O3245" s="8">
        <f t="shared" si="919"/>
        <v>45673604.928710207</v>
      </c>
      <c r="P3245" s="8">
        <f t="shared" si="911"/>
        <v>326395.07128979266</v>
      </c>
      <c r="Q3245" s="8">
        <f t="shared" si="920"/>
        <v>1103638.0971125774</v>
      </c>
      <c r="R3245" s="8">
        <f t="shared" si="921"/>
        <v>12.262645523473083</v>
      </c>
      <c r="S3245" s="9">
        <f t="shared" si="926"/>
        <v>0</v>
      </c>
      <c r="T3245">
        <f t="shared" si="922"/>
        <v>0</v>
      </c>
      <c r="U3245">
        <f t="shared" si="923"/>
        <v>0</v>
      </c>
      <c r="V3245" s="8">
        <v>3236</v>
      </c>
    </row>
    <row r="3246" spans="1:22" x14ac:dyDescent="0.25">
      <c r="A3246" s="6">
        <f>'Specific flow'!A11993</f>
        <v>42258</v>
      </c>
      <c r="B3246" s="19">
        <f>'Specific flow'!B11993</f>
        <v>7.9872313291139241</v>
      </c>
      <c r="C3246" s="9">
        <f t="shared" si="924"/>
        <v>0</v>
      </c>
      <c r="D3246">
        <f t="shared" si="925"/>
        <v>46000000</v>
      </c>
      <c r="E3246" s="7">
        <f t="shared" si="912"/>
        <v>7.9872313291139241</v>
      </c>
      <c r="F3246" s="8">
        <f t="shared" si="913"/>
        <v>690096.786835443</v>
      </c>
      <c r="G3246" s="8">
        <f t="shared" si="914"/>
        <v>6</v>
      </c>
      <c r="H3246" s="8">
        <f t="shared" si="915"/>
        <v>518400</v>
      </c>
      <c r="I3246" s="8">
        <f t="shared" si="916"/>
        <v>171696.786835443</v>
      </c>
      <c r="J3246" s="8">
        <f t="shared" si="917"/>
        <v>46171696.78683544</v>
      </c>
      <c r="K3246" s="8">
        <f>VLOOKUP('200mm'!J3246,Lookup!$A$3:$C$5200,2,TRUE)</f>
        <v>0</v>
      </c>
      <c r="L3246" s="8">
        <f t="shared" si="918"/>
        <v>0</v>
      </c>
      <c r="M3246" s="8">
        <f t="shared" si="909"/>
        <v>0</v>
      </c>
      <c r="N3246" s="8">
        <f t="shared" si="910"/>
        <v>-28.571428571428573</v>
      </c>
      <c r="O3246" s="8">
        <f t="shared" si="919"/>
        <v>45673604.928710207</v>
      </c>
      <c r="P3246" s="8">
        <f t="shared" si="911"/>
        <v>326395.07128979266</v>
      </c>
      <c r="Q3246" s="8">
        <f t="shared" si="920"/>
        <v>1016491.8581252357</v>
      </c>
      <c r="R3246" s="8">
        <f t="shared" si="921"/>
        <v>11.294353979169285</v>
      </c>
      <c r="S3246" s="9">
        <f t="shared" si="926"/>
        <v>0</v>
      </c>
      <c r="T3246">
        <f t="shared" si="922"/>
        <v>0</v>
      </c>
      <c r="U3246">
        <f t="shared" si="923"/>
        <v>0</v>
      </c>
      <c r="V3246" s="8">
        <v>3237</v>
      </c>
    </row>
    <row r="3247" spans="1:22" x14ac:dyDescent="0.25">
      <c r="A3247" s="6">
        <f>'Specific flow'!A11994</f>
        <v>42259</v>
      </c>
      <c r="B3247" s="19">
        <f>'Specific flow'!B11994</f>
        <v>7.5732731012658219</v>
      </c>
      <c r="C3247" s="9">
        <f t="shared" si="924"/>
        <v>0</v>
      </c>
      <c r="D3247">
        <f t="shared" si="925"/>
        <v>46000000</v>
      </c>
      <c r="E3247" s="7">
        <f t="shared" si="912"/>
        <v>7.5732731012658219</v>
      </c>
      <c r="F3247" s="8">
        <f t="shared" si="913"/>
        <v>654330.79594936699</v>
      </c>
      <c r="G3247" s="8">
        <f t="shared" si="914"/>
        <v>6</v>
      </c>
      <c r="H3247" s="8">
        <f t="shared" si="915"/>
        <v>518400</v>
      </c>
      <c r="I3247" s="8">
        <f t="shared" si="916"/>
        <v>135930.79594936699</v>
      </c>
      <c r="J3247" s="8">
        <f t="shared" si="917"/>
        <v>46135930.79594937</v>
      </c>
      <c r="K3247" s="8">
        <f>VLOOKUP('200mm'!J3247,Lookup!$A$3:$C$5200,2,TRUE)</f>
        <v>0</v>
      </c>
      <c r="L3247" s="8">
        <f t="shared" si="918"/>
        <v>0</v>
      </c>
      <c r="M3247" s="8">
        <f t="shared" si="909"/>
        <v>0</v>
      </c>
      <c r="N3247" s="8">
        <f t="shared" si="910"/>
        <v>-28.571428571428573</v>
      </c>
      <c r="O3247" s="8">
        <f t="shared" si="919"/>
        <v>45673604.928710207</v>
      </c>
      <c r="P3247" s="8">
        <f t="shared" si="911"/>
        <v>326395.07128979266</v>
      </c>
      <c r="Q3247" s="8">
        <f t="shared" si="920"/>
        <v>980725.86723915965</v>
      </c>
      <c r="R3247" s="8">
        <f t="shared" si="921"/>
        <v>10.896954080435107</v>
      </c>
      <c r="S3247" s="9">
        <f t="shared" si="926"/>
        <v>0</v>
      </c>
      <c r="T3247">
        <f t="shared" si="922"/>
        <v>0</v>
      </c>
      <c r="U3247">
        <f t="shared" si="923"/>
        <v>0</v>
      </c>
      <c r="V3247" s="8">
        <v>3238</v>
      </c>
    </row>
    <row r="3248" spans="1:22" x14ac:dyDescent="0.25">
      <c r="A3248" s="6">
        <f>'Specific flow'!A11995</f>
        <v>42260</v>
      </c>
      <c r="B3248" s="19">
        <f>'Specific flow'!B11995</f>
        <v>11.218576898734177</v>
      </c>
      <c r="C3248" s="9">
        <f t="shared" si="924"/>
        <v>0</v>
      </c>
      <c r="D3248">
        <f t="shared" si="925"/>
        <v>46000000</v>
      </c>
      <c r="E3248" s="7">
        <f t="shared" si="912"/>
        <v>11.218576898734177</v>
      </c>
      <c r="F3248" s="8">
        <f t="shared" si="913"/>
        <v>969285.04405063298</v>
      </c>
      <c r="G3248" s="8">
        <f t="shared" si="914"/>
        <v>6</v>
      </c>
      <c r="H3248" s="8">
        <f t="shared" si="915"/>
        <v>518400</v>
      </c>
      <c r="I3248" s="8">
        <f t="shared" si="916"/>
        <v>450885.04405063298</v>
      </c>
      <c r="J3248" s="8">
        <f t="shared" si="917"/>
        <v>46450885.044050634</v>
      </c>
      <c r="K3248" s="8">
        <f>VLOOKUP('200mm'!J3248,Lookup!$A$3:$C$5200,2,TRUE)</f>
        <v>0</v>
      </c>
      <c r="L3248" s="8">
        <f t="shared" si="918"/>
        <v>0</v>
      </c>
      <c r="M3248" s="8">
        <f t="shared" si="909"/>
        <v>0</v>
      </c>
      <c r="N3248" s="8">
        <f t="shared" si="910"/>
        <v>-28.571428571428573</v>
      </c>
      <c r="O3248" s="8">
        <f t="shared" si="919"/>
        <v>45673604.928710207</v>
      </c>
      <c r="P3248" s="8">
        <f t="shared" si="911"/>
        <v>326395.07128979266</v>
      </c>
      <c r="Q3248" s="8">
        <f t="shared" si="920"/>
        <v>1295680.1153404256</v>
      </c>
      <c r="R3248" s="8">
        <f t="shared" si="921"/>
        <v>14.39644572600473</v>
      </c>
      <c r="S3248" s="9">
        <f t="shared" si="926"/>
        <v>0</v>
      </c>
      <c r="T3248">
        <f t="shared" si="922"/>
        <v>0</v>
      </c>
      <c r="U3248">
        <f t="shared" si="923"/>
        <v>0</v>
      </c>
      <c r="V3248" s="8">
        <v>3239</v>
      </c>
    </row>
    <row r="3249" spans="1:22" x14ac:dyDescent="0.25">
      <c r="A3249" s="6">
        <f>'Specific flow'!A11996</f>
        <v>42261</v>
      </c>
      <c r="B3249" s="19">
        <f>'Specific flow'!B11996</f>
        <v>9.3712110759493665</v>
      </c>
      <c r="C3249" s="9">
        <f t="shared" si="924"/>
        <v>0</v>
      </c>
      <c r="D3249">
        <f t="shared" si="925"/>
        <v>46000000</v>
      </c>
      <c r="E3249" s="7">
        <f t="shared" si="912"/>
        <v>9.3712110759493665</v>
      </c>
      <c r="F3249" s="8">
        <f t="shared" si="913"/>
        <v>809672.63696202531</v>
      </c>
      <c r="G3249" s="8">
        <f t="shared" si="914"/>
        <v>6</v>
      </c>
      <c r="H3249" s="8">
        <f t="shared" si="915"/>
        <v>518400</v>
      </c>
      <c r="I3249" s="8">
        <f t="shared" si="916"/>
        <v>291272.63696202531</v>
      </c>
      <c r="J3249" s="8">
        <f t="shared" si="917"/>
        <v>46291272.636962026</v>
      </c>
      <c r="K3249" s="8">
        <f>VLOOKUP('200mm'!J3249,Lookup!$A$3:$C$5200,2,TRUE)</f>
        <v>0</v>
      </c>
      <c r="L3249" s="8">
        <f t="shared" si="918"/>
        <v>0</v>
      </c>
      <c r="M3249" s="8">
        <f t="shared" si="909"/>
        <v>0</v>
      </c>
      <c r="N3249" s="8">
        <f t="shared" si="910"/>
        <v>-28.571428571428573</v>
      </c>
      <c r="O3249" s="8">
        <f t="shared" si="919"/>
        <v>45673604.928710207</v>
      </c>
      <c r="P3249" s="8">
        <f t="shared" si="911"/>
        <v>326395.07128979266</v>
      </c>
      <c r="Q3249" s="8">
        <f t="shared" si="920"/>
        <v>1136067.7082518181</v>
      </c>
      <c r="R3249" s="8">
        <f t="shared" si="921"/>
        <v>12.622974536131313</v>
      </c>
      <c r="S3249" s="9">
        <f t="shared" si="926"/>
        <v>0</v>
      </c>
      <c r="T3249">
        <f t="shared" si="922"/>
        <v>0</v>
      </c>
      <c r="U3249">
        <f t="shared" si="923"/>
        <v>0</v>
      </c>
      <c r="V3249" s="8">
        <v>3240</v>
      </c>
    </row>
    <row r="3250" spans="1:22" x14ac:dyDescent="0.25">
      <c r="A3250" s="6">
        <f>'Specific flow'!A11997</f>
        <v>42262</v>
      </c>
      <c r="B3250" s="19">
        <f>'Specific flow'!B11997</f>
        <v>51.468291455696189</v>
      </c>
      <c r="C3250" s="9">
        <f t="shared" si="924"/>
        <v>0</v>
      </c>
      <c r="D3250">
        <f t="shared" si="925"/>
        <v>46000000</v>
      </c>
      <c r="E3250" s="7">
        <f t="shared" si="912"/>
        <v>51.468291455696189</v>
      </c>
      <c r="F3250" s="8">
        <f t="shared" si="913"/>
        <v>4446860.3817721503</v>
      </c>
      <c r="G3250" s="8">
        <f t="shared" si="914"/>
        <v>6</v>
      </c>
      <c r="H3250" s="8">
        <f t="shared" si="915"/>
        <v>518400</v>
      </c>
      <c r="I3250" s="8">
        <f t="shared" si="916"/>
        <v>3928460.3817721503</v>
      </c>
      <c r="J3250" s="8">
        <f t="shared" si="917"/>
        <v>49928460.381772153</v>
      </c>
      <c r="K3250" s="8">
        <f>VLOOKUP('200mm'!J3250,Lookup!$A$3:$C$5200,2,TRUE)</f>
        <v>0</v>
      </c>
      <c r="L3250" s="8">
        <f t="shared" si="918"/>
        <v>0</v>
      </c>
      <c r="M3250" s="8">
        <f t="shared" si="909"/>
        <v>0</v>
      </c>
      <c r="N3250" s="8">
        <f t="shared" si="910"/>
        <v>-28.571428571428573</v>
      </c>
      <c r="O3250" s="8">
        <f t="shared" si="919"/>
        <v>45673604.928710207</v>
      </c>
      <c r="P3250" s="8">
        <f t="shared" si="911"/>
        <v>326395.07128979266</v>
      </c>
      <c r="Q3250" s="8">
        <f t="shared" si="920"/>
        <v>4773255.4530619429</v>
      </c>
      <c r="R3250" s="8">
        <f t="shared" si="921"/>
        <v>53.036171700688257</v>
      </c>
      <c r="S3250" s="9">
        <f t="shared" si="926"/>
        <v>0</v>
      </c>
      <c r="T3250">
        <f t="shared" si="922"/>
        <v>0</v>
      </c>
      <c r="U3250">
        <f t="shared" si="923"/>
        <v>0</v>
      </c>
      <c r="V3250" s="8">
        <v>3241</v>
      </c>
    </row>
    <row r="3251" spans="1:22" x14ac:dyDescent="0.25">
      <c r="A3251" s="6">
        <f>'Specific flow'!A11998</f>
        <v>42263</v>
      </c>
      <c r="B3251" s="19">
        <f>'Specific flow'!B11998</f>
        <v>30.683881329113916</v>
      </c>
      <c r="C3251" s="9">
        <f t="shared" si="924"/>
        <v>0</v>
      </c>
      <c r="D3251">
        <f t="shared" si="925"/>
        <v>46000000</v>
      </c>
      <c r="E3251" s="7">
        <f t="shared" si="912"/>
        <v>30.683881329113916</v>
      </c>
      <c r="F3251" s="8">
        <f t="shared" si="913"/>
        <v>2651087.3468354424</v>
      </c>
      <c r="G3251" s="8">
        <f t="shared" si="914"/>
        <v>6</v>
      </c>
      <c r="H3251" s="8">
        <f t="shared" si="915"/>
        <v>518400</v>
      </c>
      <c r="I3251" s="8">
        <f t="shared" si="916"/>
        <v>2132687.3468354424</v>
      </c>
      <c r="J3251" s="8">
        <f t="shared" si="917"/>
        <v>48132687.346835442</v>
      </c>
      <c r="K3251" s="8">
        <f>VLOOKUP('200mm'!J3251,Lookup!$A$3:$C$5200,2,TRUE)</f>
        <v>0</v>
      </c>
      <c r="L3251" s="8">
        <f t="shared" si="918"/>
        <v>0</v>
      </c>
      <c r="M3251" s="8">
        <f t="shared" si="909"/>
        <v>0</v>
      </c>
      <c r="N3251" s="8">
        <f t="shared" si="910"/>
        <v>-28.571428571428573</v>
      </c>
      <c r="O3251" s="8">
        <f t="shared" si="919"/>
        <v>45673604.928710207</v>
      </c>
      <c r="P3251" s="8">
        <f t="shared" si="911"/>
        <v>326395.07128979266</v>
      </c>
      <c r="Q3251" s="8">
        <f t="shared" si="920"/>
        <v>2977482.418125235</v>
      </c>
      <c r="R3251" s="8">
        <f t="shared" si="921"/>
        <v>33.08313797916928</v>
      </c>
      <c r="S3251" s="9">
        <f t="shared" si="926"/>
        <v>0</v>
      </c>
      <c r="T3251">
        <f t="shared" si="922"/>
        <v>0</v>
      </c>
      <c r="U3251">
        <f t="shared" si="923"/>
        <v>0</v>
      </c>
      <c r="V3251" s="8">
        <v>3242</v>
      </c>
    </row>
    <row r="3252" spans="1:22" x14ac:dyDescent="0.25">
      <c r="A3252" s="6">
        <f>'Specific flow'!A11999</f>
        <v>42264</v>
      </c>
      <c r="B3252" s="19">
        <f>'Specific flow'!B11999</f>
        <v>23.396362974683541</v>
      </c>
      <c r="C3252" s="9">
        <f t="shared" si="924"/>
        <v>0</v>
      </c>
      <c r="D3252">
        <f t="shared" si="925"/>
        <v>46000000</v>
      </c>
      <c r="E3252" s="7">
        <f t="shared" si="912"/>
        <v>23.396362974683541</v>
      </c>
      <c r="F3252" s="8">
        <f t="shared" si="913"/>
        <v>2021445.761012658</v>
      </c>
      <c r="G3252" s="8">
        <f t="shared" si="914"/>
        <v>6</v>
      </c>
      <c r="H3252" s="8">
        <f t="shared" si="915"/>
        <v>518400</v>
      </c>
      <c r="I3252" s="8">
        <f t="shared" si="916"/>
        <v>1503045.761012658</v>
      </c>
      <c r="J3252" s="8">
        <f t="shared" si="917"/>
        <v>47503045.761012658</v>
      </c>
      <c r="K3252" s="8">
        <f>VLOOKUP('200mm'!J3252,Lookup!$A$3:$C$5200,2,TRUE)</f>
        <v>0</v>
      </c>
      <c r="L3252" s="8">
        <f t="shared" si="918"/>
        <v>0</v>
      </c>
      <c r="M3252" s="8">
        <f t="shared" si="909"/>
        <v>0</v>
      </c>
      <c r="N3252" s="8">
        <f t="shared" si="910"/>
        <v>-28.571428571428573</v>
      </c>
      <c r="O3252" s="8">
        <f t="shared" si="919"/>
        <v>45673604.928710207</v>
      </c>
      <c r="P3252" s="8">
        <f t="shared" si="911"/>
        <v>326395.07128979266</v>
      </c>
      <c r="Q3252" s="8">
        <f t="shared" si="920"/>
        <v>2347840.8323024507</v>
      </c>
      <c r="R3252" s="8">
        <f t="shared" si="921"/>
        <v>26.087120358916117</v>
      </c>
      <c r="S3252" s="9">
        <f t="shared" si="926"/>
        <v>0</v>
      </c>
      <c r="T3252">
        <f t="shared" si="922"/>
        <v>0</v>
      </c>
      <c r="U3252">
        <f t="shared" si="923"/>
        <v>0</v>
      </c>
      <c r="V3252" s="8">
        <v>3243</v>
      </c>
    </row>
    <row r="3253" spans="1:22" x14ac:dyDescent="0.25">
      <c r="A3253" s="6">
        <f>'Specific flow'!A12000</f>
        <v>42265</v>
      </c>
      <c r="B3253" s="19">
        <f>'Specific flow'!B12000</f>
        <v>22.810951898734174</v>
      </c>
      <c r="C3253" s="9">
        <f t="shared" si="924"/>
        <v>0</v>
      </c>
      <c r="D3253">
        <f t="shared" si="925"/>
        <v>46000000</v>
      </c>
      <c r="E3253" s="7">
        <f t="shared" si="912"/>
        <v>22.810951898734174</v>
      </c>
      <c r="F3253" s="8">
        <f t="shared" si="913"/>
        <v>1970866.2440506327</v>
      </c>
      <c r="G3253" s="8">
        <f t="shared" si="914"/>
        <v>6</v>
      </c>
      <c r="H3253" s="8">
        <f t="shared" si="915"/>
        <v>518400</v>
      </c>
      <c r="I3253" s="8">
        <f t="shared" si="916"/>
        <v>1452466.2440506327</v>
      </c>
      <c r="J3253" s="8">
        <f t="shared" si="917"/>
        <v>47452466.244050629</v>
      </c>
      <c r="K3253" s="8">
        <f>VLOOKUP('200mm'!J3253,Lookup!$A$3:$C$5200,2,TRUE)</f>
        <v>0</v>
      </c>
      <c r="L3253" s="8">
        <f t="shared" si="918"/>
        <v>0</v>
      </c>
      <c r="M3253" s="8">
        <f t="shared" si="909"/>
        <v>0</v>
      </c>
      <c r="N3253" s="8">
        <f t="shared" si="910"/>
        <v>-28.571428571428573</v>
      </c>
      <c r="O3253" s="8">
        <f t="shared" si="919"/>
        <v>45673604.928710207</v>
      </c>
      <c r="P3253" s="8">
        <f t="shared" si="911"/>
        <v>326395.07128979266</v>
      </c>
      <c r="Q3253" s="8">
        <f t="shared" si="920"/>
        <v>2297261.3153404254</v>
      </c>
      <c r="R3253" s="8">
        <f t="shared" si="921"/>
        <v>25.525125726004728</v>
      </c>
      <c r="S3253" s="9">
        <f t="shared" si="926"/>
        <v>0</v>
      </c>
      <c r="T3253">
        <f t="shared" si="922"/>
        <v>0</v>
      </c>
      <c r="U3253">
        <f t="shared" si="923"/>
        <v>0</v>
      </c>
      <c r="V3253" s="8">
        <v>3244</v>
      </c>
    </row>
    <row r="3254" spans="1:22" x14ac:dyDescent="0.25">
      <c r="A3254" s="6">
        <f>'Specific flow'!A12001</f>
        <v>42266</v>
      </c>
      <c r="B3254" s="19">
        <f>'Specific flow'!B12001</f>
        <v>14.045231962025316</v>
      </c>
      <c r="C3254" s="9">
        <f t="shared" si="924"/>
        <v>0</v>
      </c>
      <c r="D3254">
        <f t="shared" si="925"/>
        <v>46000000</v>
      </c>
      <c r="E3254" s="7">
        <f t="shared" si="912"/>
        <v>14.045231962025316</v>
      </c>
      <c r="F3254" s="8">
        <f t="shared" si="913"/>
        <v>1213508.0415189872</v>
      </c>
      <c r="G3254" s="8">
        <f t="shared" si="914"/>
        <v>6</v>
      </c>
      <c r="H3254" s="8">
        <f t="shared" si="915"/>
        <v>518400</v>
      </c>
      <c r="I3254" s="8">
        <f t="shared" si="916"/>
        <v>695108.04151898716</v>
      </c>
      <c r="J3254" s="8">
        <f t="shared" si="917"/>
        <v>46695108.041518986</v>
      </c>
      <c r="K3254" s="8">
        <f>VLOOKUP('200mm'!J3254,Lookup!$A$3:$C$5200,2,TRUE)</f>
        <v>0</v>
      </c>
      <c r="L3254" s="8">
        <f t="shared" si="918"/>
        <v>0</v>
      </c>
      <c r="M3254" s="8">
        <f t="shared" si="909"/>
        <v>0</v>
      </c>
      <c r="N3254" s="8">
        <f t="shared" si="910"/>
        <v>-28.571428571428573</v>
      </c>
      <c r="O3254" s="8">
        <f t="shared" si="919"/>
        <v>45673604.928710207</v>
      </c>
      <c r="P3254" s="8">
        <f t="shared" si="911"/>
        <v>326395.07128979266</v>
      </c>
      <c r="Q3254" s="8">
        <f t="shared" si="920"/>
        <v>1539903.1128087798</v>
      </c>
      <c r="R3254" s="8">
        <f t="shared" si="921"/>
        <v>17.110034586764222</v>
      </c>
      <c r="S3254" s="9">
        <f t="shared" si="926"/>
        <v>0</v>
      </c>
      <c r="T3254">
        <f t="shared" si="922"/>
        <v>0</v>
      </c>
      <c r="U3254">
        <f t="shared" si="923"/>
        <v>0</v>
      </c>
      <c r="V3254" s="8">
        <v>3245</v>
      </c>
    </row>
    <row r="3255" spans="1:22" x14ac:dyDescent="0.25">
      <c r="A3255" s="6">
        <f>'Specific flow'!A12002</f>
        <v>42267</v>
      </c>
      <c r="B3255" s="19">
        <f>'Specific flow'!B12002</f>
        <v>10.745923101265822</v>
      </c>
      <c r="C3255" s="9">
        <f t="shared" si="924"/>
        <v>0</v>
      </c>
      <c r="D3255">
        <f t="shared" si="925"/>
        <v>46000000</v>
      </c>
      <c r="E3255" s="7">
        <f t="shared" si="912"/>
        <v>10.745923101265822</v>
      </c>
      <c r="F3255" s="8">
        <f t="shared" si="913"/>
        <v>928447.75594936695</v>
      </c>
      <c r="G3255" s="8">
        <f t="shared" si="914"/>
        <v>6</v>
      </c>
      <c r="H3255" s="8">
        <f t="shared" si="915"/>
        <v>518400</v>
      </c>
      <c r="I3255" s="8">
        <f t="shared" si="916"/>
        <v>410047.75594936695</v>
      </c>
      <c r="J3255" s="8">
        <f t="shared" si="917"/>
        <v>46410047.755949371</v>
      </c>
      <c r="K3255" s="8">
        <f>VLOOKUP('200mm'!J3255,Lookup!$A$3:$C$5200,2,TRUE)</f>
        <v>0</v>
      </c>
      <c r="L3255" s="8">
        <f t="shared" si="918"/>
        <v>0</v>
      </c>
      <c r="M3255" s="8">
        <f t="shared" si="909"/>
        <v>0</v>
      </c>
      <c r="N3255" s="8">
        <f t="shared" si="910"/>
        <v>-28.571428571428573</v>
      </c>
      <c r="O3255" s="8">
        <f t="shared" si="919"/>
        <v>45673604.928710207</v>
      </c>
      <c r="P3255" s="8">
        <f t="shared" si="911"/>
        <v>326395.07128979266</v>
      </c>
      <c r="Q3255" s="8">
        <f t="shared" si="920"/>
        <v>1254842.8272391595</v>
      </c>
      <c r="R3255" s="8">
        <f t="shared" si="921"/>
        <v>13.942698080435106</v>
      </c>
      <c r="S3255" s="9">
        <f t="shared" si="926"/>
        <v>0</v>
      </c>
      <c r="T3255">
        <f t="shared" si="922"/>
        <v>0</v>
      </c>
      <c r="U3255">
        <f t="shared" si="923"/>
        <v>0</v>
      </c>
      <c r="V3255" s="8">
        <v>3246</v>
      </c>
    </row>
    <row r="3256" spans="1:22" x14ac:dyDescent="0.25">
      <c r="A3256" s="6">
        <f>'Specific flow'!A12003</f>
        <v>42268</v>
      </c>
      <c r="B3256" s="19">
        <f>'Specific flow'!B12003</f>
        <v>8.6421503164556945</v>
      </c>
      <c r="C3256" s="9">
        <f t="shared" si="924"/>
        <v>0</v>
      </c>
      <c r="D3256">
        <f t="shared" si="925"/>
        <v>46000000</v>
      </c>
      <c r="E3256" s="7">
        <f t="shared" si="912"/>
        <v>8.6421503164556945</v>
      </c>
      <c r="F3256" s="8">
        <f t="shared" si="913"/>
        <v>746681.787341772</v>
      </c>
      <c r="G3256" s="8">
        <f t="shared" si="914"/>
        <v>6</v>
      </c>
      <c r="H3256" s="8">
        <f t="shared" si="915"/>
        <v>518400</v>
      </c>
      <c r="I3256" s="8">
        <f t="shared" si="916"/>
        <v>228281.787341772</v>
      </c>
      <c r="J3256" s="8">
        <f t="shared" si="917"/>
        <v>46228281.787341774</v>
      </c>
      <c r="K3256" s="8">
        <f>VLOOKUP('200mm'!J3256,Lookup!$A$3:$C$5200,2,TRUE)</f>
        <v>0</v>
      </c>
      <c r="L3256" s="8">
        <f t="shared" si="918"/>
        <v>0</v>
      </c>
      <c r="M3256" s="8">
        <f t="shared" si="909"/>
        <v>0</v>
      </c>
      <c r="N3256" s="8">
        <f t="shared" si="910"/>
        <v>-28.571428571428573</v>
      </c>
      <c r="O3256" s="8">
        <f t="shared" si="919"/>
        <v>45673604.928710207</v>
      </c>
      <c r="P3256" s="8">
        <f t="shared" si="911"/>
        <v>326395.07128979266</v>
      </c>
      <c r="Q3256" s="8">
        <f t="shared" si="920"/>
        <v>1073076.8586315648</v>
      </c>
      <c r="R3256" s="8">
        <f t="shared" si="921"/>
        <v>11.923076207017386</v>
      </c>
      <c r="S3256" s="9">
        <f t="shared" si="926"/>
        <v>0</v>
      </c>
      <c r="T3256">
        <f t="shared" si="922"/>
        <v>0</v>
      </c>
      <c r="U3256">
        <f t="shared" si="923"/>
        <v>0</v>
      </c>
      <c r="V3256" s="8">
        <v>3247</v>
      </c>
    </row>
    <row r="3257" spans="1:22" x14ac:dyDescent="0.25">
      <c r="A3257" s="6">
        <f>'Specific flow'!A12004</f>
        <v>42269</v>
      </c>
      <c r="B3257" s="19">
        <f>'Specific flow'!B12004</f>
        <v>8.2158351265822791</v>
      </c>
      <c r="C3257" s="9">
        <f t="shared" si="924"/>
        <v>0</v>
      </c>
      <c r="D3257">
        <f t="shared" si="925"/>
        <v>46000000</v>
      </c>
      <c r="E3257" s="7">
        <f t="shared" si="912"/>
        <v>8.2158351265822791</v>
      </c>
      <c r="F3257" s="8">
        <f t="shared" si="913"/>
        <v>709848.15493670886</v>
      </c>
      <c r="G3257" s="8">
        <f t="shared" si="914"/>
        <v>6</v>
      </c>
      <c r="H3257" s="8">
        <f t="shared" si="915"/>
        <v>518400</v>
      </c>
      <c r="I3257" s="8">
        <f t="shared" si="916"/>
        <v>191448.15493670886</v>
      </c>
      <c r="J3257" s="8">
        <f t="shared" si="917"/>
        <v>46191448.154936709</v>
      </c>
      <c r="K3257" s="8">
        <f>VLOOKUP('200mm'!J3257,Lookup!$A$3:$C$5200,2,TRUE)</f>
        <v>0</v>
      </c>
      <c r="L3257" s="8">
        <f t="shared" si="918"/>
        <v>0</v>
      </c>
      <c r="M3257" s="8">
        <f t="shared" si="909"/>
        <v>0</v>
      </c>
      <c r="N3257" s="8">
        <f t="shared" si="910"/>
        <v>-28.571428571428573</v>
      </c>
      <c r="O3257" s="8">
        <f t="shared" si="919"/>
        <v>45673604.928710207</v>
      </c>
      <c r="P3257" s="8">
        <f t="shared" si="911"/>
        <v>326395.07128979266</v>
      </c>
      <c r="Q3257" s="8">
        <f t="shared" si="920"/>
        <v>1036243.2262265015</v>
      </c>
      <c r="R3257" s="8">
        <f t="shared" si="921"/>
        <v>11.513813624738905</v>
      </c>
      <c r="S3257" s="9">
        <f t="shared" si="926"/>
        <v>0</v>
      </c>
      <c r="T3257">
        <f t="shared" si="922"/>
        <v>0</v>
      </c>
      <c r="U3257">
        <f t="shared" si="923"/>
        <v>0</v>
      </c>
      <c r="V3257" s="8">
        <v>3248</v>
      </c>
    </row>
    <row r="3258" spans="1:22" x14ac:dyDescent="0.25">
      <c r="A3258" s="6">
        <f>'Specific flow'!A12005</f>
        <v>42270</v>
      </c>
      <c r="B3258" s="19">
        <f>'Specific flow'!B12005</f>
        <v>8.8383170886075941</v>
      </c>
      <c r="C3258" s="9">
        <f t="shared" si="924"/>
        <v>0</v>
      </c>
      <c r="D3258">
        <f t="shared" si="925"/>
        <v>46000000</v>
      </c>
      <c r="E3258" s="7">
        <f t="shared" si="912"/>
        <v>8.8383170886075941</v>
      </c>
      <c r="F3258" s="8">
        <f t="shared" si="913"/>
        <v>763630.59645569616</v>
      </c>
      <c r="G3258" s="8">
        <f t="shared" si="914"/>
        <v>6</v>
      </c>
      <c r="H3258" s="8">
        <f t="shared" si="915"/>
        <v>518400</v>
      </c>
      <c r="I3258" s="8">
        <f t="shared" si="916"/>
        <v>245230.59645569616</v>
      </c>
      <c r="J3258" s="8">
        <f t="shared" si="917"/>
        <v>46245230.596455693</v>
      </c>
      <c r="K3258" s="8">
        <f>VLOOKUP('200mm'!J3258,Lookup!$A$3:$C$5200,2,TRUE)</f>
        <v>0</v>
      </c>
      <c r="L3258" s="8">
        <f t="shared" si="918"/>
        <v>0</v>
      </c>
      <c r="M3258" s="8">
        <f t="shared" si="909"/>
        <v>0</v>
      </c>
      <c r="N3258" s="8">
        <f t="shared" si="910"/>
        <v>-28.571428571428573</v>
      </c>
      <c r="O3258" s="8">
        <f t="shared" si="919"/>
        <v>45673604.928710207</v>
      </c>
      <c r="P3258" s="8">
        <f t="shared" si="911"/>
        <v>326395.07128979266</v>
      </c>
      <c r="Q3258" s="8">
        <f t="shared" si="920"/>
        <v>1090025.6677454887</v>
      </c>
      <c r="R3258" s="8">
        <f t="shared" si="921"/>
        <v>12.111396308283208</v>
      </c>
      <c r="S3258" s="9">
        <f t="shared" si="926"/>
        <v>0</v>
      </c>
      <c r="T3258">
        <f t="shared" si="922"/>
        <v>0</v>
      </c>
      <c r="U3258">
        <f t="shared" si="923"/>
        <v>0</v>
      </c>
      <c r="V3258" s="8">
        <v>3249</v>
      </c>
    </row>
    <row r="3259" spans="1:22" x14ac:dyDescent="0.25">
      <c r="A3259" s="6">
        <f>'Specific flow'!A12006</f>
        <v>42271</v>
      </c>
      <c r="B3259" s="19">
        <f>'Specific flow'!B12006</f>
        <v>16.37143006329114</v>
      </c>
      <c r="C3259" s="9">
        <f t="shared" si="924"/>
        <v>0</v>
      </c>
      <c r="D3259">
        <f t="shared" si="925"/>
        <v>46000000</v>
      </c>
      <c r="E3259" s="7">
        <f t="shared" si="912"/>
        <v>16.37143006329114</v>
      </c>
      <c r="F3259" s="8">
        <f t="shared" si="913"/>
        <v>1414491.5574683545</v>
      </c>
      <c r="G3259" s="8">
        <f t="shared" si="914"/>
        <v>6</v>
      </c>
      <c r="H3259" s="8">
        <f t="shared" si="915"/>
        <v>518400</v>
      </c>
      <c r="I3259" s="8">
        <f t="shared" si="916"/>
        <v>896091.55746835447</v>
      </c>
      <c r="J3259" s="8">
        <f t="shared" si="917"/>
        <v>46896091.557468355</v>
      </c>
      <c r="K3259" s="8">
        <f>VLOOKUP('200mm'!J3259,Lookup!$A$3:$C$5200,2,TRUE)</f>
        <v>0</v>
      </c>
      <c r="L3259" s="8">
        <f t="shared" si="918"/>
        <v>0</v>
      </c>
      <c r="M3259" s="8">
        <f t="shared" si="909"/>
        <v>0</v>
      </c>
      <c r="N3259" s="8">
        <f t="shared" si="910"/>
        <v>-28.571428571428573</v>
      </c>
      <c r="O3259" s="8">
        <f t="shared" si="919"/>
        <v>45673604.928710207</v>
      </c>
      <c r="P3259" s="8">
        <f t="shared" si="911"/>
        <v>326395.07128979266</v>
      </c>
      <c r="Q3259" s="8">
        <f t="shared" si="920"/>
        <v>1740886.6287581471</v>
      </c>
      <c r="R3259" s="8">
        <f t="shared" si="921"/>
        <v>19.343184763979412</v>
      </c>
      <c r="S3259" s="9">
        <f t="shared" si="926"/>
        <v>0</v>
      </c>
      <c r="T3259">
        <f t="shared" si="922"/>
        <v>0</v>
      </c>
      <c r="U3259">
        <f t="shared" si="923"/>
        <v>0</v>
      </c>
      <c r="V3259" s="8">
        <v>3250</v>
      </c>
    </row>
    <row r="3260" spans="1:22" x14ac:dyDescent="0.25">
      <c r="A3260" s="6">
        <f>'Specific flow'!A12007</f>
        <v>42272</v>
      </c>
      <c r="B3260" s="19">
        <f>'Specific flow'!B12007</f>
        <v>12.851240506329113</v>
      </c>
      <c r="C3260" s="9">
        <f t="shared" si="924"/>
        <v>0</v>
      </c>
      <c r="D3260">
        <f t="shared" si="925"/>
        <v>46000000</v>
      </c>
      <c r="E3260" s="7">
        <f t="shared" si="912"/>
        <v>12.851240506329113</v>
      </c>
      <c r="F3260" s="8">
        <f t="shared" si="913"/>
        <v>1110347.1797468353</v>
      </c>
      <c r="G3260" s="8">
        <f t="shared" si="914"/>
        <v>6</v>
      </c>
      <c r="H3260" s="8">
        <f t="shared" si="915"/>
        <v>518400</v>
      </c>
      <c r="I3260" s="8">
        <f t="shared" si="916"/>
        <v>591947.17974683526</v>
      </c>
      <c r="J3260" s="8">
        <f t="shared" si="917"/>
        <v>46591947.179746836</v>
      </c>
      <c r="K3260" s="8">
        <f>VLOOKUP('200mm'!J3260,Lookup!$A$3:$C$5200,2,TRUE)</f>
        <v>0</v>
      </c>
      <c r="L3260" s="8">
        <f t="shared" si="918"/>
        <v>0</v>
      </c>
      <c r="M3260" s="8">
        <f t="shared" si="909"/>
        <v>0</v>
      </c>
      <c r="N3260" s="8">
        <f t="shared" si="910"/>
        <v>-28.571428571428573</v>
      </c>
      <c r="O3260" s="8">
        <f t="shared" si="919"/>
        <v>45673604.928710207</v>
      </c>
      <c r="P3260" s="8">
        <f t="shared" si="911"/>
        <v>326395.07128979266</v>
      </c>
      <c r="Q3260" s="8">
        <f t="shared" si="920"/>
        <v>1436742.2510366279</v>
      </c>
      <c r="R3260" s="8">
        <f t="shared" si="921"/>
        <v>15.963802789295865</v>
      </c>
      <c r="S3260" s="9">
        <f t="shared" si="926"/>
        <v>0</v>
      </c>
      <c r="T3260">
        <f t="shared" si="922"/>
        <v>0</v>
      </c>
      <c r="U3260">
        <f t="shared" si="923"/>
        <v>0</v>
      </c>
      <c r="V3260" s="8">
        <v>3251</v>
      </c>
    </row>
    <row r="3261" spans="1:22" x14ac:dyDescent="0.25">
      <c r="A3261" s="6">
        <f>'Specific flow'!A12008</f>
        <v>42273</v>
      </c>
      <c r="B3261" s="19">
        <f>'Specific flow'!B12008</f>
        <v>9.2970693037974677</v>
      </c>
      <c r="C3261" s="9">
        <f t="shared" si="924"/>
        <v>0</v>
      </c>
      <c r="D3261">
        <f t="shared" si="925"/>
        <v>46000000</v>
      </c>
      <c r="E3261" s="7">
        <f t="shared" si="912"/>
        <v>9.2970693037974677</v>
      </c>
      <c r="F3261" s="8">
        <f t="shared" si="913"/>
        <v>803266.78784810123</v>
      </c>
      <c r="G3261" s="8">
        <f t="shared" si="914"/>
        <v>6</v>
      </c>
      <c r="H3261" s="8">
        <f t="shared" si="915"/>
        <v>518400</v>
      </c>
      <c r="I3261" s="8">
        <f t="shared" si="916"/>
        <v>284866.78784810123</v>
      </c>
      <c r="J3261" s="8">
        <f t="shared" si="917"/>
        <v>46284866.7878481</v>
      </c>
      <c r="K3261" s="8">
        <f>VLOOKUP('200mm'!J3261,Lookup!$A$3:$C$5200,2,TRUE)</f>
        <v>0</v>
      </c>
      <c r="L3261" s="8">
        <f t="shared" si="918"/>
        <v>0</v>
      </c>
      <c r="M3261" s="8">
        <f t="shared" si="909"/>
        <v>0</v>
      </c>
      <c r="N3261" s="8">
        <f t="shared" si="910"/>
        <v>-28.571428571428573</v>
      </c>
      <c r="O3261" s="8">
        <f t="shared" si="919"/>
        <v>45673604.928710207</v>
      </c>
      <c r="P3261" s="8">
        <f t="shared" si="911"/>
        <v>326395.07128979266</v>
      </c>
      <c r="Q3261" s="8">
        <f t="shared" si="920"/>
        <v>1129661.8591378939</v>
      </c>
      <c r="R3261" s="8">
        <f t="shared" si="921"/>
        <v>12.551798434865487</v>
      </c>
      <c r="S3261" s="9">
        <f t="shared" si="926"/>
        <v>0</v>
      </c>
      <c r="T3261">
        <f t="shared" si="922"/>
        <v>0</v>
      </c>
      <c r="U3261">
        <f t="shared" si="923"/>
        <v>0</v>
      </c>
      <c r="V3261" s="8">
        <v>3252</v>
      </c>
    </row>
    <row r="3262" spans="1:22" x14ac:dyDescent="0.25">
      <c r="A3262" s="6">
        <f>'Specific flow'!A12009</f>
        <v>42274</v>
      </c>
      <c r="B3262" s="19">
        <f>'Specific flow'!B12009</f>
        <v>8.447528164556962</v>
      </c>
      <c r="C3262" s="9">
        <f t="shared" si="924"/>
        <v>0</v>
      </c>
      <c r="D3262">
        <f t="shared" si="925"/>
        <v>46000000</v>
      </c>
      <c r="E3262" s="7">
        <f t="shared" si="912"/>
        <v>8.447528164556962</v>
      </c>
      <c r="F3262" s="8">
        <f t="shared" si="913"/>
        <v>729866.43341772154</v>
      </c>
      <c r="G3262" s="8">
        <f t="shared" si="914"/>
        <v>6</v>
      </c>
      <c r="H3262" s="8">
        <f t="shared" si="915"/>
        <v>518400</v>
      </c>
      <c r="I3262" s="8">
        <f t="shared" si="916"/>
        <v>211466.43341772154</v>
      </c>
      <c r="J3262" s="8">
        <f t="shared" si="917"/>
        <v>46211466.433417723</v>
      </c>
      <c r="K3262" s="8">
        <f>VLOOKUP('200mm'!J3262,Lookup!$A$3:$C$5200,2,TRUE)</f>
        <v>0</v>
      </c>
      <c r="L3262" s="8">
        <f t="shared" si="918"/>
        <v>0</v>
      </c>
      <c r="M3262" s="8">
        <f t="shared" si="909"/>
        <v>0</v>
      </c>
      <c r="N3262" s="8">
        <f t="shared" si="910"/>
        <v>-28.571428571428573</v>
      </c>
      <c r="O3262" s="8">
        <f t="shared" si="919"/>
        <v>45673604.928710207</v>
      </c>
      <c r="P3262" s="8">
        <f t="shared" si="911"/>
        <v>326395.07128979266</v>
      </c>
      <c r="Q3262" s="8">
        <f t="shared" si="920"/>
        <v>1056261.5047075143</v>
      </c>
      <c r="R3262" s="8">
        <f t="shared" si="921"/>
        <v>11.736238941194603</v>
      </c>
      <c r="S3262" s="9">
        <f t="shared" si="926"/>
        <v>0</v>
      </c>
      <c r="T3262">
        <f t="shared" si="922"/>
        <v>0</v>
      </c>
      <c r="U3262">
        <f t="shared" si="923"/>
        <v>0</v>
      </c>
      <c r="V3262" s="8">
        <v>3253</v>
      </c>
    </row>
    <row r="3263" spans="1:22" x14ac:dyDescent="0.25">
      <c r="A3263" s="6">
        <f>'Specific flow'!A12010</f>
        <v>42275</v>
      </c>
      <c r="B3263" s="19">
        <f>'Specific flow'!B12010</f>
        <v>10.628531962025315</v>
      </c>
      <c r="C3263" s="9">
        <f t="shared" si="924"/>
        <v>0</v>
      </c>
      <c r="D3263">
        <f t="shared" si="925"/>
        <v>46000000</v>
      </c>
      <c r="E3263" s="7">
        <f t="shared" si="912"/>
        <v>10.628531962025315</v>
      </c>
      <c r="F3263" s="8">
        <f t="shared" si="913"/>
        <v>918305.16151898727</v>
      </c>
      <c r="G3263" s="8">
        <f t="shared" si="914"/>
        <v>6</v>
      </c>
      <c r="H3263" s="8">
        <f t="shared" si="915"/>
        <v>518400</v>
      </c>
      <c r="I3263" s="8">
        <f t="shared" si="916"/>
        <v>399905.16151898727</v>
      </c>
      <c r="J3263" s="8">
        <f t="shared" si="917"/>
        <v>46399905.161518991</v>
      </c>
      <c r="K3263" s="8">
        <f>VLOOKUP('200mm'!J3263,Lookup!$A$3:$C$5200,2,TRUE)</f>
        <v>0</v>
      </c>
      <c r="L3263" s="8">
        <f t="shared" si="918"/>
        <v>0</v>
      </c>
      <c r="M3263" s="8">
        <f t="shared" si="909"/>
        <v>0</v>
      </c>
      <c r="N3263" s="8">
        <f t="shared" si="910"/>
        <v>-28.571428571428573</v>
      </c>
      <c r="O3263" s="8">
        <f t="shared" si="919"/>
        <v>45673604.928710207</v>
      </c>
      <c r="P3263" s="8">
        <f t="shared" si="911"/>
        <v>326395.07128979266</v>
      </c>
      <c r="Q3263" s="8">
        <f t="shared" si="920"/>
        <v>1244700.2328087799</v>
      </c>
      <c r="R3263" s="8">
        <f t="shared" si="921"/>
        <v>13.830002586764222</v>
      </c>
      <c r="S3263" s="9">
        <f t="shared" si="926"/>
        <v>0</v>
      </c>
      <c r="T3263">
        <f t="shared" si="922"/>
        <v>0</v>
      </c>
      <c r="U3263">
        <f t="shared" si="923"/>
        <v>0</v>
      </c>
      <c r="V3263" s="8">
        <v>3254</v>
      </c>
    </row>
    <row r="3264" spans="1:22" x14ac:dyDescent="0.25">
      <c r="A3264" s="6">
        <f>'Specific flow'!A12011</f>
        <v>42276</v>
      </c>
      <c r="B3264" s="19">
        <f>'Specific flow'!B12011</f>
        <v>11.139801265822785</v>
      </c>
      <c r="C3264" s="9">
        <f t="shared" si="924"/>
        <v>0</v>
      </c>
      <c r="D3264">
        <f t="shared" si="925"/>
        <v>46000000</v>
      </c>
      <c r="E3264" s="7">
        <f t="shared" si="912"/>
        <v>11.139801265822785</v>
      </c>
      <c r="F3264" s="8">
        <f t="shared" si="913"/>
        <v>962478.82936708862</v>
      </c>
      <c r="G3264" s="8">
        <f t="shared" si="914"/>
        <v>6</v>
      </c>
      <c r="H3264" s="8">
        <f t="shared" si="915"/>
        <v>518400</v>
      </c>
      <c r="I3264" s="8">
        <f t="shared" si="916"/>
        <v>444078.82936708862</v>
      </c>
      <c r="J3264" s="8">
        <f t="shared" si="917"/>
        <v>46444078.829367086</v>
      </c>
      <c r="K3264" s="8">
        <f>VLOOKUP('200mm'!J3264,Lookup!$A$3:$C$5200,2,TRUE)</f>
        <v>0</v>
      </c>
      <c r="L3264" s="8">
        <f t="shared" si="918"/>
        <v>0</v>
      </c>
      <c r="M3264" s="8">
        <f t="shared" si="909"/>
        <v>0</v>
      </c>
      <c r="N3264" s="8">
        <f t="shared" si="910"/>
        <v>-28.571428571428573</v>
      </c>
      <c r="O3264" s="8">
        <f t="shared" si="919"/>
        <v>45673604.928710207</v>
      </c>
      <c r="P3264" s="8">
        <f t="shared" si="911"/>
        <v>326395.07128979266</v>
      </c>
      <c r="Q3264" s="8">
        <f t="shared" si="920"/>
        <v>1288873.9006568813</v>
      </c>
      <c r="R3264" s="8">
        <f t="shared" si="921"/>
        <v>14.320821118409793</v>
      </c>
      <c r="S3264" s="9">
        <f t="shared" si="926"/>
        <v>0</v>
      </c>
      <c r="T3264">
        <f t="shared" si="922"/>
        <v>0</v>
      </c>
      <c r="U3264">
        <f t="shared" si="923"/>
        <v>0</v>
      </c>
      <c r="V3264" s="8">
        <v>3255</v>
      </c>
    </row>
    <row r="3265" spans="1:22" x14ac:dyDescent="0.25">
      <c r="A3265" s="6">
        <f>'Specific flow'!A12012</f>
        <v>42277</v>
      </c>
      <c r="B3265" s="19">
        <f>'Specific flow'!B12012</f>
        <v>10.240832278481012</v>
      </c>
      <c r="C3265" s="9">
        <f t="shared" si="924"/>
        <v>0</v>
      </c>
      <c r="D3265">
        <f t="shared" si="925"/>
        <v>46000000</v>
      </c>
      <c r="E3265" s="7">
        <f t="shared" si="912"/>
        <v>10.240832278481012</v>
      </c>
      <c r="F3265" s="8">
        <f t="shared" si="913"/>
        <v>884807.90886075946</v>
      </c>
      <c r="G3265" s="8">
        <f t="shared" si="914"/>
        <v>6</v>
      </c>
      <c r="H3265" s="8">
        <f t="shared" si="915"/>
        <v>518400</v>
      </c>
      <c r="I3265" s="8">
        <f t="shared" si="916"/>
        <v>366407.90886075946</v>
      </c>
      <c r="J3265" s="8">
        <f t="shared" si="917"/>
        <v>46366407.908860758</v>
      </c>
      <c r="K3265" s="8">
        <f>VLOOKUP('200mm'!J3265,Lookup!$A$3:$C$5200,2,TRUE)</f>
        <v>0</v>
      </c>
      <c r="L3265" s="8">
        <f t="shared" si="918"/>
        <v>0</v>
      </c>
      <c r="M3265" s="8">
        <f t="shared" si="909"/>
        <v>0</v>
      </c>
      <c r="N3265" s="8">
        <f t="shared" si="910"/>
        <v>-28.571428571428573</v>
      </c>
      <c r="O3265" s="8">
        <f t="shared" si="919"/>
        <v>45673604.928710207</v>
      </c>
      <c r="P3265" s="8">
        <f t="shared" si="911"/>
        <v>326395.07128979266</v>
      </c>
      <c r="Q3265" s="8">
        <f t="shared" si="920"/>
        <v>1211202.980150552</v>
      </c>
      <c r="R3265" s="8">
        <f t="shared" si="921"/>
        <v>13.457810890561689</v>
      </c>
      <c r="S3265" s="9">
        <f t="shared" si="926"/>
        <v>0</v>
      </c>
      <c r="T3265">
        <f t="shared" si="922"/>
        <v>0</v>
      </c>
      <c r="U3265">
        <f t="shared" si="923"/>
        <v>0</v>
      </c>
      <c r="V3265" s="8">
        <v>3256</v>
      </c>
    </row>
    <row r="3266" spans="1:22" x14ac:dyDescent="0.25">
      <c r="A3266" s="6">
        <f>'Specific flow'!A12013</f>
        <v>42278</v>
      </c>
      <c r="B3266" s="19">
        <f>'Specific flow'!B12013</f>
        <v>11.740658544303797</v>
      </c>
      <c r="C3266" s="9">
        <f t="shared" si="924"/>
        <v>0</v>
      </c>
      <c r="D3266">
        <f t="shared" si="925"/>
        <v>46000000</v>
      </c>
      <c r="E3266" s="7">
        <f t="shared" si="912"/>
        <v>11.740658544303797</v>
      </c>
      <c r="F3266" s="8">
        <f t="shared" si="913"/>
        <v>1014392.898227848</v>
      </c>
      <c r="G3266" s="8">
        <f t="shared" si="914"/>
        <v>6</v>
      </c>
      <c r="H3266" s="8">
        <f t="shared" si="915"/>
        <v>518400</v>
      </c>
      <c r="I3266" s="8">
        <f t="shared" si="916"/>
        <v>495992.898227848</v>
      </c>
      <c r="J3266" s="8">
        <f t="shared" si="917"/>
        <v>46495992.898227848</v>
      </c>
      <c r="K3266" s="8">
        <f>VLOOKUP('200mm'!J3266,Lookup!$A$3:$C$5200,2,TRUE)</f>
        <v>0</v>
      </c>
      <c r="L3266" s="8">
        <f t="shared" si="918"/>
        <v>0</v>
      </c>
      <c r="M3266" s="8">
        <f t="shared" si="909"/>
        <v>0</v>
      </c>
      <c r="N3266" s="8">
        <f t="shared" si="910"/>
        <v>-28.571428571428573</v>
      </c>
      <c r="O3266" s="8">
        <f t="shared" si="919"/>
        <v>45673604.928710207</v>
      </c>
      <c r="P3266" s="8">
        <f t="shared" si="911"/>
        <v>326395.07128979266</v>
      </c>
      <c r="Q3266" s="8">
        <f t="shared" si="920"/>
        <v>1340787.9695176408</v>
      </c>
      <c r="R3266" s="8">
        <f t="shared" si="921"/>
        <v>14.897644105751564</v>
      </c>
      <c r="S3266" s="9">
        <f t="shared" si="926"/>
        <v>0</v>
      </c>
      <c r="T3266">
        <f t="shared" si="922"/>
        <v>0</v>
      </c>
      <c r="U3266">
        <f t="shared" si="923"/>
        <v>0</v>
      </c>
      <c r="V3266" s="8">
        <v>3257</v>
      </c>
    </row>
    <row r="3267" spans="1:22" x14ac:dyDescent="0.25">
      <c r="A3267" s="6">
        <f>'Specific flow'!A12014</f>
        <v>42279</v>
      </c>
      <c r="B3267" s="19">
        <f>'Specific flow'!B12014</f>
        <v>13.527784177215189</v>
      </c>
      <c r="C3267" s="9">
        <f t="shared" si="924"/>
        <v>0</v>
      </c>
      <c r="D3267">
        <f t="shared" si="925"/>
        <v>46000000</v>
      </c>
      <c r="E3267" s="7">
        <f t="shared" si="912"/>
        <v>13.527784177215189</v>
      </c>
      <c r="F3267" s="8">
        <f t="shared" si="913"/>
        <v>1168800.5529113924</v>
      </c>
      <c r="G3267" s="8">
        <f t="shared" si="914"/>
        <v>6</v>
      </c>
      <c r="H3267" s="8">
        <f t="shared" si="915"/>
        <v>518400</v>
      </c>
      <c r="I3267" s="8">
        <f t="shared" si="916"/>
        <v>650400.55291139241</v>
      </c>
      <c r="J3267" s="8">
        <f t="shared" si="917"/>
        <v>46650400.552911393</v>
      </c>
      <c r="K3267" s="8">
        <f>VLOOKUP('200mm'!J3267,Lookup!$A$3:$C$5200,2,TRUE)</f>
        <v>0</v>
      </c>
      <c r="L3267" s="8">
        <f t="shared" si="918"/>
        <v>0</v>
      </c>
      <c r="M3267" s="8">
        <f t="shared" si="909"/>
        <v>0</v>
      </c>
      <c r="N3267" s="8">
        <f t="shared" si="910"/>
        <v>-28.571428571428573</v>
      </c>
      <c r="O3267" s="8">
        <f t="shared" si="919"/>
        <v>45673604.928710207</v>
      </c>
      <c r="P3267" s="8">
        <f t="shared" si="911"/>
        <v>326395.07128979266</v>
      </c>
      <c r="Q3267" s="8">
        <f t="shared" si="920"/>
        <v>1495195.6242011851</v>
      </c>
      <c r="R3267" s="8">
        <f t="shared" si="921"/>
        <v>16.613284713346502</v>
      </c>
      <c r="S3267" s="9">
        <f t="shared" si="926"/>
        <v>0</v>
      </c>
      <c r="T3267">
        <f t="shared" si="922"/>
        <v>0</v>
      </c>
      <c r="U3267">
        <f t="shared" si="923"/>
        <v>0</v>
      </c>
      <c r="V3267" s="8">
        <v>3258</v>
      </c>
    </row>
    <row r="3268" spans="1:22" x14ac:dyDescent="0.25">
      <c r="A3268" s="6">
        <f>'Specific flow'!A12015</f>
        <v>42280</v>
      </c>
      <c r="B3268" s="19">
        <f>'Specific flow'!B12015</f>
        <v>11.178416772151898</v>
      </c>
      <c r="C3268" s="9">
        <f t="shared" si="924"/>
        <v>0</v>
      </c>
      <c r="D3268">
        <f t="shared" si="925"/>
        <v>46000000</v>
      </c>
      <c r="E3268" s="7">
        <f t="shared" si="912"/>
        <v>11.178416772151898</v>
      </c>
      <c r="F3268" s="8">
        <f t="shared" si="913"/>
        <v>965815.20911392407</v>
      </c>
      <c r="G3268" s="8">
        <f t="shared" si="914"/>
        <v>6</v>
      </c>
      <c r="H3268" s="8">
        <f t="shared" si="915"/>
        <v>518400</v>
      </c>
      <c r="I3268" s="8">
        <f t="shared" si="916"/>
        <v>447415.20911392407</v>
      </c>
      <c r="J3268" s="8">
        <f t="shared" si="917"/>
        <v>46447415.209113926</v>
      </c>
      <c r="K3268" s="8">
        <f>VLOOKUP('200mm'!J3268,Lookup!$A$3:$C$5200,2,TRUE)</f>
        <v>0</v>
      </c>
      <c r="L3268" s="8">
        <f t="shared" si="918"/>
        <v>0</v>
      </c>
      <c r="M3268" s="8">
        <f t="shared" si="909"/>
        <v>0</v>
      </c>
      <c r="N3268" s="8">
        <f t="shared" si="910"/>
        <v>-28.571428571428573</v>
      </c>
      <c r="O3268" s="8">
        <f t="shared" si="919"/>
        <v>45673604.928710207</v>
      </c>
      <c r="P3268" s="8">
        <f t="shared" si="911"/>
        <v>326395.07128979266</v>
      </c>
      <c r="Q3268" s="8">
        <f t="shared" si="920"/>
        <v>1292210.2804037167</v>
      </c>
      <c r="R3268" s="8">
        <f t="shared" si="921"/>
        <v>14.357892004485741</v>
      </c>
      <c r="S3268" s="9">
        <f t="shared" si="926"/>
        <v>0</v>
      </c>
      <c r="T3268">
        <f t="shared" si="922"/>
        <v>0</v>
      </c>
      <c r="U3268">
        <f t="shared" si="923"/>
        <v>0</v>
      </c>
      <c r="V3268" s="8">
        <v>3259</v>
      </c>
    </row>
    <row r="3269" spans="1:22" x14ac:dyDescent="0.25">
      <c r="A3269" s="6">
        <f>'Specific flow'!A12016</f>
        <v>42281</v>
      </c>
      <c r="B3269" s="19">
        <f>'Specific flow'!B12016</f>
        <v>16.788477531645569</v>
      </c>
      <c r="C3269" s="9">
        <f t="shared" si="924"/>
        <v>0</v>
      </c>
      <c r="D3269">
        <f t="shared" si="925"/>
        <v>46000000</v>
      </c>
      <c r="E3269" s="7">
        <f t="shared" si="912"/>
        <v>16.788477531645569</v>
      </c>
      <c r="F3269" s="8">
        <f t="shared" si="913"/>
        <v>1450524.4587341771</v>
      </c>
      <c r="G3269" s="8">
        <f t="shared" si="914"/>
        <v>6</v>
      </c>
      <c r="H3269" s="8">
        <f t="shared" si="915"/>
        <v>518400</v>
      </c>
      <c r="I3269" s="8">
        <f t="shared" si="916"/>
        <v>932124.45873417705</v>
      </c>
      <c r="J3269" s="8">
        <f t="shared" si="917"/>
        <v>46932124.458734177</v>
      </c>
      <c r="K3269" s="8">
        <f>VLOOKUP('200mm'!J3269,Lookup!$A$3:$C$5200,2,TRUE)</f>
        <v>0</v>
      </c>
      <c r="L3269" s="8">
        <f t="shared" si="918"/>
        <v>0</v>
      </c>
      <c r="M3269" s="8">
        <f t="shared" si="909"/>
        <v>0</v>
      </c>
      <c r="N3269" s="8">
        <f t="shared" si="910"/>
        <v>-28.571428571428573</v>
      </c>
      <c r="O3269" s="8">
        <f t="shared" si="919"/>
        <v>45673604.928710207</v>
      </c>
      <c r="P3269" s="8">
        <f t="shared" si="911"/>
        <v>326395.07128979266</v>
      </c>
      <c r="Q3269" s="8">
        <f t="shared" si="920"/>
        <v>1776919.5300239697</v>
      </c>
      <c r="R3269" s="8">
        <f t="shared" si="921"/>
        <v>19.743550333599664</v>
      </c>
      <c r="S3269" s="9">
        <f t="shared" si="926"/>
        <v>0</v>
      </c>
      <c r="T3269">
        <f t="shared" si="922"/>
        <v>0</v>
      </c>
      <c r="U3269">
        <f t="shared" si="923"/>
        <v>0</v>
      </c>
      <c r="V3269" s="8">
        <v>3260</v>
      </c>
    </row>
    <row r="3270" spans="1:22" x14ac:dyDescent="0.25">
      <c r="A3270" s="6">
        <f>'Specific flow'!A12017</f>
        <v>42282</v>
      </c>
      <c r="B3270" s="19">
        <f>'Specific flow'!B12017</f>
        <v>10.667147468354429</v>
      </c>
      <c r="C3270" s="9">
        <f t="shared" si="924"/>
        <v>0</v>
      </c>
      <c r="D3270">
        <f t="shared" si="925"/>
        <v>46000000</v>
      </c>
      <c r="E3270" s="7">
        <f t="shared" si="912"/>
        <v>10.667147468354429</v>
      </c>
      <c r="F3270" s="8">
        <f t="shared" si="913"/>
        <v>921641.54126582271</v>
      </c>
      <c r="G3270" s="8">
        <f t="shared" si="914"/>
        <v>6</v>
      </c>
      <c r="H3270" s="8">
        <f t="shared" si="915"/>
        <v>518400</v>
      </c>
      <c r="I3270" s="8">
        <f t="shared" si="916"/>
        <v>403241.54126582271</v>
      </c>
      <c r="J3270" s="8">
        <f t="shared" si="917"/>
        <v>46403241.541265823</v>
      </c>
      <c r="K3270" s="8">
        <f>VLOOKUP('200mm'!J3270,Lookup!$A$3:$C$5200,2,TRUE)</f>
        <v>0</v>
      </c>
      <c r="L3270" s="8">
        <f t="shared" si="918"/>
        <v>0</v>
      </c>
      <c r="M3270" s="8">
        <f t="shared" si="909"/>
        <v>0</v>
      </c>
      <c r="N3270" s="8">
        <f t="shared" si="910"/>
        <v>-28.571428571428573</v>
      </c>
      <c r="O3270" s="8">
        <f t="shared" si="919"/>
        <v>45673604.928710207</v>
      </c>
      <c r="P3270" s="8">
        <f t="shared" si="911"/>
        <v>326395.07128979266</v>
      </c>
      <c r="Q3270" s="8">
        <f t="shared" si="920"/>
        <v>1248036.6125556154</v>
      </c>
      <c r="R3270" s="8">
        <f t="shared" si="921"/>
        <v>13.86707347284017</v>
      </c>
      <c r="S3270" s="9">
        <f t="shared" si="926"/>
        <v>0</v>
      </c>
      <c r="T3270">
        <f t="shared" si="922"/>
        <v>0</v>
      </c>
      <c r="U3270">
        <f t="shared" si="923"/>
        <v>0</v>
      </c>
      <c r="V3270" s="8">
        <v>3261</v>
      </c>
    </row>
    <row r="3271" spans="1:22" x14ac:dyDescent="0.25">
      <c r="A3271" s="6">
        <f>'Specific flow'!A12018</f>
        <v>42283</v>
      </c>
      <c r="B3271" s="19">
        <f>'Specific flow'!B12018</f>
        <v>7.7987876582278481</v>
      </c>
      <c r="C3271" s="9">
        <f t="shared" si="924"/>
        <v>0</v>
      </c>
      <c r="D3271">
        <f t="shared" si="925"/>
        <v>46000000</v>
      </c>
      <c r="E3271" s="7">
        <f t="shared" si="912"/>
        <v>7.7987876582278481</v>
      </c>
      <c r="F3271" s="8">
        <f t="shared" si="913"/>
        <v>673815.25367088604</v>
      </c>
      <c r="G3271" s="8">
        <f t="shared" si="914"/>
        <v>6</v>
      </c>
      <c r="H3271" s="8">
        <f t="shared" si="915"/>
        <v>518400</v>
      </c>
      <c r="I3271" s="8">
        <f t="shared" si="916"/>
        <v>155415.25367088604</v>
      </c>
      <c r="J3271" s="8">
        <f t="shared" si="917"/>
        <v>46155415.253670886</v>
      </c>
      <c r="K3271" s="8">
        <f>VLOOKUP('200mm'!J3271,Lookup!$A$3:$C$5200,2,TRUE)</f>
        <v>0</v>
      </c>
      <c r="L3271" s="8">
        <f t="shared" si="918"/>
        <v>0</v>
      </c>
      <c r="M3271" s="8">
        <f t="shared" si="909"/>
        <v>0</v>
      </c>
      <c r="N3271" s="8">
        <f t="shared" si="910"/>
        <v>-28.571428571428573</v>
      </c>
      <c r="O3271" s="8">
        <f t="shared" si="919"/>
        <v>45673604.928710207</v>
      </c>
      <c r="P3271" s="8">
        <f t="shared" si="911"/>
        <v>326395.07128979266</v>
      </c>
      <c r="Q3271" s="8">
        <f t="shared" si="920"/>
        <v>1000210.3249606787</v>
      </c>
      <c r="R3271" s="8">
        <f t="shared" si="921"/>
        <v>11.113448055118653</v>
      </c>
      <c r="S3271" s="9">
        <f t="shared" si="926"/>
        <v>0</v>
      </c>
      <c r="T3271">
        <f t="shared" si="922"/>
        <v>0</v>
      </c>
      <c r="U3271">
        <f t="shared" si="923"/>
        <v>0</v>
      </c>
      <c r="V3271" s="8">
        <v>3262</v>
      </c>
    </row>
    <row r="3272" spans="1:22" x14ac:dyDescent="0.25">
      <c r="A3272" s="6">
        <f>'Specific flow'!A12019</f>
        <v>42284</v>
      </c>
      <c r="B3272" s="19">
        <f>'Specific flow'!B12019</f>
        <v>20.177374367088607</v>
      </c>
      <c r="C3272" s="9">
        <f t="shared" si="924"/>
        <v>0</v>
      </c>
      <c r="D3272">
        <f t="shared" si="925"/>
        <v>46000000</v>
      </c>
      <c r="E3272" s="7">
        <f t="shared" si="912"/>
        <v>20.177374367088607</v>
      </c>
      <c r="F3272" s="8">
        <f t="shared" si="913"/>
        <v>1743325.1453164557</v>
      </c>
      <c r="G3272" s="8">
        <f t="shared" si="914"/>
        <v>6</v>
      </c>
      <c r="H3272" s="8">
        <f t="shared" si="915"/>
        <v>518400</v>
      </c>
      <c r="I3272" s="8">
        <f t="shared" si="916"/>
        <v>1224925.1453164557</v>
      </c>
      <c r="J3272" s="8">
        <f t="shared" si="917"/>
        <v>47224925.145316459</v>
      </c>
      <c r="K3272" s="8">
        <f>VLOOKUP('200mm'!J3272,Lookup!$A$3:$C$5200,2,TRUE)</f>
        <v>0</v>
      </c>
      <c r="L3272" s="8">
        <f t="shared" si="918"/>
        <v>0</v>
      </c>
      <c r="M3272" s="8">
        <f t="shared" si="909"/>
        <v>0</v>
      </c>
      <c r="N3272" s="8">
        <f t="shared" si="910"/>
        <v>-28.571428571428573</v>
      </c>
      <c r="O3272" s="8">
        <f t="shared" si="919"/>
        <v>45673604.928710207</v>
      </c>
      <c r="P3272" s="8">
        <f t="shared" si="911"/>
        <v>326395.07128979266</v>
      </c>
      <c r="Q3272" s="8">
        <f t="shared" si="920"/>
        <v>2069720.2166062484</v>
      </c>
      <c r="R3272" s="8">
        <f t="shared" si="921"/>
        <v>22.996891295624984</v>
      </c>
      <c r="S3272" s="9">
        <f t="shared" si="926"/>
        <v>0</v>
      </c>
      <c r="T3272">
        <f t="shared" si="922"/>
        <v>0</v>
      </c>
      <c r="U3272">
        <f t="shared" si="923"/>
        <v>0</v>
      </c>
      <c r="V3272" s="8">
        <v>3263</v>
      </c>
    </row>
    <row r="3273" spans="1:22" x14ac:dyDescent="0.25">
      <c r="A3273" s="6">
        <f>'Specific flow'!A12020</f>
        <v>42285</v>
      </c>
      <c r="B3273" s="19">
        <f>'Specific flow'!B12020</f>
        <v>9.482423734177214</v>
      </c>
      <c r="C3273" s="9">
        <f t="shared" si="924"/>
        <v>0</v>
      </c>
      <c r="D3273">
        <f t="shared" si="925"/>
        <v>46000000</v>
      </c>
      <c r="E3273" s="7">
        <f t="shared" si="912"/>
        <v>9.482423734177214</v>
      </c>
      <c r="F3273" s="8">
        <f t="shared" si="913"/>
        <v>819281.41063291125</v>
      </c>
      <c r="G3273" s="8">
        <f t="shared" si="914"/>
        <v>6</v>
      </c>
      <c r="H3273" s="8">
        <f t="shared" si="915"/>
        <v>518400</v>
      </c>
      <c r="I3273" s="8">
        <f t="shared" si="916"/>
        <v>300881.41063291125</v>
      </c>
      <c r="J3273" s="8">
        <f t="shared" si="917"/>
        <v>46300881.410632908</v>
      </c>
      <c r="K3273" s="8">
        <f>VLOOKUP('200mm'!J3273,Lookup!$A$3:$C$5200,2,TRUE)</f>
        <v>0</v>
      </c>
      <c r="L3273" s="8">
        <f t="shared" si="918"/>
        <v>0</v>
      </c>
      <c r="M3273" s="8">
        <f t="shared" si="909"/>
        <v>0</v>
      </c>
      <c r="N3273" s="8">
        <f t="shared" si="910"/>
        <v>-28.571428571428573</v>
      </c>
      <c r="O3273" s="8">
        <f t="shared" si="919"/>
        <v>45673604.928710207</v>
      </c>
      <c r="P3273" s="8">
        <f t="shared" si="911"/>
        <v>326395.07128979266</v>
      </c>
      <c r="Q3273" s="8">
        <f t="shared" si="920"/>
        <v>1145676.4819227038</v>
      </c>
      <c r="R3273" s="8">
        <f t="shared" si="921"/>
        <v>12.729738688030043</v>
      </c>
      <c r="S3273" s="9">
        <f t="shared" si="926"/>
        <v>0</v>
      </c>
      <c r="T3273">
        <f t="shared" si="922"/>
        <v>0</v>
      </c>
      <c r="U3273">
        <f t="shared" si="923"/>
        <v>0</v>
      </c>
      <c r="V3273" s="8">
        <v>3264</v>
      </c>
    </row>
    <row r="3274" spans="1:22" x14ac:dyDescent="0.25">
      <c r="A3274" s="6">
        <f>'Specific flow'!A12021</f>
        <v>42286</v>
      </c>
      <c r="B3274" s="19">
        <f>'Specific flow'!B12021</f>
        <v>6.8380338607594933</v>
      </c>
      <c r="C3274" s="9">
        <f t="shared" si="924"/>
        <v>0</v>
      </c>
      <c r="D3274">
        <f t="shared" si="925"/>
        <v>46000000</v>
      </c>
      <c r="E3274" s="7">
        <f t="shared" si="912"/>
        <v>6.8380338607594933</v>
      </c>
      <c r="F3274" s="8">
        <f t="shared" si="913"/>
        <v>590806.12556962017</v>
      </c>
      <c r="G3274" s="8">
        <f t="shared" si="914"/>
        <v>6</v>
      </c>
      <c r="H3274" s="8">
        <f t="shared" si="915"/>
        <v>518400</v>
      </c>
      <c r="I3274" s="8">
        <f t="shared" si="916"/>
        <v>72406.12556962017</v>
      </c>
      <c r="J3274" s="8">
        <f t="shared" si="917"/>
        <v>46072406.125569619</v>
      </c>
      <c r="K3274" s="8">
        <f>VLOOKUP('200mm'!J3274,Lookup!$A$3:$C$5200,2,TRUE)</f>
        <v>0</v>
      </c>
      <c r="L3274" s="8">
        <f t="shared" si="918"/>
        <v>0</v>
      </c>
      <c r="M3274" s="8">
        <f t="shared" ref="M3274:M3337" si="927">IF(L3274&gt;$E$4,1,0)</f>
        <v>0</v>
      </c>
      <c r="N3274" s="8">
        <f t="shared" ref="N3274:N3337" si="928">C3274-$E$4</f>
        <v>-28.571428571428573</v>
      </c>
      <c r="O3274" s="8">
        <f t="shared" si="919"/>
        <v>45673604.928710207</v>
      </c>
      <c r="P3274" s="8">
        <f t="shared" ref="P3274:P3337" si="929">D3274-O3274</f>
        <v>326395.07128979266</v>
      </c>
      <c r="Q3274" s="8">
        <f t="shared" si="920"/>
        <v>917201.19685941283</v>
      </c>
      <c r="R3274" s="8">
        <f t="shared" si="921"/>
        <v>10.191124409549031</v>
      </c>
      <c r="S3274" s="9">
        <f t="shared" si="926"/>
        <v>0</v>
      </c>
      <c r="T3274">
        <f t="shared" si="922"/>
        <v>0</v>
      </c>
      <c r="U3274">
        <f t="shared" si="923"/>
        <v>0</v>
      </c>
      <c r="V3274" s="8">
        <v>3265</v>
      </c>
    </row>
    <row r="3275" spans="1:22" x14ac:dyDescent="0.25">
      <c r="A3275" s="6">
        <f>'Specific flow'!A12022</f>
        <v>42287</v>
      </c>
      <c r="B3275" s="19">
        <f>'Specific flow'!B12022</f>
        <v>7.3508477848101261</v>
      </c>
      <c r="C3275" s="9">
        <f t="shared" si="924"/>
        <v>0</v>
      </c>
      <c r="D3275">
        <f t="shared" si="925"/>
        <v>46000000</v>
      </c>
      <c r="E3275" s="7">
        <f t="shared" ref="E3275:E3338" si="930">B3275</f>
        <v>7.3508477848101261</v>
      </c>
      <c r="F3275" s="8">
        <f t="shared" ref="F3275:F3338" si="931">E3275*(24*60*60)</f>
        <v>635113.24860759487</v>
      </c>
      <c r="G3275" s="8">
        <f t="shared" ref="G3275:G3338" si="932">$E$5</f>
        <v>6</v>
      </c>
      <c r="H3275" s="8">
        <f t="shared" ref="H3275:H3338" si="933">6*(24*60*60)</f>
        <v>518400</v>
      </c>
      <c r="I3275" s="8">
        <f t="shared" ref="I3275:I3338" si="934">F3275-H3275</f>
        <v>116713.24860759487</v>
      </c>
      <c r="J3275" s="8">
        <f t="shared" ref="J3275:J3338" si="935">D3275+I3275</f>
        <v>46116713.248607598</v>
      </c>
      <c r="K3275" s="8">
        <f>VLOOKUP('200mm'!J3275,Lookup!$A$3:$C$5200,2,TRUE)</f>
        <v>0</v>
      </c>
      <c r="L3275" s="8">
        <f t="shared" ref="L3275:L3338" si="936">C3275-K3275</f>
        <v>0</v>
      </c>
      <c r="M3275" s="8">
        <f t="shared" si="927"/>
        <v>0</v>
      </c>
      <c r="N3275" s="8">
        <f t="shared" si="928"/>
        <v>-28.571428571428573</v>
      </c>
      <c r="O3275" s="8">
        <f t="shared" ref="O3275:O3338" si="937">0.000035*N3275^3+1.09612*N3275^2+11455.116638*N3275+46000000</f>
        <v>45673604.928710207</v>
      </c>
      <c r="P3275" s="8">
        <f t="shared" si="929"/>
        <v>326395.07128979266</v>
      </c>
      <c r="Q3275" s="8">
        <f t="shared" ref="Q3275:Q3338" si="938">P3275+F3275</f>
        <v>961508.31989738753</v>
      </c>
      <c r="R3275" s="8">
        <f t="shared" ref="R3275:R3338" si="939">Q3275/(25*60*60)</f>
        <v>10.683425776637639</v>
      </c>
      <c r="S3275" s="9">
        <f t="shared" si="926"/>
        <v>0</v>
      </c>
      <c r="T3275">
        <f t="shared" ref="T3275:T3338" si="940">IF(S3275&lt;-2500,1,0)</f>
        <v>0</v>
      </c>
      <c r="U3275">
        <f t="shared" ref="U3275:U3338" si="941">IF(S3275&lt;-3000,1,0)</f>
        <v>0</v>
      </c>
      <c r="V3275" s="8">
        <v>3266</v>
      </c>
    </row>
    <row r="3276" spans="1:22" x14ac:dyDescent="0.25">
      <c r="A3276" s="6">
        <f>'Specific flow'!A12023</f>
        <v>42288</v>
      </c>
      <c r="B3276" s="19">
        <f>'Specific flow'!B12023</f>
        <v>6.6140639240506331</v>
      </c>
      <c r="C3276" s="9">
        <f t="shared" ref="C3276:C3339" si="942">S3275</f>
        <v>0</v>
      </c>
      <c r="D3276">
        <f t="shared" ref="D3276:D3339" si="943">0.000035*C3276^3+1.09612*C3276^2+11455.116638*C3276+46000000</f>
        <v>46000000</v>
      </c>
      <c r="E3276" s="7">
        <f t="shared" si="930"/>
        <v>6.6140639240506331</v>
      </c>
      <c r="F3276" s="8">
        <f t="shared" si="931"/>
        <v>571455.1230379747</v>
      </c>
      <c r="G3276" s="8">
        <f t="shared" si="932"/>
        <v>6</v>
      </c>
      <c r="H3276" s="8">
        <f t="shared" si="933"/>
        <v>518400</v>
      </c>
      <c r="I3276" s="8">
        <f t="shared" si="934"/>
        <v>53055.123037974699</v>
      </c>
      <c r="J3276" s="8">
        <f t="shared" si="935"/>
        <v>46053055.123037972</v>
      </c>
      <c r="K3276" s="8">
        <f>VLOOKUP('200mm'!J3276,Lookup!$A$3:$C$5200,2,TRUE)</f>
        <v>0</v>
      </c>
      <c r="L3276" s="8">
        <f t="shared" si="936"/>
        <v>0</v>
      </c>
      <c r="M3276" s="8">
        <f t="shared" si="927"/>
        <v>0</v>
      </c>
      <c r="N3276" s="8">
        <f t="shared" si="928"/>
        <v>-28.571428571428573</v>
      </c>
      <c r="O3276" s="8">
        <f t="shared" si="937"/>
        <v>45673604.928710207</v>
      </c>
      <c r="P3276" s="8">
        <f t="shared" si="929"/>
        <v>326395.07128979266</v>
      </c>
      <c r="Q3276" s="8">
        <f t="shared" si="938"/>
        <v>897850.19432776736</v>
      </c>
      <c r="R3276" s="8">
        <f t="shared" si="939"/>
        <v>9.9761132703085256</v>
      </c>
      <c r="S3276" s="9">
        <f t="shared" si="926"/>
        <v>0</v>
      </c>
      <c r="T3276">
        <f t="shared" si="940"/>
        <v>0</v>
      </c>
      <c r="U3276">
        <f t="shared" si="941"/>
        <v>0</v>
      </c>
      <c r="V3276" s="8">
        <v>3267</v>
      </c>
    </row>
    <row r="3277" spans="1:22" x14ac:dyDescent="0.25">
      <c r="A3277" s="6">
        <f>'Specific flow'!A12024</f>
        <v>42289</v>
      </c>
      <c r="B3277" s="19">
        <f>'Specific flow'!B12024</f>
        <v>6.9801389240506326</v>
      </c>
      <c r="C3277" s="9">
        <f t="shared" si="942"/>
        <v>0</v>
      </c>
      <c r="D3277">
        <f t="shared" si="943"/>
        <v>46000000</v>
      </c>
      <c r="E3277" s="7">
        <f t="shared" si="930"/>
        <v>6.9801389240506326</v>
      </c>
      <c r="F3277" s="8">
        <f t="shared" si="931"/>
        <v>603084.0030379747</v>
      </c>
      <c r="G3277" s="8">
        <f t="shared" si="932"/>
        <v>6</v>
      </c>
      <c r="H3277" s="8">
        <f t="shared" si="933"/>
        <v>518400</v>
      </c>
      <c r="I3277" s="8">
        <f t="shared" si="934"/>
        <v>84684.003037974704</v>
      </c>
      <c r="J3277" s="8">
        <f t="shared" si="935"/>
        <v>46084684.003037974</v>
      </c>
      <c r="K3277" s="8">
        <f>VLOOKUP('200mm'!J3277,Lookup!$A$3:$C$5200,2,TRUE)</f>
        <v>0</v>
      </c>
      <c r="L3277" s="8">
        <f t="shared" si="936"/>
        <v>0</v>
      </c>
      <c r="M3277" s="8">
        <f t="shared" si="927"/>
        <v>0</v>
      </c>
      <c r="N3277" s="8">
        <f t="shared" si="928"/>
        <v>-28.571428571428573</v>
      </c>
      <c r="O3277" s="8">
        <f t="shared" si="937"/>
        <v>45673604.928710207</v>
      </c>
      <c r="P3277" s="8">
        <f t="shared" si="929"/>
        <v>326395.07128979266</v>
      </c>
      <c r="Q3277" s="8">
        <f t="shared" si="938"/>
        <v>929479.07432776736</v>
      </c>
      <c r="R3277" s="8">
        <f t="shared" si="939"/>
        <v>10.327545270308526</v>
      </c>
      <c r="S3277" s="9">
        <f t="shared" ref="S3277:S3340" si="944">MAX(K3277,N3277)</f>
        <v>0</v>
      </c>
      <c r="T3277">
        <f t="shared" si="940"/>
        <v>0</v>
      </c>
      <c r="U3277">
        <f t="shared" si="941"/>
        <v>0</v>
      </c>
      <c r="V3277" s="8">
        <v>3268</v>
      </c>
    </row>
    <row r="3278" spans="1:22" x14ac:dyDescent="0.25">
      <c r="A3278" s="6">
        <f>'Specific flow'!A12025</f>
        <v>42290</v>
      </c>
      <c r="B3278" s="19">
        <f>'Specific flow'!B12025</f>
        <v>17.115937025316455</v>
      </c>
      <c r="C3278" s="9">
        <f t="shared" si="942"/>
        <v>0</v>
      </c>
      <c r="D3278">
        <f t="shared" si="943"/>
        <v>46000000</v>
      </c>
      <c r="E3278" s="7">
        <f t="shared" si="930"/>
        <v>17.115937025316455</v>
      </c>
      <c r="F3278" s="8">
        <f t="shared" si="931"/>
        <v>1478816.9589873417</v>
      </c>
      <c r="G3278" s="8">
        <f t="shared" si="932"/>
        <v>6</v>
      </c>
      <c r="H3278" s="8">
        <f t="shared" si="933"/>
        <v>518400</v>
      </c>
      <c r="I3278" s="8">
        <f t="shared" si="934"/>
        <v>960416.95898734173</v>
      </c>
      <c r="J3278" s="8">
        <f t="shared" si="935"/>
        <v>46960416.95898734</v>
      </c>
      <c r="K3278" s="8">
        <f>VLOOKUP('200mm'!J3278,Lookup!$A$3:$C$5200,2,TRUE)</f>
        <v>0</v>
      </c>
      <c r="L3278" s="8">
        <f t="shared" si="936"/>
        <v>0</v>
      </c>
      <c r="M3278" s="8">
        <f t="shared" si="927"/>
        <v>0</v>
      </c>
      <c r="N3278" s="8">
        <f t="shared" si="928"/>
        <v>-28.571428571428573</v>
      </c>
      <c r="O3278" s="8">
        <f t="shared" si="937"/>
        <v>45673604.928710207</v>
      </c>
      <c r="P3278" s="8">
        <f t="shared" si="929"/>
        <v>326395.07128979266</v>
      </c>
      <c r="Q3278" s="8">
        <f t="shared" si="938"/>
        <v>1805212.0302771344</v>
      </c>
      <c r="R3278" s="8">
        <f t="shared" si="939"/>
        <v>20.057911447523715</v>
      </c>
      <c r="S3278" s="9">
        <f t="shared" si="944"/>
        <v>0</v>
      </c>
      <c r="T3278">
        <f t="shared" si="940"/>
        <v>0</v>
      </c>
      <c r="U3278">
        <f t="shared" si="941"/>
        <v>0</v>
      </c>
      <c r="V3278" s="8">
        <v>3269</v>
      </c>
    </row>
    <row r="3279" spans="1:22" x14ac:dyDescent="0.25">
      <c r="A3279" s="6">
        <f>'Specific flow'!A12026</f>
        <v>42291</v>
      </c>
      <c r="B3279" s="19">
        <f>'Specific flow'!B12026</f>
        <v>6.9801389240506326</v>
      </c>
      <c r="C3279" s="9">
        <f t="shared" si="942"/>
        <v>0</v>
      </c>
      <c r="D3279">
        <f t="shared" si="943"/>
        <v>46000000</v>
      </c>
      <c r="E3279" s="7">
        <f t="shared" si="930"/>
        <v>6.9801389240506326</v>
      </c>
      <c r="F3279" s="8">
        <f t="shared" si="931"/>
        <v>603084.0030379747</v>
      </c>
      <c r="G3279" s="8">
        <f t="shared" si="932"/>
        <v>6</v>
      </c>
      <c r="H3279" s="8">
        <f t="shared" si="933"/>
        <v>518400</v>
      </c>
      <c r="I3279" s="8">
        <f t="shared" si="934"/>
        <v>84684.003037974704</v>
      </c>
      <c r="J3279" s="8">
        <f t="shared" si="935"/>
        <v>46084684.003037974</v>
      </c>
      <c r="K3279" s="8">
        <f>VLOOKUP('200mm'!J3279,Lookup!$A$3:$C$5200,2,TRUE)</f>
        <v>0</v>
      </c>
      <c r="L3279" s="8">
        <f t="shared" si="936"/>
        <v>0</v>
      </c>
      <c r="M3279" s="8">
        <f t="shared" si="927"/>
        <v>0</v>
      </c>
      <c r="N3279" s="8">
        <f t="shared" si="928"/>
        <v>-28.571428571428573</v>
      </c>
      <c r="O3279" s="8">
        <f t="shared" si="937"/>
        <v>45673604.928710207</v>
      </c>
      <c r="P3279" s="8">
        <f t="shared" si="929"/>
        <v>326395.07128979266</v>
      </c>
      <c r="Q3279" s="8">
        <f t="shared" si="938"/>
        <v>929479.07432776736</v>
      </c>
      <c r="R3279" s="8">
        <f t="shared" si="939"/>
        <v>10.327545270308526</v>
      </c>
      <c r="S3279" s="9">
        <f t="shared" si="944"/>
        <v>0</v>
      </c>
      <c r="T3279">
        <f t="shared" si="940"/>
        <v>0</v>
      </c>
      <c r="U3279">
        <f t="shared" si="941"/>
        <v>0</v>
      </c>
      <c r="V3279" s="8">
        <v>3270</v>
      </c>
    </row>
    <row r="3280" spans="1:22" x14ac:dyDescent="0.25">
      <c r="A3280" s="6">
        <f>'Specific flow'!A12027</f>
        <v>42292</v>
      </c>
      <c r="B3280" s="19">
        <f>'Specific flow'!B12027</f>
        <v>7.0913515822784809</v>
      </c>
      <c r="C3280" s="9">
        <f t="shared" si="942"/>
        <v>0</v>
      </c>
      <c r="D3280">
        <f t="shared" si="943"/>
        <v>46000000</v>
      </c>
      <c r="E3280" s="7">
        <f t="shared" si="930"/>
        <v>7.0913515822784809</v>
      </c>
      <c r="F3280" s="8">
        <f t="shared" si="931"/>
        <v>612692.77670886077</v>
      </c>
      <c r="G3280" s="8">
        <f t="shared" si="932"/>
        <v>6</v>
      </c>
      <c r="H3280" s="8">
        <f t="shared" si="933"/>
        <v>518400</v>
      </c>
      <c r="I3280" s="8">
        <f t="shared" si="934"/>
        <v>94292.776708860765</v>
      </c>
      <c r="J3280" s="8">
        <f t="shared" si="935"/>
        <v>46094292.776708864</v>
      </c>
      <c r="K3280" s="8">
        <f>VLOOKUP('200mm'!J3280,Lookup!$A$3:$C$5200,2,TRUE)</f>
        <v>0</v>
      </c>
      <c r="L3280" s="8">
        <f t="shared" si="936"/>
        <v>0</v>
      </c>
      <c r="M3280" s="8">
        <f t="shared" si="927"/>
        <v>0</v>
      </c>
      <c r="N3280" s="8">
        <f t="shared" si="928"/>
        <v>-28.571428571428573</v>
      </c>
      <c r="O3280" s="8">
        <f t="shared" si="937"/>
        <v>45673604.928710207</v>
      </c>
      <c r="P3280" s="8">
        <f t="shared" si="929"/>
        <v>326395.07128979266</v>
      </c>
      <c r="Q3280" s="8">
        <f t="shared" si="938"/>
        <v>939087.84799865342</v>
      </c>
      <c r="R3280" s="8">
        <f t="shared" si="939"/>
        <v>10.43430942220726</v>
      </c>
      <c r="S3280" s="9">
        <f t="shared" si="944"/>
        <v>0</v>
      </c>
      <c r="T3280">
        <f t="shared" si="940"/>
        <v>0</v>
      </c>
      <c r="U3280">
        <f t="shared" si="941"/>
        <v>0</v>
      </c>
      <c r="V3280" s="8">
        <v>3271</v>
      </c>
    </row>
    <row r="3281" spans="1:22" x14ac:dyDescent="0.25">
      <c r="A3281" s="6">
        <f>'Specific flow'!A12028</f>
        <v>42293</v>
      </c>
      <c r="B3281" s="19">
        <f>'Specific flow'!B12028</f>
        <v>6.1784810126582279</v>
      </c>
      <c r="C3281" s="9">
        <f t="shared" si="942"/>
        <v>0</v>
      </c>
      <c r="D3281">
        <f t="shared" si="943"/>
        <v>46000000</v>
      </c>
      <c r="E3281" s="7">
        <f t="shared" si="930"/>
        <v>6.1784810126582279</v>
      </c>
      <c r="F3281" s="8">
        <f t="shared" si="931"/>
        <v>533820.75949367089</v>
      </c>
      <c r="G3281" s="8">
        <f t="shared" si="932"/>
        <v>6</v>
      </c>
      <c r="H3281" s="8">
        <f t="shared" si="933"/>
        <v>518400</v>
      </c>
      <c r="I3281" s="8">
        <f t="shared" si="934"/>
        <v>15420.759493670892</v>
      </c>
      <c r="J3281" s="8">
        <f t="shared" si="935"/>
        <v>46015420.759493671</v>
      </c>
      <c r="K3281" s="8">
        <f>VLOOKUP('200mm'!J3281,Lookup!$A$3:$C$5200,2,TRUE)</f>
        <v>0</v>
      </c>
      <c r="L3281" s="8">
        <f t="shared" si="936"/>
        <v>0</v>
      </c>
      <c r="M3281" s="8">
        <f t="shared" si="927"/>
        <v>0</v>
      </c>
      <c r="N3281" s="8">
        <f t="shared" si="928"/>
        <v>-28.571428571428573</v>
      </c>
      <c r="O3281" s="8">
        <f t="shared" si="937"/>
        <v>45673604.928710207</v>
      </c>
      <c r="P3281" s="8">
        <f t="shared" si="929"/>
        <v>326395.07128979266</v>
      </c>
      <c r="Q3281" s="8">
        <f t="shared" si="938"/>
        <v>860215.83078346355</v>
      </c>
      <c r="R3281" s="8">
        <f t="shared" si="939"/>
        <v>9.5579536753718166</v>
      </c>
      <c r="S3281" s="9">
        <f t="shared" si="944"/>
        <v>0</v>
      </c>
      <c r="T3281">
        <f t="shared" si="940"/>
        <v>0</v>
      </c>
      <c r="U3281">
        <f t="shared" si="941"/>
        <v>0</v>
      </c>
      <c r="V3281" s="8">
        <v>3272</v>
      </c>
    </row>
    <row r="3282" spans="1:22" x14ac:dyDescent="0.25">
      <c r="A3282" s="6">
        <f>'Specific flow'!A12029</f>
        <v>42294</v>
      </c>
      <c r="B3282" s="19">
        <f>'Specific flow'!B12029</f>
        <v>31.1117411392405</v>
      </c>
      <c r="C3282" s="9">
        <f t="shared" si="942"/>
        <v>0</v>
      </c>
      <c r="D3282">
        <f t="shared" si="943"/>
        <v>46000000</v>
      </c>
      <c r="E3282" s="7">
        <f t="shared" si="930"/>
        <v>31.1117411392405</v>
      </c>
      <c r="F3282" s="8">
        <f t="shared" si="931"/>
        <v>2688054.4344303794</v>
      </c>
      <c r="G3282" s="8">
        <f t="shared" si="932"/>
        <v>6</v>
      </c>
      <c r="H3282" s="8">
        <f t="shared" si="933"/>
        <v>518400</v>
      </c>
      <c r="I3282" s="8">
        <f t="shared" si="934"/>
        <v>2169654.4344303794</v>
      </c>
      <c r="J3282" s="8">
        <f t="shared" si="935"/>
        <v>48169654.434430376</v>
      </c>
      <c r="K3282" s="8">
        <f>VLOOKUP('200mm'!J3282,Lookup!$A$3:$C$5200,2,TRUE)</f>
        <v>0</v>
      </c>
      <c r="L3282" s="8">
        <f t="shared" si="936"/>
        <v>0</v>
      </c>
      <c r="M3282" s="8">
        <f t="shared" si="927"/>
        <v>0</v>
      </c>
      <c r="N3282" s="8">
        <f t="shared" si="928"/>
        <v>-28.571428571428573</v>
      </c>
      <c r="O3282" s="8">
        <f t="shared" si="937"/>
        <v>45673604.928710207</v>
      </c>
      <c r="P3282" s="8">
        <f t="shared" si="929"/>
        <v>326395.07128979266</v>
      </c>
      <c r="Q3282" s="8">
        <f t="shared" si="938"/>
        <v>3014449.5057201721</v>
      </c>
      <c r="R3282" s="8">
        <f t="shared" si="939"/>
        <v>33.493883396890801</v>
      </c>
      <c r="S3282" s="9">
        <f t="shared" si="944"/>
        <v>0</v>
      </c>
      <c r="T3282">
        <f t="shared" si="940"/>
        <v>0</v>
      </c>
      <c r="U3282">
        <f t="shared" si="941"/>
        <v>0</v>
      </c>
      <c r="V3282" s="8">
        <v>3273</v>
      </c>
    </row>
    <row r="3283" spans="1:22" x14ac:dyDescent="0.25">
      <c r="A3283" s="6">
        <f>'Specific flow'!A12030</f>
        <v>42295</v>
      </c>
      <c r="B3283" s="19">
        <f>'Specific flow'!B12030</f>
        <v>8.9958683544303781</v>
      </c>
      <c r="C3283" s="9">
        <f t="shared" si="942"/>
        <v>0</v>
      </c>
      <c r="D3283">
        <f t="shared" si="943"/>
        <v>46000000</v>
      </c>
      <c r="E3283" s="7">
        <f t="shared" si="930"/>
        <v>8.9958683544303781</v>
      </c>
      <c r="F3283" s="8">
        <f t="shared" si="931"/>
        <v>777243.02582278464</v>
      </c>
      <c r="G3283" s="8">
        <f t="shared" si="932"/>
        <v>6</v>
      </c>
      <c r="H3283" s="8">
        <f t="shared" si="933"/>
        <v>518400</v>
      </c>
      <c r="I3283" s="8">
        <f t="shared" si="934"/>
        <v>258843.02582278464</v>
      </c>
      <c r="J3283" s="8">
        <f t="shared" si="935"/>
        <v>46258843.025822781</v>
      </c>
      <c r="K3283" s="8">
        <f>VLOOKUP('200mm'!J3283,Lookup!$A$3:$C$5200,2,TRUE)</f>
        <v>0</v>
      </c>
      <c r="L3283" s="8">
        <f t="shared" si="936"/>
        <v>0</v>
      </c>
      <c r="M3283" s="8">
        <f t="shared" si="927"/>
        <v>0</v>
      </c>
      <c r="N3283" s="8">
        <f t="shared" si="928"/>
        <v>-28.571428571428573</v>
      </c>
      <c r="O3283" s="8">
        <f t="shared" si="937"/>
        <v>45673604.928710207</v>
      </c>
      <c r="P3283" s="8">
        <f t="shared" si="929"/>
        <v>326395.07128979266</v>
      </c>
      <c r="Q3283" s="8">
        <f t="shared" si="938"/>
        <v>1103638.0971125774</v>
      </c>
      <c r="R3283" s="8">
        <f t="shared" si="939"/>
        <v>12.262645523473083</v>
      </c>
      <c r="S3283" s="9">
        <f t="shared" si="944"/>
        <v>0</v>
      </c>
      <c r="T3283">
        <f t="shared" si="940"/>
        <v>0</v>
      </c>
      <c r="U3283">
        <f t="shared" si="941"/>
        <v>0</v>
      </c>
      <c r="V3283" s="8">
        <v>3274</v>
      </c>
    </row>
    <row r="3284" spans="1:22" x14ac:dyDescent="0.25">
      <c r="A3284" s="6">
        <f>'Specific flow'!A12031</f>
        <v>42296</v>
      </c>
      <c r="B3284" s="19">
        <f>'Specific flow'!B12031</f>
        <v>6.8380338607594933</v>
      </c>
      <c r="C3284" s="9">
        <f t="shared" si="942"/>
        <v>0</v>
      </c>
      <c r="D3284">
        <f t="shared" si="943"/>
        <v>46000000</v>
      </c>
      <c r="E3284" s="7">
        <f t="shared" si="930"/>
        <v>6.8380338607594933</v>
      </c>
      <c r="F3284" s="8">
        <f t="shared" si="931"/>
        <v>590806.12556962017</v>
      </c>
      <c r="G3284" s="8">
        <f t="shared" si="932"/>
        <v>6</v>
      </c>
      <c r="H3284" s="8">
        <f t="shared" si="933"/>
        <v>518400</v>
      </c>
      <c r="I3284" s="8">
        <f t="shared" si="934"/>
        <v>72406.12556962017</v>
      </c>
      <c r="J3284" s="8">
        <f t="shared" si="935"/>
        <v>46072406.125569619</v>
      </c>
      <c r="K3284" s="8">
        <f>VLOOKUP('200mm'!J3284,Lookup!$A$3:$C$5200,2,TRUE)</f>
        <v>0</v>
      </c>
      <c r="L3284" s="8">
        <f t="shared" si="936"/>
        <v>0</v>
      </c>
      <c r="M3284" s="8">
        <f t="shared" si="927"/>
        <v>0</v>
      </c>
      <c r="N3284" s="8">
        <f t="shared" si="928"/>
        <v>-28.571428571428573</v>
      </c>
      <c r="O3284" s="8">
        <f t="shared" si="937"/>
        <v>45673604.928710207</v>
      </c>
      <c r="P3284" s="8">
        <f t="shared" si="929"/>
        <v>326395.07128979266</v>
      </c>
      <c r="Q3284" s="8">
        <f t="shared" si="938"/>
        <v>917201.19685941283</v>
      </c>
      <c r="R3284" s="8">
        <f t="shared" si="939"/>
        <v>10.191124409549031</v>
      </c>
      <c r="S3284" s="9">
        <f t="shared" si="944"/>
        <v>0</v>
      </c>
      <c r="T3284">
        <f t="shared" si="940"/>
        <v>0</v>
      </c>
      <c r="U3284">
        <f t="shared" si="941"/>
        <v>0</v>
      </c>
      <c r="V3284" s="8">
        <v>3275</v>
      </c>
    </row>
    <row r="3285" spans="1:22" x14ac:dyDescent="0.25">
      <c r="A3285" s="6">
        <f>'Specific flow'!A12032</f>
        <v>42297</v>
      </c>
      <c r="B3285" s="19">
        <f>'Specific flow'!B12032</f>
        <v>6.1105177215189865</v>
      </c>
      <c r="C3285" s="9">
        <f t="shared" si="942"/>
        <v>0</v>
      </c>
      <c r="D3285">
        <f t="shared" si="943"/>
        <v>46000000</v>
      </c>
      <c r="E3285" s="7">
        <f t="shared" si="930"/>
        <v>6.1105177215189865</v>
      </c>
      <c r="F3285" s="8">
        <f t="shared" si="931"/>
        <v>527948.73113924044</v>
      </c>
      <c r="G3285" s="8">
        <f t="shared" si="932"/>
        <v>6</v>
      </c>
      <c r="H3285" s="8">
        <f t="shared" si="933"/>
        <v>518400</v>
      </c>
      <c r="I3285" s="8">
        <f t="shared" si="934"/>
        <v>9548.7311392404372</v>
      </c>
      <c r="J3285" s="8">
        <f t="shared" si="935"/>
        <v>46009548.731139243</v>
      </c>
      <c r="K3285" s="8">
        <f>VLOOKUP('200mm'!J3285,Lookup!$A$3:$C$5200,2,TRUE)</f>
        <v>0</v>
      </c>
      <c r="L3285" s="8">
        <f t="shared" si="936"/>
        <v>0</v>
      </c>
      <c r="M3285" s="8">
        <f t="shared" si="927"/>
        <v>0</v>
      </c>
      <c r="N3285" s="8">
        <f t="shared" si="928"/>
        <v>-28.571428571428573</v>
      </c>
      <c r="O3285" s="8">
        <f t="shared" si="937"/>
        <v>45673604.928710207</v>
      </c>
      <c r="P3285" s="8">
        <f t="shared" si="929"/>
        <v>326395.07128979266</v>
      </c>
      <c r="Q3285" s="8">
        <f t="shared" si="938"/>
        <v>854343.80242903309</v>
      </c>
      <c r="R3285" s="8">
        <f t="shared" si="939"/>
        <v>9.4927089158781452</v>
      </c>
      <c r="S3285" s="9">
        <f t="shared" si="944"/>
        <v>0</v>
      </c>
      <c r="T3285">
        <f t="shared" si="940"/>
        <v>0</v>
      </c>
      <c r="U3285">
        <f t="shared" si="941"/>
        <v>0</v>
      </c>
      <c r="V3285" s="8">
        <v>3276</v>
      </c>
    </row>
    <row r="3286" spans="1:22" x14ac:dyDescent="0.25">
      <c r="A3286" s="6">
        <f>'Specific flow'!A12033</f>
        <v>42298</v>
      </c>
      <c r="B3286" s="19">
        <f>'Specific flow'!B12033</f>
        <v>6.2418104430379744</v>
      </c>
      <c r="C3286" s="9">
        <f t="shared" si="942"/>
        <v>0</v>
      </c>
      <c r="D3286">
        <f t="shared" si="943"/>
        <v>46000000</v>
      </c>
      <c r="E3286" s="7">
        <f t="shared" si="930"/>
        <v>6.2418104430379744</v>
      </c>
      <c r="F3286" s="8">
        <f t="shared" si="931"/>
        <v>539292.42227848095</v>
      </c>
      <c r="G3286" s="8">
        <f t="shared" si="932"/>
        <v>6</v>
      </c>
      <c r="H3286" s="8">
        <f t="shared" si="933"/>
        <v>518400</v>
      </c>
      <c r="I3286" s="8">
        <f t="shared" si="934"/>
        <v>20892.422278480954</v>
      </c>
      <c r="J3286" s="8">
        <f t="shared" si="935"/>
        <v>46020892.422278479</v>
      </c>
      <c r="K3286" s="8">
        <f>VLOOKUP('200mm'!J3286,Lookup!$A$3:$C$5200,2,TRUE)</f>
        <v>0</v>
      </c>
      <c r="L3286" s="8">
        <f t="shared" si="936"/>
        <v>0</v>
      </c>
      <c r="M3286" s="8">
        <f t="shared" si="927"/>
        <v>0</v>
      </c>
      <c r="N3286" s="8">
        <f t="shared" si="928"/>
        <v>-28.571428571428573</v>
      </c>
      <c r="O3286" s="8">
        <f t="shared" si="937"/>
        <v>45673604.928710207</v>
      </c>
      <c r="P3286" s="8">
        <f t="shared" si="929"/>
        <v>326395.07128979266</v>
      </c>
      <c r="Q3286" s="8">
        <f t="shared" si="938"/>
        <v>865687.49356827361</v>
      </c>
      <c r="R3286" s="8">
        <f t="shared" si="939"/>
        <v>9.6187499285363742</v>
      </c>
      <c r="S3286" s="9">
        <f t="shared" si="944"/>
        <v>0</v>
      </c>
      <c r="T3286">
        <f t="shared" si="940"/>
        <v>0</v>
      </c>
      <c r="U3286">
        <f t="shared" si="941"/>
        <v>0</v>
      </c>
      <c r="V3286" s="8">
        <v>3277</v>
      </c>
    </row>
    <row r="3287" spans="1:22" x14ac:dyDescent="0.25">
      <c r="A3287" s="6">
        <f>'Specific flow'!A12034</f>
        <v>42299</v>
      </c>
      <c r="B3287" s="19">
        <f>'Specific flow'!B12034</f>
        <v>10.51114082278481</v>
      </c>
      <c r="C3287" s="9">
        <f t="shared" si="942"/>
        <v>0</v>
      </c>
      <c r="D3287">
        <f t="shared" si="943"/>
        <v>46000000</v>
      </c>
      <c r="E3287" s="7">
        <f t="shared" si="930"/>
        <v>10.51114082278481</v>
      </c>
      <c r="F3287" s="8">
        <f t="shared" si="931"/>
        <v>908162.56708860758</v>
      </c>
      <c r="G3287" s="8">
        <f t="shared" si="932"/>
        <v>6</v>
      </c>
      <c r="H3287" s="8">
        <f t="shared" si="933"/>
        <v>518400</v>
      </c>
      <c r="I3287" s="8">
        <f t="shared" si="934"/>
        <v>389762.56708860758</v>
      </c>
      <c r="J3287" s="8">
        <f t="shared" si="935"/>
        <v>46389762.567088604</v>
      </c>
      <c r="K3287" s="8">
        <f>VLOOKUP('200mm'!J3287,Lookup!$A$3:$C$5200,2,TRUE)</f>
        <v>0</v>
      </c>
      <c r="L3287" s="8">
        <f t="shared" si="936"/>
        <v>0</v>
      </c>
      <c r="M3287" s="8">
        <f t="shared" si="927"/>
        <v>0</v>
      </c>
      <c r="N3287" s="8">
        <f t="shared" si="928"/>
        <v>-28.571428571428573</v>
      </c>
      <c r="O3287" s="8">
        <f t="shared" si="937"/>
        <v>45673604.928710207</v>
      </c>
      <c r="P3287" s="8">
        <f t="shared" si="929"/>
        <v>326395.07128979266</v>
      </c>
      <c r="Q3287" s="8">
        <f t="shared" si="938"/>
        <v>1234557.6383784004</v>
      </c>
      <c r="R3287" s="8">
        <f t="shared" si="939"/>
        <v>13.717307093093337</v>
      </c>
      <c r="S3287" s="9">
        <f t="shared" si="944"/>
        <v>0</v>
      </c>
      <c r="T3287">
        <f t="shared" si="940"/>
        <v>0</v>
      </c>
      <c r="U3287">
        <f t="shared" si="941"/>
        <v>0</v>
      </c>
      <c r="V3287" s="8">
        <v>3278</v>
      </c>
    </row>
    <row r="3288" spans="1:22" x14ac:dyDescent="0.25">
      <c r="A3288" s="6">
        <f>'Specific flow'!A12035</f>
        <v>42300</v>
      </c>
      <c r="B3288" s="19">
        <f>'Specific flow'!B12035</f>
        <v>6.6140639240506331</v>
      </c>
      <c r="C3288" s="9">
        <f t="shared" si="942"/>
        <v>0</v>
      </c>
      <c r="D3288">
        <f t="shared" si="943"/>
        <v>46000000</v>
      </c>
      <c r="E3288" s="7">
        <f t="shared" si="930"/>
        <v>6.6140639240506331</v>
      </c>
      <c r="F3288" s="8">
        <f t="shared" si="931"/>
        <v>571455.1230379747</v>
      </c>
      <c r="G3288" s="8">
        <f t="shared" si="932"/>
        <v>6</v>
      </c>
      <c r="H3288" s="8">
        <f t="shared" si="933"/>
        <v>518400</v>
      </c>
      <c r="I3288" s="8">
        <f t="shared" si="934"/>
        <v>53055.123037974699</v>
      </c>
      <c r="J3288" s="8">
        <f t="shared" si="935"/>
        <v>46053055.123037972</v>
      </c>
      <c r="K3288" s="8">
        <f>VLOOKUP('200mm'!J3288,Lookup!$A$3:$C$5200,2,TRUE)</f>
        <v>0</v>
      </c>
      <c r="L3288" s="8">
        <f t="shared" si="936"/>
        <v>0</v>
      </c>
      <c r="M3288" s="8">
        <f t="shared" si="927"/>
        <v>0</v>
      </c>
      <c r="N3288" s="8">
        <f t="shared" si="928"/>
        <v>-28.571428571428573</v>
      </c>
      <c r="O3288" s="8">
        <f t="shared" si="937"/>
        <v>45673604.928710207</v>
      </c>
      <c r="P3288" s="8">
        <f t="shared" si="929"/>
        <v>326395.07128979266</v>
      </c>
      <c r="Q3288" s="8">
        <f t="shared" si="938"/>
        <v>897850.19432776736</v>
      </c>
      <c r="R3288" s="8">
        <f t="shared" si="939"/>
        <v>9.9761132703085256</v>
      </c>
      <c r="S3288" s="9">
        <f t="shared" si="944"/>
        <v>0</v>
      </c>
      <c r="T3288">
        <f t="shared" si="940"/>
        <v>0</v>
      </c>
      <c r="U3288">
        <f t="shared" si="941"/>
        <v>0</v>
      </c>
      <c r="V3288" s="8">
        <v>3279</v>
      </c>
    </row>
    <row r="3289" spans="1:22" x14ac:dyDescent="0.25">
      <c r="A3289" s="6">
        <f>'Specific flow'!A12036</f>
        <v>42301</v>
      </c>
      <c r="B3289" s="19">
        <f>'Specific flow'!B12036</f>
        <v>6.771615189873418</v>
      </c>
      <c r="C3289" s="9">
        <f t="shared" si="942"/>
        <v>0</v>
      </c>
      <c r="D3289">
        <f t="shared" si="943"/>
        <v>46000000</v>
      </c>
      <c r="E3289" s="7">
        <f t="shared" si="930"/>
        <v>6.771615189873418</v>
      </c>
      <c r="F3289" s="8">
        <f t="shared" si="931"/>
        <v>585067.5524050633</v>
      </c>
      <c r="G3289" s="8">
        <f t="shared" si="932"/>
        <v>6</v>
      </c>
      <c r="H3289" s="8">
        <f t="shared" si="933"/>
        <v>518400</v>
      </c>
      <c r="I3289" s="8">
        <f t="shared" si="934"/>
        <v>66667.552405063296</v>
      </c>
      <c r="J3289" s="8">
        <f t="shared" si="935"/>
        <v>46066667.552405067</v>
      </c>
      <c r="K3289" s="8">
        <f>VLOOKUP('200mm'!J3289,Lookup!$A$3:$C$5200,2,TRUE)</f>
        <v>0</v>
      </c>
      <c r="L3289" s="8">
        <f t="shared" si="936"/>
        <v>0</v>
      </c>
      <c r="M3289" s="8">
        <f t="shared" si="927"/>
        <v>0</v>
      </c>
      <c r="N3289" s="8">
        <f t="shared" si="928"/>
        <v>-28.571428571428573</v>
      </c>
      <c r="O3289" s="8">
        <f t="shared" si="937"/>
        <v>45673604.928710207</v>
      </c>
      <c r="P3289" s="8">
        <f t="shared" si="929"/>
        <v>326395.07128979266</v>
      </c>
      <c r="Q3289" s="8">
        <f t="shared" si="938"/>
        <v>911462.62369485595</v>
      </c>
      <c r="R3289" s="8">
        <f t="shared" si="939"/>
        <v>10.1273624854984</v>
      </c>
      <c r="S3289" s="9">
        <f t="shared" si="944"/>
        <v>0</v>
      </c>
      <c r="T3289">
        <f t="shared" si="940"/>
        <v>0</v>
      </c>
      <c r="U3289">
        <f t="shared" si="941"/>
        <v>0</v>
      </c>
      <c r="V3289" s="8">
        <v>3280</v>
      </c>
    </row>
    <row r="3290" spans="1:22" x14ac:dyDescent="0.25">
      <c r="A3290" s="6">
        <f>'Specific flow'!A12037</f>
        <v>42302</v>
      </c>
      <c r="B3290" s="19">
        <f>'Specific flow'!B12037</f>
        <v>6.0765360759493667</v>
      </c>
      <c r="C3290" s="9">
        <f t="shared" si="942"/>
        <v>0</v>
      </c>
      <c r="D3290">
        <f t="shared" si="943"/>
        <v>46000000</v>
      </c>
      <c r="E3290" s="7">
        <f t="shared" si="930"/>
        <v>6.0765360759493667</v>
      </c>
      <c r="F3290" s="8">
        <f t="shared" si="931"/>
        <v>525012.71696202527</v>
      </c>
      <c r="G3290" s="8">
        <f t="shared" si="932"/>
        <v>6</v>
      </c>
      <c r="H3290" s="8">
        <f t="shared" si="933"/>
        <v>518400</v>
      </c>
      <c r="I3290" s="8">
        <f t="shared" si="934"/>
        <v>6612.716962025268</v>
      </c>
      <c r="J3290" s="8">
        <f t="shared" si="935"/>
        <v>46006612.716962025</v>
      </c>
      <c r="K3290" s="8">
        <f>VLOOKUP('200mm'!J3290,Lookup!$A$3:$C$5200,2,TRUE)</f>
        <v>0</v>
      </c>
      <c r="L3290" s="8">
        <f t="shared" si="936"/>
        <v>0</v>
      </c>
      <c r="M3290" s="8">
        <f t="shared" si="927"/>
        <v>0</v>
      </c>
      <c r="N3290" s="8">
        <f t="shared" si="928"/>
        <v>-28.571428571428573</v>
      </c>
      <c r="O3290" s="8">
        <f t="shared" si="937"/>
        <v>45673604.928710207</v>
      </c>
      <c r="P3290" s="8">
        <f t="shared" si="929"/>
        <v>326395.07128979266</v>
      </c>
      <c r="Q3290" s="8">
        <f t="shared" si="938"/>
        <v>851407.78825181792</v>
      </c>
      <c r="R3290" s="8">
        <f t="shared" si="939"/>
        <v>9.4600865361313105</v>
      </c>
      <c r="S3290" s="9">
        <f t="shared" si="944"/>
        <v>0</v>
      </c>
      <c r="T3290">
        <f t="shared" si="940"/>
        <v>0</v>
      </c>
      <c r="U3290">
        <f t="shared" si="941"/>
        <v>0</v>
      </c>
      <c r="V3290" s="8">
        <v>3281</v>
      </c>
    </row>
    <row r="3291" spans="1:22" x14ac:dyDescent="0.25">
      <c r="A3291" s="6">
        <f>'Specific flow'!A12038</f>
        <v>42303</v>
      </c>
      <c r="B3291" s="19">
        <f>'Specific flow'!B12038</f>
        <v>5.5158389240506329</v>
      </c>
      <c r="C3291" s="9">
        <f t="shared" si="942"/>
        <v>0</v>
      </c>
      <c r="D3291">
        <f t="shared" si="943"/>
        <v>46000000</v>
      </c>
      <c r="E3291" s="7">
        <f t="shared" si="930"/>
        <v>5.5158389240506329</v>
      </c>
      <c r="F3291" s="8">
        <f t="shared" si="931"/>
        <v>476568.48303797469</v>
      </c>
      <c r="G3291" s="8">
        <f t="shared" si="932"/>
        <v>6</v>
      </c>
      <c r="H3291" s="8">
        <f t="shared" si="933"/>
        <v>518400</v>
      </c>
      <c r="I3291" s="8">
        <f t="shared" si="934"/>
        <v>-41831.516962025315</v>
      </c>
      <c r="J3291" s="8">
        <f t="shared" si="935"/>
        <v>45958168.483037978</v>
      </c>
      <c r="K3291" s="8">
        <f>VLOOKUP('200mm'!J3291,Lookup!$A$3:$C$5200,2,TRUE)</f>
        <v>-4</v>
      </c>
      <c r="L3291" s="8">
        <f t="shared" si="936"/>
        <v>4</v>
      </c>
      <c r="M3291" s="8">
        <f t="shared" si="927"/>
        <v>0</v>
      </c>
      <c r="N3291" s="8">
        <f t="shared" si="928"/>
        <v>-28.571428571428573</v>
      </c>
      <c r="O3291" s="8">
        <f t="shared" si="937"/>
        <v>45673604.928710207</v>
      </c>
      <c r="P3291" s="8">
        <f t="shared" si="929"/>
        <v>326395.07128979266</v>
      </c>
      <c r="Q3291" s="8">
        <f t="shared" si="938"/>
        <v>802963.55432776734</v>
      </c>
      <c r="R3291" s="8">
        <f t="shared" si="939"/>
        <v>8.9218172703085266</v>
      </c>
      <c r="S3291" s="9">
        <f t="shared" si="944"/>
        <v>-4</v>
      </c>
      <c r="T3291">
        <f t="shared" si="940"/>
        <v>0</v>
      </c>
      <c r="U3291">
        <f t="shared" si="941"/>
        <v>0</v>
      </c>
      <c r="V3291" s="8">
        <v>3282</v>
      </c>
    </row>
    <row r="3292" spans="1:22" x14ac:dyDescent="0.25">
      <c r="A3292" s="6">
        <f>'Specific flow'!A12039</f>
        <v>42304</v>
      </c>
      <c r="B3292" s="19">
        <f>'Specific flow'!B12039</f>
        <v>7.4991313291139239</v>
      </c>
      <c r="C3292" s="9">
        <f t="shared" si="942"/>
        <v>-4</v>
      </c>
      <c r="D3292">
        <f t="shared" si="943"/>
        <v>45954197.069127999</v>
      </c>
      <c r="E3292" s="7">
        <f t="shared" si="930"/>
        <v>7.4991313291139239</v>
      </c>
      <c r="F3292" s="8">
        <f t="shared" si="931"/>
        <v>647924.94683544303</v>
      </c>
      <c r="G3292" s="8">
        <f t="shared" si="932"/>
        <v>6</v>
      </c>
      <c r="H3292" s="8">
        <f t="shared" si="933"/>
        <v>518400</v>
      </c>
      <c r="I3292" s="8">
        <f t="shared" si="934"/>
        <v>129524.94683544303</v>
      </c>
      <c r="J3292" s="8">
        <f t="shared" si="935"/>
        <v>46083722.015963443</v>
      </c>
      <c r="K3292" s="8">
        <f>VLOOKUP('200mm'!J3292,Lookup!$A$3:$C$5200,2,TRUE)</f>
        <v>0</v>
      </c>
      <c r="L3292" s="8">
        <f t="shared" si="936"/>
        <v>-4</v>
      </c>
      <c r="M3292" s="8">
        <f t="shared" si="927"/>
        <v>0</v>
      </c>
      <c r="N3292" s="8">
        <f t="shared" si="928"/>
        <v>-32.571428571428569</v>
      </c>
      <c r="O3292" s="8">
        <f t="shared" si="937"/>
        <v>45628052.14869535</v>
      </c>
      <c r="P3292" s="8">
        <f t="shared" si="929"/>
        <v>326144.92043264955</v>
      </c>
      <c r="Q3292" s="8">
        <f t="shared" si="938"/>
        <v>974069.86726809258</v>
      </c>
      <c r="R3292" s="8">
        <f t="shared" si="939"/>
        <v>10.822998525201029</v>
      </c>
      <c r="S3292" s="9">
        <f t="shared" si="944"/>
        <v>0</v>
      </c>
      <c r="T3292">
        <f t="shared" si="940"/>
        <v>0</v>
      </c>
      <c r="U3292">
        <f t="shared" si="941"/>
        <v>0</v>
      </c>
      <c r="V3292" s="8">
        <v>3283</v>
      </c>
    </row>
    <row r="3293" spans="1:22" x14ac:dyDescent="0.25">
      <c r="A3293" s="6">
        <f>'Specific flow'!A12040</f>
        <v>42305</v>
      </c>
      <c r="B3293" s="19">
        <f>'Specific flow'!B12040</f>
        <v>5.8757354430379731</v>
      </c>
      <c r="C3293" s="9">
        <f t="shared" si="942"/>
        <v>0</v>
      </c>
      <c r="D3293">
        <f t="shared" si="943"/>
        <v>46000000</v>
      </c>
      <c r="E3293" s="7">
        <f t="shared" si="930"/>
        <v>5.8757354430379731</v>
      </c>
      <c r="F3293" s="8">
        <f t="shared" si="931"/>
        <v>507663.54227848089</v>
      </c>
      <c r="G3293" s="8">
        <f t="shared" si="932"/>
        <v>6</v>
      </c>
      <c r="H3293" s="8">
        <f t="shared" si="933"/>
        <v>518400</v>
      </c>
      <c r="I3293" s="8">
        <f t="shared" si="934"/>
        <v>-10736.457721519109</v>
      </c>
      <c r="J3293" s="8">
        <f t="shared" si="935"/>
        <v>45989263.542278484</v>
      </c>
      <c r="K3293" s="8">
        <f>VLOOKUP('200mm'!J3293,Lookup!$A$3:$C$5200,2,TRUE)</f>
        <v>-1</v>
      </c>
      <c r="L3293" s="8">
        <f t="shared" si="936"/>
        <v>1</v>
      </c>
      <c r="M3293" s="8">
        <f t="shared" si="927"/>
        <v>0</v>
      </c>
      <c r="N3293" s="8">
        <f t="shared" si="928"/>
        <v>-28.571428571428573</v>
      </c>
      <c r="O3293" s="8">
        <f t="shared" si="937"/>
        <v>45673604.928710207</v>
      </c>
      <c r="P3293" s="8">
        <f t="shared" si="929"/>
        <v>326395.07128979266</v>
      </c>
      <c r="Q3293" s="8">
        <f t="shared" si="938"/>
        <v>834058.61356827361</v>
      </c>
      <c r="R3293" s="8">
        <f t="shared" si="939"/>
        <v>9.2673179285363734</v>
      </c>
      <c r="S3293" s="9">
        <f t="shared" si="944"/>
        <v>-1</v>
      </c>
      <c r="T3293">
        <f t="shared" si="940"/>
        <v>0</v>
      </c>
      <c r="U3293">
        <f t="shared" si="941"/>
        <v>0</v>
      </c>
      <c r="V3293" s="8">
        <v>3284</v>
      </c>
    </row>
    <row r="3294" spans="1:22" x14ac:dyDescent="0.25">
      <c r="A3294" s="6">
        <f>'Specific flow'!A12041</f>
        <v>42306</v>
      </c>
      <c r="B3294" s="19">
        <f>'Specific flow'!B12041</f>
        <v>6.5522791139240493</v>
      </c>
      <c r="C3294" s="9">
        <f t="shared" si="942"/>
        <v>-1</v>
      </c>
      <c r="D3294">
        <f t="shared" si="943"/>
        <v>45988545.979447</v>
      </c>
      <c r="E3294" s="7">
        <f t="shared" si="930"/>
        <v>6.5522791139240493</v>
      </c>
      <c r="F3294" s="8">
        <f t="shared" si="931"/>
        <v>566116.91544303787</v>
      </c>
      <c r="G3294" s="8">
        <f t="shared" si="932"/>
        <v>6</v>
      </c>
      <c r="H3294" s="8">
        <f t="shared" si="933"/>
        <v>518400</v>
      </c>
      <c r="I3294" s="8">
        <f t="shared" si="934"/>
        <v>47716.915443037869</v>
      </c>
      <c r="J3294" s="8">
        <f t="shared" si="935"/>
        <v>46036262.89489004</v>
      </c>
      <c r="K3294" s="8">
        <f>VLOOKUP('200mm'!J3294,Lookup!$A$3:$C$5200,2,TRUE)</f>
        <v>0</v>
      </c>
      <c r="L3294" s="8">
        <f t="shared" si="936"/>
        <v>-1</v>
      </c>
      <c r="M3294" s="8">
        <f t="shared" si="927"/>
        <v>0</v>
      </c>
      <c r="N3294" s="8">
        <f t="shared" si="928"/>
        <v>-29.571428571428573</v>
      </c>
      <c r="O3294" s="8">
        <f t="shared" si="937"/>
        <v>45662213.454871491</v>
      </c>
      <c r="P3294" s="8">
        <f t="shared" si="929"/>
        <v>326332.52457550913</v>
      </c>
      <c r="Q3294" s="8">
        <f t="shared" si="938"/>
        <v>892449.440018547</v>
      </c>
      <c r="R3294" s="8">
        <f t="shared" si="939"/>
        <v>9.9161048890949672</v>
      </c>
      <c r="S3294" s="9">
        <f t="shared" si="944"/>
        <v>0</v>
      </c>
      <c r="T3294">
        <f t="shared" si="940"/>
        <v>0</v>
      </c>
      <c r="U3294">
        <f t="shared" si="941"/>
        <v>0</v>
      </c>
      <c r="V3294" s="8">
        <v>3285</v>
      </c>
    </row>
    <row r="3295" spans="1:22" x14ac:dyDescent="0.25">
      <c r="A3295" s="6">
        <f>'Specific flow'!A12042</f>
        <v>42307</v>
      </c>
      <c r="B3295" s="19">
        <f>'Specific flow'!B12042</f>
        <v>4.9535971518987338</v>
      </c>
      <c r="C3295" s="9">
        <f t="shared" si="942"/>
        <v>0</v>
      </c>
      <c r="D3295">
        <f t="shared" si="943"/>
        <v>46000000</v>
      </c>
      <c r="E3295" s="7">
        <f t="shared" si="930"/>
        <v>4.9535971518987338</v>
      </c>
      <c r="F3295" s="8">
        <f t="shared" si="931"/>
        <v>427990.79392405058</v>
      </c>
      <c r="G3295" s="8">
        <f t="shared" si="932"/>
        <v>6</v>
      </c>
      <c r="H3295" s="8">
        <f t="shared" si="933"/>
        <v>518400</v>
      </c>
      <c r="I3295" s="8">
        <f t="shared" si="934"/>
        <v>-90409.20607594942</v>
      </c>
      <c r="J3295" s="8">
        <f t="shared" si="935"/>
        <v>45909590.793924049</v>
      </c>
      <c r="K3295" s="8">
        <f>VLOOKUP('200mm'!J3295,Lookup!$A$3:$C$5200,2,TRUE)</f>
        <v>-8</v>
      </c>
      <c r="L3295" s="8">
        <f t="shared" si="936"/>
        <v>8</v>
      </c>
      <c r="M3295" s="8">
        <f t="shared" si="927"/>
        <v>0</v>
      </c>
      <c r="N3295" s="8">
        <f t="shared" si="928"/>
        <v>-28.571428571428573</v>
      </c>
      <c r="O3295" s="8">
        <f t="shared" si="937"/>
        <v>45673604.928710207</v>
      </c>
      <c r="P3295" s="8">
        <f t="shared" si="929"/>
        <v>326395.07128979266</v>
      </c>
      <c r="Q3295" s="8">
        <f t="shared" si="938"/>
        <v>754385.8652138433</v>
      </c>
      <c r="R3295" s="8">
        <f t="shared" si="939"/>
        <v>8.3820651690427042</v>
      </c>
      <c r="S3295" s="9">
        <f t="shared" si="944"/>
        <v>-8</v>
      </c>
      <c r="T3295">
        <f t="shared" si="940"/>
        <v>0</v>
      </c>
      <c r="U3295">
        <f t="shared" si="941"/>
        <v>0</v>
      </c>
      <c r="V3295" s="8">
        <v>3286</v>
      </c>
    </row>
    <row r="3296" spans="1:22" x14ac:dyDescent="0.25">
      <c r="A3296" s="6">
        <f>'Specific flow'!A12043</f>
        <v>42308</v>
      </c>
      <c r="B3296" s="19">
        <f>'Specific flow'!B12043</f>
        <v>4.7636088607594935</v>
      </c>
      <c r="C3296" s="9">
        <f t="shared" si="942"/>
        <v>-8</v>
      </c>
      <c r="D3296">
        <f t="shared" si="943"/>
        <v>45908429.200655997</v>
      </c>
      <c r="E3296" s="7">
        <f t="shared" si="930"/>
        <v>4.7636088607594935</v>
      </c>
      <c r="F3296" s="8">
        <f t="shared" si="931"/>
        <v>411575.80556962022</v>
      </c>
      <c r="G3296" s="8">
        <f t="shared" si="932"/>
        <v>6</v>
      </c>
      <c r="H3296" s="8">
        <f t="shared" si="933"/>
        <v>518400</v>
      </c>
      <c r="I3296" s="8">
        <f t="shared" si="934"/>
        <v>-106824.19443037978</v>
      </c>
      <c r="J3296" s="8">
        <f t="shared" si="935"/>
        <v>45801605.006225616</v>
      </c>
      <c r="K3296" s="8">
        <f>VLOOKUP('200mm'!J3296,Lookup!$A$3:$C$5200,2,TRUE)</f>
        <v>-18</v>
      </c>
      <c r="L3296" s="8">
        <f t="shared" si="936"/>
        <v>10</v>
      </c>
      <c r="M3296" s="8">
        <f t="shared" si="927"/>
        <v>0</v>
      </c>
      <c r="N3296" s="8">
        <f t="shared" si="928"/>
        <v>-36.571428571428569</v>
      </c>
      <c r="O3296" s="8">
        <f t="shared" si="937"/>
        <v>45582534.33508049</v>
      </c>
      <c r="P3296" s="8">
        <f t="shared" si="929"/>
        <v>325894.86557550728</v>
      </c>
      <c r="Q3296" s="8">
        <f t="shared" si="938"/>
        <v>737470.6711451275</v>
      </c>
      <c r="R3296" s="8">
        <f t="shared" si="939"/>
        <v>8.1941185682791939</v>
      </c>
      <c r="S3296" s="9">
        <f t="shared" si="944"/>
        <v>-18</v>
      </c>
      <c r="T3296">
        <f t="shared" si="940"/>
        <v>0</v>
      </c>
      <c r="U3296">
        <f t="shared" si="941"/>
        <v>0</v>
      </c>
      <c r="V3296" s="8">
        <v>3287</v>
      </c>
    </row>
    <row r="3297" spans="1:22" x14ac:dyDescent="0.25">
      <c r="A3297" s="6">
        <f>'Specific flow'!A12044</f>
        <v>42309</v>
      </c>
      <c r="B3297" s="19">
        <f>'Specific flow'!B12044</f>
        <v>5.3567430379746828</v>
      </c>
      <c r="C3297" s="9">
        <f t="shared" si="942"/>
        <v>-18</v>
      </c>
      <c r="D3297">
        <f t="shared" si="943"/>
        <v>45794162.839276001</v>
      </c>
      <c r="E3297" s="7">
        <f t="shared" si="930"/>
        <v>5.3567430379746828</v>
      </c>
      <c r="F3297" s="8">
        <f t="shared" si="931"/>
        <v>462822.59848101257</v>
      </c>
      <c r="G3297" s="8">
        <f t="shared" si="932"/>
        <v>6</v>
      </c>
      <c r="H3297" s="8">
        <f t="shared" si="933"/>
        <v>518400</v>
      </c>
      <c r="I3297" s="8">
        <f t="shared" si="934"/>
        <v>-55577.401518987434</v>
      </c>
      <c r="J3297" s="8">
        <f t="shared" si="935"/>
        <v>45738585.437757015</v>
      </c>
      <c r="K3297" s="8">
        <f>VLOOKUP('200mm'!J3297,Lookup!$A$3:$C$5200,2,TRUE)</f>
        <v>-23</v>
      </c>
      <c r="L3297" s="8">
        <f t="shared" si="936"/>
        <v>5</v>
      </c>
      <c r="M3297" s="8">
        <f t="shared" si="927"/>
        <v>0</v>
      </c>
      <c r="N3297" s="8">
        <f t="shared" si="928"/>
        <v>-46.571428571428569</v>
      </c>
      <c r="O3297" s="8">
        <f t="shared" si="937"/>
        <v>45468892.690843344</v>
      </c>
      <c r="P3297" s="8">
        <f t="shared" si="929"/>
        <v>325270.14843265712</v>
      </c>
      <c r="Q3297" s="8">
        <f t="shared" si="938"/>
        <v>788092.74691366963</v>
      </c>
      <c r="R3297" s="8">
        <f t="shared" si="939"/>
        <v>8.7565860768185519</v>
      </c>
      <c r="S3297" s="9">
        <f t="shared" si="944"/>
        <v>-23</v>
      </c>
      <c r="T3297">
        <f t="shared" si="940"/>
        <v>0</v>
      </c>
      <c r="U3297">
        <f t="shared" si="941"/>
        <v>0</v>
      </c>
      <c r="V3297" s="8">
        <v>3288</v>
      </c>
    </row>
    <row r="3298" spans="1:22" x14ac:dyDescent="0.25">
      <c r="A3298" s="6">
        <f>'Specific flow'!A12045</f>
        <v>42310</v>
      </c>
      <c r="B3298" s="19">
        <f>'Specific flow'!B12045</f>
        <v>5.1374069620253158</v>
      </c>
      <c r="C3298" s="9">
        <f t="shared" si="942"/>
        <v>-23</v>
      </c>
      <c r="D3298">
        <f t="shared" si="943"/>
        <v>45737111.738960996</v>
      </c>
      <c r="E3298" s="7">
        <f t="shared" si="930"/>
        <v>5.1374069620253158</v>
      </c>
      <c r="F3298" s="8">
        <f t="shared" si="931"/>
        <v>443871.96151898726</v>
      </c>
      <c r="G3298" s="8">
        <f t="shared" si="932"/>
        <v>6</v>
      </c>
      <c r="H3298" s="8">
        <f t="shared" si="933"/>
        <v>518400</v>
      </c>
      <c r="I3298" s="8">
        <f t="shared" si="934"/>
        <v>-74528.038481012743</v>
      </c>
      <c r="J3298" s="8">
        <f t="shared" si="935"/>
        <v>45662583.700479984</v>
      </c>
      <c r="K3298" s="8">
        <f>VLOOKUP('200mm'!J3298,Lookup!$A$3:$C$5200,2,TRUE)</f>
        <v>-30</v>
      </c>
      <c r="L3298" s="8">
        <f t="shared" si="936"/>
        <v>7</v>
      </c>
      <c r="M3298" s="8">
        <f t="shared" si="927"/>
        <v>0</v>
      </c>
      <c r="N3298" s="8">
        <f t="shared" si="928"/>
        <v>-51.571428571428569</v>
      </c>
      <c r="O3298" s="8">
        <f t="shared" si="937"/>
        <v>45412153.724099778</v>
      </c>
      <c r="P3298" s="8">
        <f t="shared" si="929"/>
        <v>324958.01486121863</v>
      </c>
      <c r="Q3298" s="8">
        <f t="shared" si="938"/>
        <v>768829.97638020595</v>
      </c>
      <c r="R3298" s="8">
        <f t="shared" si="939"/>
        <v>8.5425552931133986</v>
      </c>
      <c r="S3298" s="9">
        <f t="shared" si="944"/>
        <v>-30</v>
      </c>
      <c r="T3298">
        <f t="shared" si="940"/>
        <v>0</v>
      </c>
      <c r="U3298">
        <f t="shared" si="941"/>
        <v>0</v>
      </c>
      <c r="V3298" s="8">
        <v>3289</v>
      </c>
    </row>
    <row r="3299" spans="1:22" x14ac:dyDescent="0.25">
      <c r="A3299" s="6">
        <f>'Specific flow'!A12046</f>
        <v>42311</v>
      </c>
      <c r="B3299" s="19">
        <f>'Specific flow'!B12046</f>
        <v>5.3243060126582282</v>
      </c>
      <c r="C3299" s="9">
        <f t="shared" si="942"/>
        <v>-30</v>
      </c>
      <c r="D3299">
        <f t="shared" si="943"/>
        <v>45657332.063859999</v>
      </c>
      <c r="E3299" s="7">
        <f t="shared" si="930"/>
        <v>5.3243060126582282</v>
      </c>
      <c r="F3299" s="8">
        <f t="shared" si="931"/>
        <v>460020.03949367092</v>
      </c>
      <c r="G3299" s="8">
        <f t="shared" si="932"/>
        <v>6</v>
      </c>
      <c r="H3299" s="8">
        <f t="shared" si="933"/>
        <v>518400</v>
      </c>
      <c r="I3299" s="8">
        <f t="shared" si="934"/>
        <v>-58379.96050632908</v>
      </c>
      <c r="J3299" s="8">
        <f t="shared" si="935"/>
        <v>45598952.103353672</v>
      </c>
      <c r="K3299" s="8">
        <f>VLOOKUP('200mm'!J3299,Lookup!$A$3:$C$5200,2,TRUE)</f>
        <v>-36</v>
      </c>
      <c r="L3299" s="8">
        <f t="shared" si="936"/>
        <v>6</v>
      </c>
      <c r="M3299" s="8">
        <f t="shared" si="927"/>
        <v>0</v>
      </c>
      <c r="N3299" s="8">
        <f t="shared" si="928"/>
        <v>-58.571428571428569</v>
      </c>
      <c r="O3299" s="8">
        <f t="shared" si="937"/>
        <v>45332810.783998773</v>
      </c>
      <c r="P3299" s="8">
        <f t="shared" si="929"/>
        <v>324521.27986122668</v>
      </c>
      <c r="Q3299" s="8">
        <f t="shared" si="938"/>
        <v>784541.3193548976</v>
      </c>
      <c r="R3299" s="8">
        <f t="shared" si="939"/>
        <v>8.7171257706099734</v>
      </c>
      <c r="S3299" s="9">
        <f t="shared" si="944"/>
        <v>-36</v>
      </c>
      <c r="T3299">
        <f t="shared" si="940"/>
        <v>0</v>
      </c>
      <c r="U3299">
        <f t="shared" si="941"/>
        <v>0</v>
      </c>
      <c r="V3299" s="8">
        <v>3290</v>
      </c>
    </row>
    <row r="3300" spans="1:22" x14ac:dyDescent="0.25">
      <c r="A3300" s="6">
        <f>'Specific flow'!A12047</f>
        <v>42312</v>
      </c>
      <c r="B3300" s="19">
        <f>'Specific flow'!B12047</f>
        <v>4.3867215189873416</v>
      </c>
      <c r="C3300" s="9">
        <f t="shared" si="942"/>
        <v>-36</v>
      </c>
      <c r="D3300">
        <f t="shared" si="943"/>
        <v>45589034.739592001</v>
      </c>
      <c r="E3300" s="7">
        <f t="shared" si="930"/>
        <v>4.3867215189873416</v>
      </c>
      <c r="F3300" s="8">
        <f t="shared" si="931"/>
        <v>379012.73924050631</v>
      </c>
      <c r="G3300" s="8">
        <f t="shared" si="932"/>
        <v>6</v>
      </c>
      <c r="H3300" s="8">
        <f t="shared" si="933"/>
        <v>518400</v>
      </c>
      <c r="I3300" s="8">
        <f t="shared" si="934"/>
        <v>-139387.26075949369</v>
      </c>
      <c r="J3300" s="8">
        <f t="shared" si="935"/>
        <v>45449647.478832506</v>
      </c>
      <c r="K3300" s="8">
        <f>VLOOKUP('200mm'!J3300,Lookup!$A$3:$C$5200,2,TRUE)</f>
        <v>-49</v>
      </c>
      <c r="L3300" s="8">
        <f t="shared" si="936"/>
        <v>13</v>
      </c>
      <c r="M3300" s="8">
        <f t="shared" si="927"/>
        <v>0</v>
      </c>
      <c r="N3300" s="8">
        <f t="shared" si="928"/>
        <v>-64.571428571428569</v>
      </c>
      <c r="O3300" s="8">
        <f t="shared" si="937"/>
        <v>45264887.570016488</v>
      </c>
      <c r="P3300" s="8">
        <f t="shared" si="929"/>
        <v>324147.16957551241</v>
      </c>
      <c r="Q3300" s="8">
        <f t="shared" si="938"/>
        <v>703159.90881601872</v>
      </c>
      <c r="R3300" s="8">
        <f t="shared" si="939"/>
        <v>7.8128878757335416</v>
      </c>
      <c r="S3300" s="9">
        <f t="shared" si="944"/>
        <v>-49</v>
      </c>
      <c r="T3300">
        <f t="shared" si="940"/>
        <v>0</v>
      </c>
      <c r="U3300">
        <f t="shared" si="941"/>
        <v>0</v>
      </c>
      <c r="V3300" s="8">
        <v>3291</v>
      </c>
    </row>
    <row r="3301" spans="1:22" x14ac:dyDescent="0.25">
      <c r="A3301" s="6">
        <f>'Specific flow'!A12048</f>
        <v>42313</v>
      </c>
      <c r="B3301" s="19">
        <f>'Specific flow'!B12048</f>
        <v>3.7055439873417719</v>
      </c>
      <c r="C3301" s="9">
        <f t="shared" si="942"/>
        <v>-49</v>
      </c>
      <c r="D3301">
        <f t="shared" si="943"/>
        <v>45441326.951142997</v>
      </c>
      <c r="E3301" s="7">
        <f t="shared" si="930"/>
        <v>3.7055439873417719</v>
      </c>
      <c r="F3301" s="8">
        <f t="shared" si="931"/>
        <v>320159.00050632912</v>
      </c>
      <c r="G3301" s="8">
        <f t="shared" si="932"/>
        <v>6</v>
      </c>
      <c r="H3301" s="8">
        <f t="shared" si="933"/>
        <v>518400</v>
      </c>
      <c r="I3301" s="8">
        <f t="shared" si="934"/>
        <v>-198240.99949367088</v>
      </c>
      <c r="J3301" s="8">
        <f t="shared" si="935"/>
        <v>45243085.951649323</v>
      </c>
      <c r="K3301" s="8">
        <f>VLOOKUP('200mm'!J3301,Lookup!$A$3:$C$5200,2,TRUE)</f>
        <v>-67</v>
      </c>
      <c r="L3301" s="8">
        <f t="shared" si="936"/>
        <v>18</v>
      </c>
      <c r="M3301" s="8">
        <f t="shared" si="927"/>
        <v>0</v>
      </c>
      <c r="N3301" s="8">
        <f t="shared" si="928"/>
        <v>-77.571428571428569</v>
      </c>
      <c r="O3301" s="8">
        <f t="shared" si="937"/>
        <v>45117989.612853207</v>
      </c>
      <c r="P3301" s="8">
        <f t="shared" si="929"/>
        <v>323337.33828978986</v>
      </c>
      <c r="Q3301" s="8">
        <f t="shared" si="938"/>
        <v>643496.33879611897</v>
      </c>
      <c r="R3301" s="8">
        <f t="shared" si="939"/>
        <v>7.1499593199568778</v>
      </c>
      <c r="S3301" s="9">
        <f t="shared" si="944"/>
        <v>-67</v>
      </c>
      <c r="T3301">
        <f t="shared" si="940"/>
        <v>0</v>
      </c>
      <c r="U3301">
        <f t="shared" si="941"/>
        <v>0</v>
      </c>
      <c r="V3301" s="8">
        <v>3292</v>
      </c>
    </row>
    <row r="3302" spans="1:22" x14ac:dyDescent="0.25">
      <c r="A3302" s="6">
        <f>'Specific flow'!A12049</f>
        <v>42314</v>
      </c>
      <c r="B3302" s="19">
        <f>'Specific flow'!B12049</f>
        <v>3.9372370253164553</v>
      </c>
      <c r="C3302" s="9">
        <f t="shared" si="942"/>
        <v>-67</v>
      </c>
      <c r="D3302">
        <f t="shared" si="943"/>
        <v>45237417.141229004</v>
      </c>
      <c r="E3302" s="7">
        <f t="shared" si="930"/>
        <v>3.9372370253164553</v>
      </c>
      <c r="F3302" s="8">
        <f t="shared" si="931"/>
        <v>340177.27898734174</v>
      </c>
      <c r="G3302" s="8">
        <f t="shared" si="932"/>
        <v>6</v>
      </c>
      <c r="H3302" s="8">
        <f t="shared" si="933"/>
        <v>518400</v>
      </c>
      <c r="I3302" s="8">
        <f t="shared" si="934"/>
        <v>-178222.72101265826</v>
      </c>
      <c r="J3302" s="8">
        <f t="shared" si="935"/>
        <v>45059194.420216344</v>
      </c>
      <c r="K3302" s="8">
        <f>VLOOKUP('200mm'!J3302,Lookup!$A$3:$C$5200,2,TRUE)</f>
        <v>-83</v>
      </c>
      <c r="L3302" s="8">
        <f t="shared" si="936"/>
        <v>16</v>
      </c>
      <c r="M3302" s="8">
        <f t="shared" si="927"/>
        <v>0</v>
      </c>
      <c r="N3302" s="8">
        <f t="shared" si="928"/>
        <v>-95.571428571428569</v>
      </c>
      <c r="O3302" s="8">
        <f t="shared" si="937"/>
        <v>44915199.433796346</v>
      </c>
      <c r="P3302" s="8">
        <f t="shared" si="929"/>
        <v>322217.70743265748</v>
      </c>
      <c r="Q3302" s="8">
        <f t="shared" si="938"/>
        <v>662394.98641999927</v>
      </c>
      <c r="R3302" s="8">
        <f t="shared" si="939"/>
        <v>7.3599442935555475</v>
      </c>
      <c r="S3302" s="9">
        <f t="shared" si="944"/>
        <v>-83</v>
      </c>
      <c r="T3302">
        <f t="shared" si="940"/>
        <v>0</v>
      </c>
      <c r="U3302">
        <f t="shared" si="941"/>
        <v>0</v>
      </c>
      <c r="V3302" s="8">
        <v>3293</v>
      </c>
    </row>
    <row r="3303" spans="1:22" x14ac:dyDescent="0.25">
      <c r="A3303" s="6">
        <f>'Specific flow'!A12050</f>
        <v>42315</v>
      </c>
      <c r="B3303" s="19">
        <f>'Specific flow'!B12050</f>
        <v>4.0546281645569611</v>
      </c>
      <c r="C3303" s="9">
        <f t="shared" si="942"/>
        <v>-83</v>
      </c>
      <c r="D3303">
        <f t="shared" si="943"/>
        <v>45056756.477181002</v>
      </c>
      <c r="E3303" s="7">
        <f t="shared" si="930"/>
        <v>4.0546281645569611</v>
      </c>
      <c r="F3303" s="8">
        <f t="shared" si="931"/>
        <v>350319.87341772142</v>
      </c>
      <c r="G3303" s="8">
        <f t="shared" si="932"/>
        <v>6</v>
      </c>
      <c r="H3303" s="8">
        <f t="shared" si="933"/>
        <v>518400</v>
      </c>
      <c r="I3303" s="8">
        <f t="shared" si="934"/>
        <v>-168080.12658227858</v>
      </c>
      <c r="J3303" s="8">
        <f t="shared" si="935"/>
        <v>44888676.350598723</v>
      </c>
      <c r="K3303" s="8">
        <f>VLOOKUP('200mm'!J3303,Lookup!$A$3:$C$5200,2,TRUE)</f>
        <v>-98</v>
      </c>
      <c r="L3303" s="8">
        <f t="shared" si="936"/>
        <v>15</v>
      </c>
      <c r="M3303" s="8">
        <f t="shared" si="927"/>
        <v>0</v>
      </c>
      <c r="N3303" s="8">
        <f t="shared" si="928"/>
        <v>-111.57142857142857</v>
      </c>
      <c r="O3303" s="8">
        <f t="shared" si="937"/>
        <v>44735532.365176916</v>
      </c>
      <c r="P3303" s="8">
        <f t="shared" si="929"/>
        <v>321224.11200408638</v>
      </c>
      <c r="Q3303" s="8">
        <f t="shared" si="938"/>
        <v>671543.98542180774</v>
      </c>
      <c r="R3303" s="8">
        <f t="shared" si="939"/>
        <v>7.4615998380200859</v>
      </c>
      <c r="S3303" s="9">
        <f t="shared" si="944"/>
        <v>-98</v>
      </c>
      <c r="T3303">
        <f t="shared" si="940"/>
        <v>0</v>
      </c>
      <c r="U3303">
        <f t="shared" si="941"/>
        <v>0</v>
      </c>
      <c r="V3303" s="8">
        <v>3294</v>
      </c>
    </row>
    <row r="3304" spans="1:22" x14ac:dyDescent="0.25">
      <c r="A3304" s="6">
        <f>'Specific flow'!A12051</f>
        <v>42316</v>
      </c>
      <c r="B3304" s="19">
        <f>'Specific flow'!B12051</f>
        <v>4.7636088607594935</v>
      </c>
      <c r="C3304" s="9">
        <f t="shared" si="942"/>
        <v>-98</v>
      </c>
      <c r="D3304">
        <f t="shared" si="943"/>
        <v>44887892.764236003</v>
      </c>
      <c r="E3304" s="7">
        <f t="shared" si="930"/>
        <v>4.7636088607594935</v>
      </c>
      <c r="F3304" s="8">
        <f t="shared" si="931"/>
        <v>411575.80556962022</v>
      </c>
      <c r="G3304" s="8">
        <f t="shared" si="932"/>
        <v>6</v>
      </c>
      <c r="H3304" s="8">
        <f t="shared" si="933"/>
        <v>518400</v>
      </c>
      <c r="I3304" s="8">
        <f t="shared" si="934"/>
        <v>-106824.19443037978</v>
      </c>
      <c r="J3304" s="8">
        <f t="shared" si="935"/>
        <v>44781068.569805622</v>
      </c>
      <c r="K3304" s="8">
        <f>VLOOKUP('200mm'!J3304,Lookup!$A$3:$C$5200,2,TRUE)</f>
        <v>-108</v>
      </c>
      <c r="L3304" s="8">
        <f t="shared" si="936"/>
        <v>10</v>
      </c>
      <c r="M3304" s="8">
        <f t="shared" si="927"/>
        <v>0</v>
      </c>
      <c r="N3304" s="8">
        <f t="shared" si="928"/>
        <v>-126.57142857142857</v>
      </c>
      <c r="O3304" s="8">
        <f t="shared" si="937"/>
        <v>44567598.752946205</v>
      </c>
      <c r="P3304" s="8">
        <f t="shared" si="929"/>
        <v>320294.01128979772</v>
      </c>
      <c r="Q3304" s="8">
        <f t="shared" si="938"/>
        <v>731869.81685941794</v>
      </c>
      <c r="R3304" s="8">
        <f t="shared" si="939"/>
        <v>8.1318868539935334</v>
      </c>
      <c r="S3304" s="9">
        <f t="shared" si="944"/>
        <v>-108</v>
      </c>
      <c r="T3304">
        <f t="shared" si="940"/>
        <v>0</v>
      </c>
      <c r="U3304">
        <f t="shared" si="941"/>
        <v>0</v>
      </c>
      <c r="V3304" s="8">
        <v>3295</v>
      </c>
    </row>
    <row r="3305" spans="1:22" x14ac:dyDescent="0.25">
      <c r="A3305" s="6">
        <f>'Specific flow'!A12052</f>
        <v>42317</v>
      </c>
      <c r="B3305" s="19">
        <f>'Specific flow'!B12052</f>
        <v>5.4200724683544301</v>
      </c>
      <c r="C3305" s="9">
        <f t="shared" si="942"/>
        <v>-108</v>
      </c>
      <c r="D3305">
        <f t="shared" si="943"/>
        <v>44775588.456855997</v>
      </c>
      <c r="E3305" s="7">
        <f t="shared" si="930"/>
        <v>5.4200724683544301</v>
      </c>
      <c r="F3305" s="8">
        <f t="shared" si="931"/>
        <v>468294.26126582274</v>
      </c>
      <c r="G3305" s="8">
        <f t="shared" si="932"/>
        <v>6</v>
      </c>
      <c r="H3305" s="8">
        <f t="shared" si="933"/>
        <v>518400</v>
      </c>
      <c r="I3305" s="8">
        <f t="shared" si="934"/>
        <v>-50105.738734177256</v>
      </c>
      <c r="J3305" s="8">
        <f t="shared" si="935"/>
        <v>44725482.718121819</v>
      </c>
      <c r="K3305" s="8">
        <f>VLOOKUP('200mm'!J3305,Lookup!$A$3:$C$5200,2,TRUE)</f>
        <v>-113</v>
      </c>
      <c r="L3305" s="8">
        <f t="shared" si="936"/>
        <v>5</v>
      </c>
      <c r="M3305" s="8">
        <f t="shared" si="927"/>
        <v>0</v>
      </c>
      <c r="N3305" s="8">
        <f t="shared" si="928"/>
        <v>-136.57142857142858</v>
      </c>
      <c r="O3305" s="8">
        <f t="shared" si="937"/>
        <v>44455913.762709059</v>
      </c>
      <c r="P3305" s="8">
        <f t="shared" si="929"/>
        <v>319674.69414693862</v>
      </c>
      <c r="Q3305" s="8">
        <f t="shared" si="938"/>
        <v>787968.95541276131</v>
      </c>
      <c r="R3305" s="8">
        <f t="shared" si="939"/>
        <v>8.7552106156973473</v>
      </c>
      <c r="S3305" s="9">
        <f t="shared" si="944"/>
        <v>-113</v>
      </c>
      <c r="T3305">
        <f t="shared" si="940"/>
        <v>0</v>
      </c>
      <c r="U3305">
        <f t="shared" si="941"/>
        <v>0</v>
      </c>
      <c r="V3305" s="8">
        <v>3296</v>
      </c>
    </row>
    <row r="3306" spans="1:22" x14ac:dyDescent="0.25">
      <c r="A3306" s="6">
        <f>'Specific flow'!A12053</f>
        <v>42318</v>
      </c>
      <c r="B3306" s="19">
        <f>'Specific flow'!B12053</f>
        <v>4.1148683544303806</v>
      </c>
      <c r="C3306" s="9">
        <f t="shared" si="942"/>
        <v>-113</v>
      </c>
      <c r="D3306">
        <f t="shared" si="943"/>
        <v>44719517.674791001</v>
      </c>
      <c r="E3306" s="7">
        <f t="shared" si="930"/>
        <v>4.1148683544303806</v>
      </c>
      <c r="F3306" s="8">
        <f t="shared" si="931"/>
        <v>355524.6258227849</v>
      </c>
      <c r="G3306" s="8">
        <f t="shared" si="932"/>
        <v>6</v>
      </c>
      <c r="H3306" s="8">
        <f t="shared" si="933"/>
        <v>518400</v>
      </c>
      <c r="I3306" s="8">
        <f t="shared" si="934"/>
        <v>-162875.3741772151</v>
      </c>
      <c r="J3306" s="8">
        <f t="shared" si="935"/>
        <v>44556642.300613783</v>
      </c>
      <c r="K3306" s="8">
        <f>VLOOKUP('200mm'!J3306,Lookup!$A$3:$C$5200,2,TRUE)</f>
        <v>-128</v>
      </c>
      <c r="L3306" s="8">
        <f t="shared" si="936"/>
        <v>15</v>
      </c>
      <c r="M3306" s="8">
        <f t="shared" si="927"/>
        <v>0</v>
      </c>
      <c r="N3306" s="8">
        <f t="shared" si="928"/>
        <v>-141.57142857142858</v>
      </c>
      <c r="O3306" s="8">
        <f t="shared" si="937"/>
        <v>44400152.41421549</v>
      </c>
      <c r="P3306" s="8">
        <f t="shared" si="929"/>
        <v>319365.26057551056</v>
      </c>
      <c r="Q3306" s="8">
        <f t="shared" si="938"/>
        <v>674889.88639829541</v>
      </c>
      <c r="R3306" s="8">
        <f t="shared" si="939"/>
        <v>7.4987765155366155</v>
      </c>
      <c r="S3306" s="9">
        <f t="shared" si="944"/>
        <v>-128</v>
      </c>
      <c r="T3306">
        <f t="shared" si="940"/>
        <v>0</v>
      </c>
      <c r="U3306">
        <f t="shared" si="941"/>
        <v>0</v>
      </c>
      <c r="V3306" s="8">
        <v>3297</v>
      </c>
    </row>
    <row r="3307" spans="1:22" x14ac:dyDescent="0.25">
      <c r="A3307" s="6">
        <f>'Specific flow'!A12054</f>
        <v>42319</v>
      </c>
      <c r="B3307" s="19">
        <f>'Specific flow'!B12054</f>
        <v>4.2353487341772151</v>
      </c>
      <c r="C3307" s="9">
        <f t="shared" si="942"/>
        <v>-128</v>
      </c>
      <c r="D3307">
        <f t="shared" si="943"/>
        <v>44551630.500096001</v>
      </c>
      <c r="E3307" s="7">
        <f t="shared" si="930"/>
        <v>4.2353487341772151</v>
      </c>
      <c r="F3307" s="8">
        <f t="shared" si="931"/>
        <v>365934.1306329114</v>
      </c>
      <c r="G3307" s="8">
        <f t="shared" si="932"/>
        <v>6</v>
      </c>
      <c r="H3307" s="8">
        <f t="shared" si="933"/>
        <v>518400</v>
      </c>
      <c r="I3307" s="8">
        <f t="shared" si="934"/>
        <v>-152465.8693670886</v>
      </c>
      <c r="J3307" s="8">
        <f t="shared" si="935"/>
        <v>44399164.630728915</v>
      </c>
      <c r="K3307" s="8">
        <f>VLOOKUP('200mm'!J3307,Lookup!$A$3:$C$5200,2,TRUE)</f>
        <v>-142</v>
      </c>
      <c r="L3307" s="8">
        <f t="shared" si="936"/>
        <v>14</v>
      </c>
      <c r="M3307" s="8">
        <f t="shared" si="927"/>
        <v>0</v>
      </c>
      <c r="N3307" s="8">
        <f t="shared" si="928"/>
        <v>-156.57142857142858</v>
      </c>
      <c r="O3307" s="8">
        <f t="shared" si="937"/>
        <v>44233192.640234776</v>
      </c>
      <c r="P3307" s="8">
        <f t="shared" si="929"/>
        <v>318437.85986122489</v>
      </c>
      <c r="Q3307" s="8">
        <f t="shared" si="938"/>
        <v>684371.99049413623</v>
      </c>
      <c r="R3307" s="8">
        <f t="shared" si="939"/>
        <v>7.6041332277126248</v>
      </c>
      <c r="S3307" s="9">
        <f t="shared" si="944"/>
        <v>-142</v>
      </c>
      <c r="T3307">
        <f t="shared" si="940"/>
        <v>0</v>
      </c>
      <c r="U3307">
        <f t="shared" si="941"/>
        <v>0</v>
      </c>
      <c r="V3307" s="8">
        <v>3298</v>
      </c>
    </row>
    <row r="3308" spans="1:22" x14ac:dyDescent="0.25">
      <c r="A3308" s="6">
        <f>'Specific flow'!A12055</f>
        <v>42320</v>
      </c>
      <c r="B3308" s="19">
        <f>'Specific flow'!B12055</f>
        <v>3.9959325949367086</v>
      </c>
      <c r="C3308" s="9">
        <f t="shared" si="942"/>
        <v>-142</v>
      </c>
      <c r="D3308">
        <f t="shared" si="943"/>
        <v>44395375.386004001</v>
      </c>
      <c r="E3308" s="7">
        <f t="shared" si="930"/>
        <v>3.9959325949367086</v>
      </c>
      <c r="F3308" s="8">
        <f t="shared" si="931"/>
        <v>345248.57620253164</v>
      </c>
      <c r="G3308" s="8">
        <f t="shared" si="932"/>
        <v>6</v>
      </c>
      <c r="H3308" s="8">
        <f t="shared" si="933"/>
        <v>518400</v>
      </c>
      <c r="I3308" s="8">
        <f t="shared" si="934"/>
        <v>-173151.42379746836</v>
      </c>
      <c r="J3308" s="8">
        <f t="shared" si="935"/>
        <v>44222223.962206535</v>
      </c>
      <c r="K3308" s="8">
        <f>VLOOKUP('200mm'!J3308,Lookup!$A$3:$C$5200,2,TRUE)</f>
        <v>-158</v>
      </c>
      <c r="L3308" s="8">
        <f t="shared" si="936"/>
        <v>16</v>
      </c>
      <c r="M3308" s="8">
        <f t="shared" si="927"/>
        <v>0</v>
      </c>
      <c r="N3308" s="8">
        <f t="shared" si="928"/>
        <v>-170.57142857142858</v>
      </c>
      <c r="O3308" s="8">
        <f t="shared" si="937"/>
        <v>44077801.882142775</v>
      </c>
      <c r="P3308" s="8">
        <f t="shared" si="929"/>
        <v>317573.50386122614</v>
      </c>
      <c r="Q3308" s="8">
        <f t="shared" si="938"/>
        <v>662822.08006375772</v>
      </c>
      <c r="R3308" s="8">
        <f t="shared" si="939"/>
        <v>7.3646897784861967</v>
      </c>
      <c r="S3308" s="9">
        <f t="shared" si="944"/>
        <v>-158</v>
      </c>
      <c r="T3308">
        <f t="shared" si="940"/>
        <v>0</v>
      </c>
      <c r="U3308">
        <f t="shared" si="941"/>
        <v>0</v>
      </c>
      <c r="V3308" s="8">
        <v>3299</v>
      </c>
    </row>
    <row r="3309" spans="1:22" x14ac:dyDescent="0.25">
      <c r="A3309" s="6">
        <f>'Specific flow'!A12056</f>
        <v>42321</v>
      </c>
      <c r="B3309" s="19">
        <f>'Specific flow'!B12056</f>
        <v>4.2044563291139241</v>
      </c>
      <c r="C3309" s="9">
        <f t="shared" si="942"/>
        <v>-158</v>
      </c>
      <c r="D3309">
        <f t="shared" si="943"/>
        <v>44217317.059955999</v>
      </c>
      <c r="E3309" s="7">
        <f t="shared" si="930"/>
        <v>4.2044563291139241</v>
      </c>
      <c r="F3309" s="8">
        <f t="shared" si="931"/>
        <v>363265.02683544304</v>
      </c>
      <c r="G3309" s="8">
        <f t="shared" si="932"/>
        <v>6</v>
      </c>
      <c r="H3309" s="8">
        <f t="shared" si="933"/>
        <v>518400</v>
      </c>
      <c r="I3309" s="8">
        <f t="shared" si="934"/>
        <v>-155134.97316455696</v>
      </c>
      <c r="J3309" s="8">
        <f t="shared" si="935"/>
        <v>44062182.086791441</v>
      </c>
      <c r="K3309" s="8">
        <f>VLOOKUP('200mm'!J3309,Lookup!$A$3:$C$5200,2,TRUE)</f>
        <v>-172</v>
      </c>
      <c r="L3309" s="8">
        <f t="shared" si="936"/>
        <v>14</v>
      </c>
      <c r="M3309" s="8">
        <f t="shared" si="927"/>
        <v>0</v>
      </c>
      <c r="N3309" s="8">
        <f t="shared" si="928"/>
        <v>-186.57142857142858</v>
      </c>
      <c r="O3309" s="8">
        <f t="shared" si="937"/>
        <v>43900729.951523349</v>
      </c>
      <c r="P3309" s="8">
        <f t="shared" si="929"/>
        <v>316587.10843265057</v>
      </c>
      <c r="Q3309" s="8">
        <f t="shared" si="938"/>
        <v>679852.13526809355</v>
      </c>
      <c r="R3309" s="8">
        <f t="shared" si="939"/>
        <v>7.5539126140899286</v>
      </c>
      <c r="S3309" s="9">
        <f t="shared" si="944"/>
        <v>-172</v>
      </c>
      <c r="T3309">
        <f t="shared" si="940"/>
        <v>0</v>
      </c>
      <c r="U3309">
        <f t="shared" si="941"/>
        <v>0</v>
      </c>
      <c r="V3309" s="8">
        <v>3300</v>
      </c>
    </row>
    <row r="3310" spans="1:22" x14ac:dyDescent="0.25">
      <c r="A3310" s="6">
        <f>'Specific flow'!A12057</f>
        <v>42322</v>
      </c>
      <c r="B3310" s="19">
        <f>'Specific flow'!B12057</f>
        <v>3.7055439873417719</v>
      </c>
      <c r="C3310" s="9">
        <f t="shared" si="942"/>
        <v>-172</v>
      </c>
      <c r="D3310">
        <f t="shared" si="943"/>
        <v>44061969.456664003</v>
      </c>
      <c r="E3310" s="7">
        <f t="shared" si="930"/>
        <v>3.7055439873417719</v>
      </c>
      <c r="F3310" s="8">
        <f t="shared" si="931"/>
        <v>320159.00050632912</v>
      </c>
      <c r="G3310" s="8">
        <f t="shared" si="932"/>
        <v>6</v>
      </c>
      <c r="H3310" s="8">
        <f t="shared" si="933"/>
        <v>518400</v>
      </c>
      <c r="I3310" s="8">
        <f t="shared" si="934"/>
        <v>-198240.99949367088</v>
      </c>
      <c r="J3310" s="8">
        <f t="shared" si="935"/>
        <v>43863728.45717033</v>
      </c>
      <c r="K3310" s="8">
        <f>VLOOKUP('200mm'!J3310,Lookup!$A$3:$C$5200,2,TRUE)</f>
        <v>-190</v>
      </c>
      <c r="L3310" s="8">
        <f t="shared" si="936"/>
        <v>18</v>
      </c>
      <c r="M3310" s="8">
        <f t="shared" si="927"/>
        <v>0</v>
      </c>
      <c r="N3310" s="8">
        <f t="shared" si="928"/>
        <v>-200.57142857142858</v>
      </c>
      <c r="O3310" s="8">
        <f t="shared" si="937"/>
        <v>43746244.184231348</v>
      </c>
      <c r="P3310" s="8">
        <f t="shared" si="929"/>
        <v>315725.2724326551</v>
      </c>
      <c r="Q3310" s="8">
        <f t="shared" si="938"/>
        <v>635884.27293898421</v>
      </c>
      <c r="R3310" s="8">
        <f t="shared" si="939"/>
        <v>7.0653808104331581</v>
      </c>
      <c r="S3310" s="9">
        <f t="shared" si="944"/>
        <v>-190</v>
      </c>
      <c r="T3310">
        <f t="shared" si="940"/>
        <v>0</v>
      </c>
      <c r="U3310">
        <f t="shared" si="941"/>
        <v>0</v>
      </c>
      <c r="V3310" s="8">
        <v>3301</v>
      </c>
    </row>
    <row r="3311" spans="1:22" x14ac:dyDescent="0.25">
      <c r="A3311" s="6">
        <f>'Specific flow'!A12058</f>
        <v>42323</v>
      </c>
      <c r="B3311" s="19">
        <f>'Specific flow'!B12058</f>
        <v>5.3243060126582282</v>
      </c>
      <c r="C3311" s="9">
        <f t="shared" si="942"/>
        <v>-190</v>
      </c>
      <c r="D3311">
        <f t="shared" si="943"/>
        <v>43862857.705779999</v>
      </c>
      <c r="E3311" s="7">
        <f t="shared" si="930"/>
        <v>5.3243060126582282</v>
      </c>
      <c r="F3311" s="8">
        <f t="shared" si="931"/>
        <v>460020.03949367092</v>
      </c>
      <c r="G3311" s="8">
        <f t="shared" si="932"/>
        <v>6</v>
      </c>
      <c r="H3311" s="8">
        <f t="shared" si="933"/>
        <v>518400</v>
      </c>
      <c r="I3311" s="8">
        <f t="shared" si="934"/>
        <v>-58379.96050632908</v>
      </c>
      <c r="J3311" s="8">
        <f t="shared" si="935"/>
        <v>43804477.745273672</v>
      </c>
      <c r="K3311" s="8">
        <f>VLOOKUP('200mm'!J3311,Lookup!$A$3:$C$5200,2,TRUE)</f>
        <v>-196</v>
      </c>
      <c r="L3311" s="8">
        <f t="shared" si="936"/>
        <v>6</v>
      </c>
      <c r="M3311" s="8">
        <f t="shared" si="927"/>
        <v>0</v>
      </c>
      <c r="N3311" s="8">
        <f t="shared" si="928"/>
        <v>-218.57142857142858</v>
      </c>
      <c r="O3311" s="8">
        <f t="shared" si="937"/>
        <v>43548238.78020449</v>
      </c>
      <c r="P3311" s="8">
        <f t="shared" si="929"/>
        <v>314618.92557550967</v>
      </c>
      <c r="Q3311" s="8">
        <f t="shared" si="938"/>
        <v>774638.96506918059</v>
      </c>
      <c r="R3311" s="8">
        <f t="shared" si="939"/>
        <v>8.607099611879784</v>
      </c>
      <c r="S3311" s="9">
        <f t="shared" si="944"/>
        <v>-196</v>
      </c>
      <c r="T3311">
        <f t="shared" si="940"/>
        <v>0</v>
      </c>
      <c r="U3311">
        <f t="shared" si="941"/>
        <v>0</v>
      </c>
      <c r="V3311" s="8">
        <v>3302</v>
      </c>
    </row>
    <row r="3312" spans="1:22" x14ac:dyDescent="0.25">
      <c r="A3312" s="6">
        <f>'Specific flow'!A12059</f>
        <v>42324</v>
      </c>
      <c r="B3312" s="19">
        <f>'Specific flow'!B12059</f>
        <v>3.6483930379746834</v>
      </c>
      <c r="C3312" s="9">
        <f t="shared" si="942"/>
        <v>-196</v>
      </c>
      <c r="D3312">
        <f t="shared" si="943"/>
        <v>43796642.151111998</v>
      </c>
      <c r="E3312" s="7">
        <f t="shared" si="930"/>
        <v>3.6483930379746834</v>
      </c>
      <c r="F3312" s="8">
        <f t="shared" si="931"/>
        <v>315221.15848101262</v>
      </c>
      <c r="G3312" s="8">
        <f t="shared" si="932"/>
        <v>6</v>
      </c>
      <c r="H3312" s="8">
        <f t="shared" si="933"/>
        <v>518400</v>
      </c>
      <c r="I3312" s="8">
        <f t="shared" si="934"/>
        <v>-203178.84151898738</v>
      </c>
      <c r="J3312" s="8">
        <f t="shared" si="935"/>
        <v>43593463.309593007</v>
      </c>
      <c r="K3312" s="8">
        <f>VLOOKUP('200mm'!J3312,Lookup!$A$3:$C$5200,2,TRUE)</f>
        <v>-215</v>
      </c>
      <c r="L3312" s="8">
        <f t="shared" si="936"/>
        <v>19</v>
      </c>
      <c r="M3312" s="8">
        <f t="shared" si="927"/>
        <v>0</v>
      </c>
      <c r="N3312" s="8">
        <f t="shared" si="928"/>
        <v>-224.57142857142858</v>
      </c>
      <c r="O3312" s="8">
        <f t="shared" si="937"/>
        <v>43482391.575822204</v>
      </c>
      <c r="P3312" s="8">
        <f t="shared" si="929"/>
        <v>314250.57528979331</v>
      </c>
      <c r="Q3312" s="8">
        <f t="shared" si="938"/>
        <v>629471.73377080588</v>
      </c>
      <c r="R3312" s="8">
        <f t="shared" si="939"/>
        <v>6.9941303752311761</v>
      </c>
      <c r="S3312" s="9">
        <f t="shared" si="944"/>
        <v>-215</v>
      </c>
      <c r="T3312">
        <f t="shared" si="940"/>
        <v>0</v>
      </c>
      <c r="U3312">
        <f t="shared" si="941"/>
        <v>0</v>
      </c>
      <c r="V3312" s="8">
        <v>3303</v>
      </c>
    </row>
    <row r="3313" spans="1:22" x14ac:dyDescent="0.25">
      <c r="A3313" s="6">
        <f>'Specific flow'!A12060</f>
        <v>42325</v>
      </c>
      <c r="B3313" s="19">
        <f>'Specific flow'!B12060</f>
        <v>3.5634389240506326</v>
      </c>
      <c r="C3313" s="9">
        <f t="shared" si="942"/>
        <v>-215</v>
      </c>
      <c r="D3313">
        <f t="shared" si="943"/>
        <v>43587470.226705</v>
      </c>
      <c r="E3313" s="7">
        <f t="shared" si="930"/>
        <v>3.5634389240506326</v>
      </c>
      <c r="F3313" s="8">
        <f t="shared" si="931"/>
        <v>307881.12303797464</v>
      </c>
      <c r="G3313" s="8">
        <f t="shared" si="932"/>
        <v>6</v>
      </c>
      <c r="H3313" s="8">
        <f t="shared" si="933"/>
        <v>518400</v>
      </c>
      <c r="I3313" s="8">
        <f t="shared" si="934"/>
        <v>-210518.87696202536</v>
      </c>
      <c r="J3313" s="8">
        <f t="shared" si="935"/>
        <v>43376951.349742971</v>
      </c>
      <c r="K3313" s="8">
        <f>VLOOKUP('200mm'!J3313,Lookup!$A$3:$C$5200,2,TRUE)</f>
        <v>-235</v>
      </c>
      <c r="L3313" s="8">
        <f t="shared" si="936"/>
        <v>20</v>
      </c>
      <c r="M3313" s="8">
        <f t="shared" si="927"/>
        <v>0</v>
      </c>
      <c r="N3313" s="8">
        <f t="shared" si="928"/>
        <v>-243.57142857142858</v>
      </c>
      <c r="O3313" s="8">
        <f t="shared" si="937"/>
        <v>43274384.668986633</v>
      </c>
      <c r="P3313" s="8">
        <f t="shared" si="929"/>
        <v>313085.55771836638</v>
      </c>
      <c r="Q3313" s="8">
        <f t="shared" si="938"/>
        <v>620966.68075634097</v>
      </c>
      <c r="R3313" s="8">
        <f t="shared" si="939"/>
        <v>6.8996297861815661</v>
      </c>
      <c r="S3313" s="9">
        <f t="shared" si="944"/>
        <v>-235</v>
      </c>
      <c r="T3313">
        <f t="shared" si="940"/>
        <v>0</v>
      </c>
      <c r="U3313">
        <f t="shared" si="941"/>
        <v>0</v>
      </c>
      <c r="V3313" s="8">
        <v>3304</v>
      </c>
    </row>
    <row r="3314" spans="1:22" x14ac:dyDescent="0.25">
      <c r="A3314" s="6">
        <f>'Specific flow'!A12061</f>
        <v>42326</v>
      </c>
      <c r="B3314" s="19">
        <f>'Specific flow'!B12061</f>
        <v>4.0839759493670886</v>
      </c>
      <c r="C3314" s="9">
        <f t="shared" si="942"/>
        <v>-235</v>
      </c>
      <c r="D3314">
        <f t="shared" si="943"/>
        <v>43368126.591444999</v>
      </c>
      <c r="E3314" s="7">
        <f t="shared" si="930"/>
        <v>4.0839759493670886</v>
      </c>
      <c r="F3314" s="8">
        <f t="shared" si="931"/>
        <v>352855.52202531643</v>
      </c>
      <c r="G3314" s="8">
        <f t="shared" si="932"/>
        <v>6</v>
      </c>
      <c r="H3314" s="8">
        <f t="shared" si="933"/>
        <v>518400</v>
      </c>
      <c r="I3314" s="8">
        <f t="shared" si="934"/>
        <v>-165544.47797468357</v>
      </c>
      <c r="J3314" s="8">
        <f t="shared" si="935"/>
        <v>43202582.113470316</v>
      </c>
      <c r="K3314" s="8">
        <f>VLOOKUP('200mm'!J3314,Lookup!$A$3:$C$5200,2,TRUE)</f>
        <v>-251</v>
      </c>
      <c r="L3314" s="8">
        <f t="shared" si="936"/>
        <v>16</v>
      </c>
      <c r="M3314" s="8">
        <f t="shared" si="927"/>
        <v>0</v>
      </c>
      <c r="N3314" s="8">
        <f t="shared" si="928"/>
        <v>-263.57142857142856</v>
      </c>
      <c r="O3314" s="8">
        <f t="shared" si="937"/>
        <v>43056265.02801235</v>
      </c>
      <c r="P3314" s="8">
        <f t="shared" si="929"/>
        <v>311861.56343264878</v>
      </c>
      <c r="Q3314" s="8">
        <f t="shared" si="938"/>
        <v>664717.08545796527</v>
      </c>
      <c r="R3314" s="8">
        <f t="shared" si="939"/>
        <v>7.385745393977392</v>
      </c>
      <c r="S3314" s="9">
        <f t="shared" si="944"/>
        <v>-251</v>
      </c>
      <c r="T3314">
        <f t="shared" si="940"/>
        <v>0</v>
      </c>
      <c r="U3314">
        <f t="shared" si="941"/>
        <v>0</v>
      </c>
      <c r="V3314" s="8">
        <v>3305</v>
      </c>
    </row>
    <row r="3315" spans="1:22" x14ac:dyDescent="0.25">
      <c r="A3315" s="6">
        <f>'Specific flow'!A12062</f>
        <v>42327</v>
      </c>
      <c r="B3315" s="19">
        <f>'Specific flow'!B12062</f>
        <v>3.9078892405063286</v>
      </c>
      <c r="C3315" s="9">
        <f t="shared" si="942"/>
        <v>-251</v>
      </c>
      <c r="D3315">
        <f t="shared" si="943"/>
        <v>43193268.916197002</v>
      </c>
      <c r="E3315" s="7">
        <f t="shared" si="930"/>
        <v>3.9078892405063286</v>
      </c>
      <c r="F3315" s="8">
        <f t="shared" si="931"/>
        <v>337641.63037974678</v>
      </c>
      <c r="G3315" s="8">
        <f t="shared" si="932"/>
        <v>6</v>
      </c>
      <c r="H3315" s="8">
        <f t="shared" si="933"/>
        <v>518400</v>
      </c>
      <c r="I3315" s="8">
        <f t="shared" si="934"/>
        <v>-180758.36962025322</v>
      </c>
      <c r="J3315" s="8">
        <f t="shared" si="935"/>
        <v>43012510.546576746</v>
      </c>
      <c r="K3315" s="8">
        <f>VLOOKUP('200mm'!J3315,Lookup!$A$3:$C$5200,2,TRUE)</f>
        <v>-268</v>
      </c>
      <c r="L3315" s="8">
        <f t="shared" si="936"/>
        <v>17</v>
      </c>
      <c r="M3315" s="8">
        <f t="shared" si="927"/>
        <v>0</v>
      </c>
      <c r="N3315" s="8">
        <f t="shared" si="928"/>
        <v>-279.57142857142856</v>
      </c>
      <c r="O3315" s="8">
        <f t="shared" si="937"/>
        <v>42882384.820192918</v>
      </c>
      <c r="P3315" s="8">
        <f t="shared" si="929"/>
        <v>310884.09600408375</v>
      </c>
      <c r="Q3315" s="8">
        <f t="shared" si="938"/>
        <v>648525.72638383054</v>
      </c>
      <c r="R3315" s="8">
        <f t="shared" si="939"/>
        <v>7.2058414042647838</v>
      </c>
      <c r="S3315" s="9">
        <f t="shared" si="944"/>
        <v>-268</v>
      </c>
      <c r="T3315">
        <f t="shared" si="940"/>
        <v>0</v>
      </c>
      <c r="U3315">
        <f t="shared" si="941"/>
        <v>0</v>
      </c>
      <c r="V3315" s="8">
        <v>3306</v>
      </c>
    </row>
    <row r="3316" spans="1:22" x14ac:dyDescent="0.25">
      <c r="A3316" s="6">
        <f>'Specific flow'!A12063</f>
        <v>42328</v>
      </c>
      <c r="B3316" s="19">
        <f>'Specific flow'!B12063</f>
        <v>3.9372370253164553</v>
      </c>
      <c r="C3316" s="9">
        <f t="shared" si="942"/>
        <v>-268</v>
      </c>
      <c r="D3316">
        <f t="shared" si="943"/>
        <v>43008082.754776001</v>
      </c>
      <c r="E3316" s="7">
        <f t="shared" si="930"/>
        <v>3.9372370253164553</v>
      </c>
      <c r="F3316" s="8">
        <f t="shared" si="931"/>
        <v>340177.27898734174</v>
      </c>
      <c r="G3316" s="8">
        <f t="shared" si="932"/>
        <v>6</v>
      </c>
      <c r="H3316" s="8">
        <f t="shared" si="933"/>
        <v>518400</v>
      </c>
      <c r="I3316" s="8">
        <f t="shared" si="934"/>
        <v>-178222.72101265826</v>
      </c>
      <c r="J3316" s="8">
        <f t="shared" si="935"/>
        <v>42829860.033763342</v>
      </c>
      <c r="K3316" s="8">
        <f>VLOOKUP('200mm'!J3316,Lookup!$A$3:$C$5200,2,TRUE)</f>
        <v>-285</v>
      </c>
      <c r="L3316" s="8">
        <f t="shared" si="936"/>
        <v>17</v>
      </c>
      <c r="M3316" s="8">
        <f t="shared" si="927"/>
        <v>0</v>
      </c>
      <c r="N3316" s="8">
        <f t="shared" si="928"/>
        <v>-296.57142857142856</v>
      </c>
      <c r="O3316" s="8">
        <f t="shared" si="937"/>
        <v>42698235.534914777</v>
      </c>
      <c r="P3316" s="8">
        <f t="shared" si="929"/>
        <v>309847.21986122429</v>
      </c>
      <c r="Q3316" s="8">
        <f t="shared" si="938"/>
        <v>650024.49884856609</v>
      </c>
      <c r="R3316" s="8">
        <f t="shared" si="939"/>
        <v>7.222494431650734</v>
      </c>
      <c r="S3316" s="9">
        <f t="shared" si="944"/>
        <v>-285</v>
      </c>
      <c r="T3316">
        <f t="shared" si="940"/>
        <v>0</v>
      </c>
      <c r="U3316">
        <f t="shared" si="941"/>
        <v>0</v>
      </c>
      <c r="V3316" s="8">
        <v>3307</v>
      </c>
    </row>
    <row r="3317" spans="1:22" x14ac:dyDescent="0.25">
      <c r="A3317" s="6">
        <f>'Specific flow'!A12064</f>
        <v>42329</v>
      </c>
      <c r="B3317" s="19">
        <f>'Specific flow'!B12064</f>
        <v>10.589916455696201</v>
      </c>
      <c r="C3317" s="9">
        <f t="shared" si="942"/>
        <v>-285</v>
      </c>
      <c r="D3317">
        <f t="shared" si="943"/>
        <v>42823513.885794997</v>
      </c>
      <c r="E3317" s="7">
        <f t="shared" si="930"/>
        <v>10.589916455696201</v>
      </c>
      <c r="F3317" s="8">
        <f t="shared" si="931"/>
        <v>914968.78177215182</v>
      </c>
      <c r="G3317" s="8">
        <f t="shared" si="932"/>
        <v>6</v>
      </c>
      <c r="H3317" s="8">
        <f t="shared" si="933"/>
        <v>518400</v>
      </c>
      <c r="I3317" s="8">
        <f t="shared" si="934"/>
        <v>396568.78177215182</v>
      </c>
      <c r="J3317" s="8">
        <f t="shared" si="935"/>
        <v>43220082.667567149</v>
      </c>
      <c r="K3317" s="8">
        <f>VLOOKUP('200mm'!J3317,Lookup!$A$3:$C$5200,2,TRUE)</f>
        <v>-249</v>
      </c>
      <c r="L3317" s="8">
        <f t="shared" si="936"/>
        <v>-36</v>
      </c>
      <c r="M3317" s="8">
        <f t="shared" si="927"/>
        <v>0</v>
      </c>
      <c r="N3317" s="8">
        <f t="shared" si="928"/>
        <v>-313.57142857142856</v>
      </c>
      <c r="O3317" s="8">
        <f t="shared" si="937"/>
        <v>42514701.808076635</v>
      </c>
      <c r="P3317" s="8">
        <f t="shared" si="929"/>
        <v>308812.07771836221</v>
      </c>
      <c r="Q3317" s="8">
        <f t="shared" si="938"/>
        <v>1223780.859490514</v>
      </c>
      <c r="R3317" s="8">
        <f t="shared" si="939"/>
        <v>13.597565105450157</v>
      </c>
      <c r="S3317" s="9">
        <f t="shared" si="944"/>
        <v>-249</v>
      </c>
      <c r="T3317">
        <f t="shared" si="940"/>
        <v>0</v>
      </c>
      <c r="U3317">
        <f t="shared" si="941"/>
        <v>0</v>
      </c>
      <c r="V3317" s="8">
        <v>3308</v>
      </c>
    </row>
    <row r="3318" spans="1:22" x14ac:dyDescent="0.25">
      <c r="A3318" s="6">
        <f>'Specific flow'!A12065</f>
        <v>42330</v>
      </c>
      <c r="B3318" s="19">
        <f>'Specific flow'!B12065</f>
        <v>6.2093734177215172</v>
      </c>
      <c r="C3318" s="9">
        <f t="shared" si="942"/>
        <v>-249</v>
      </c>
      <c r="D3318">
        <f t="shared" si="943"/>
        <v>43215096.154542997</v>
      </c>
      <c r="E3318" s="7">
        <f t="shared" si="930"/>
        <v>6.2093734177215172</v>
      </c>
      <c r="F3318" s="8">
        <f t="shared" si="931"/>
        <v>536489.86329113913</v>
      </c>
      <c r="G3318" s="8">
        <f t="shared" si="932"/>
        <v>6</v>
      </c>
      <c r="H3318" s="8">
        <f t="shared" si="933"/>
        <v>518400</v>
      </c>
      <c r="I3318" s="8">
        <f t="shared" si="934"/>
        <v>18089.863291139132</v>
      </c>
      <c r="J3318" s="8">
        <f t="shared" si="935"/>
        <v>43233186.017834134</v>
      </c>
      <c r="K3318" s="8">
        <f>VLOOKUP('200mm'!J3318,Lookup!$A$3:$C$5200,2,TRUE)</f>
        <v>-248</v>
      </c>
      <c r="L3318" s="8">
        <f t="shared" si="936"/>
        <v>-1</v>
      </c>
      <c r="M3318" s="8">
        <f t="shared" si="927"/>
        <v>0</v>
      </c>
      <c r="N3318" s="8">
        <f t="shared" si="928"/>
        <v>-277.57142857142856</v>
      </c>
      <c r="O3318" s="8">
        <f t="shared" si="937"/>
        <v>42904089.959110349</v>
      </c>
      <c r="P3318" s="8">
        <f t="shared" si="929"/>
        <v>311006.19543264806</v>
      </c>
      <c r="Q3318" s="8">
        <f t="shared" si="938"/>
        <v>847496.0587237872</v>
      </c>
      <c r="R3318" s="8">
        <f t="shared" si="939"/>
        <v>9.4166228747087466</v>
      </c>
      <c r="S3318" s="9">
        <f t="shared" si="944"/>
        <v>-248</v>
      </c>
      <c r="T3318">
        <f t="shared" si="940"/>
        <v>0</v>
      </c>
      <c r="U3318">
        <f t="shared" si="941"/>
        <v>0</v>
      </c>
      <c r="V3318" s="8">
        <v>3309</v>
      </c>
    </row>
    <row r="3319" spans="1:22" x14ac:dyDescent="0.25">
      <c r="A3319" s="6">
        <f>'Specific flow'!A12066</f>
        <v>42331</v>
      </c>
      <c r="B3319" s="19">
        <f>'Specific flow'!B12066</f>
        <v>4.1148683544303806</v>
      </c>
      <c r="C3319" s="9">
        <f t="shared" si="942"/>
        <v>-248</v>
      </c>
      <c r="D3319">
        <f t="shared" si="943"/>
        <v>43226012.983535998</v>
      </c>
      <c r="E3319" s="7">
        <f t="shared" si="930"/>
        <v>4.1148683544303806</v>
      </c>
      <c r="F3319" s="8">
        <f t="shared" si="931"/>
        <v>355524.6258227849</v>
      </c>
      <c r="G3319" s="8">
        <f t="shared" si="932"/>
        <v>6</v>
      </c>
      <c r="H3319" s="8">
        <f t="shared" si="933"/>
        <v>518400</v>
      </c>
      <c r="I3319" s="8">
        <f t="shared" si="934"/>
        <v>-162875.3741772151</v>
      </c>
      <c r="J3319" s="8">
        <f t="shared" si="935"/>
        <v>43063137.60935878</v>
      </c>
      <c r="K3319" s="8">
        <f>VLOOKUP('200mm'!J3319,Lookup!$A$3:$C$5200,2,TRUE)</f>
        <v>-263</v>
      </c>
      <c r="L3319" s="8">
        <f t="shared" si="936"/>
        <v>15</v>
      </c>
      <c r="M3319" s="8">
        <f t="shared" si="927"/>
        <v>0</v>
      </c>
      <c r="N3319" s="8">
        <f t="shared" si="928"/>
        <v>-276.57142857142856</v>
      </c>
      <c r="O3319" s="8">
        <f t="shared" si="937"/>
        <v>42914945.729389064</v>
      </c>
      <c r="P3319" s="8">
        <f t="shared" si="929"/>
        <v>311067.25414693356</v>
      </c>
      <c r="Q3319" s="8">
        <f t="shared" si="938"/>
        <v>666591.8799697184</v>
      </c>
      <c r="R3319" s="8">
        <f t="shared" si="939"/>
        <v>7.4065764441079827</v>
      </c>
      <c r="S3319" s="9">
        <f t="shared" si="944"/>
        <v>-263</v>
      </c>
      <c r="T3319">
        <f t="shared" si="940"/>
        <v>0</v>
      </c>
      <c r="U3319">
        <f t="shared" si="941"/>
        <v>0</v>
      </c>
      <c r="V3319" s="8">
        <v>3310</v>
      </c>
    </row>
    <row r="3320" spans="1:22" x14ac:dyDescent="0.25">
      <c r="A3320" s="6">
        <f>'Specific flow'!A12067</f>
        <v>42332</v>
      </c>
      <c r="B3320" s="19">
        <f>'Specific flow'!B12067</f>
        <v>3.8198458860759485</v>
      </c>
      <c r="C3320" s="9">
        <f t="shared" si="942"/>
        <v>-263</v>
      </c>
      <c r="D3320">
        <f t="shared" si="943"/>
        <v>43062485.147840999</v>
      </c>
      <c r="E3320" s="7">
        <f t="shared" si="930"/>
        <v>3.8198458860759485</v>
      </c>
      <c r="F3320" s="8">
        <f t="shared" si="931"/>
        <v>330034.68455696193</v>
      </c>
      <c r="G3320" s="8">
        <f t="shared" si="932"/>
        <v>6</v>
      </c>
      <c r="H3320" s="8">
        <f t="shared" si="933"/>
        <v>518400</v>
      </c>
      <c r="I3320" s="8">
        <f t="shared" si="934"/>
        <v>-188365.31544303807</v>
      </c>
      <c r="J3320" s="8">
        <f t="shared" si="935"/>
        <v>42874119.83239796</v>
      </c>
      <c r="K3320" s="8">
        <f>VLOOKUP('200mm'!J3320,Lookup!$A$3:$C$5200,2,TRUE)</f>
        <v>-281</v>
      </c>
      <c r="L3320" s="8">
        <f t="shared" si="936"/>
        <v>18</v>
      </c>
      <c r="M3320" s="8">
        <f t="shared" si="927"/>
        <v>0</v>
      </c>
      <c r="N3320" s="8">
        <f t="shared" si="928"/>
        <v>-291.57142857142856</v>
      </c>
      <c r="O3320" s="8">
        <f t="shared" si="937"/>
        <v>42752333.144408345</v>
      </c>
      <c r="P3320" s="8">
        <f t="shared" si="929"/>
        <v>310152.00343265384</v>
      </c>
      <c r="Q3320" s="8">
        <f t="shared" si="938"/>
        <v>640186.68798961584</v>
      </c>
      <c r="R3320" s="8">
        <f t="shared" si="939"/>
        <v>7.1131854221068425</v>
      </c>
      <c r="S3320" s="9">
        <f t="shared" si="944"/>
        <v>-281</v>
      </c>
      <c r="T3320">
        <f t="shared" si="940"/>
        <v>0</v>
      </c>
      <c r="U3320">
        <f t="shared" si="941"/>
        <v>0</v>
      </c>
      <c r="V3320" s="8">
        <v>3311</v>
      </c>
    </row>
    <row r="3321" spans="1:22" x14ac:dyDescent="0.25">
      <c r="A3321" s="6">
        <f>'Specific flow'!A12068</f>
        <v>42333</v>
      </c>
      <c r="B3321" s="19">
        <f>'Specific flow'!B12068</f>
        <v>3.480029430379747</v>
      </c>
      <c r="C3321" s="9">
        <f t="shared" si="942"/>
        <v>-281</v>
      </c>
      <c r="D3321">
        <f t="shared" si="943"/>
        <v>42866886.374606997</v>
      </c>
      <c r="E3321" s="7">
        <f t="shared" si="930"/>
        <v>3.480029430379747</v>
      </c>
      <c r="F3321" s="8">
        <f t="shared" si="931"/>
        <v>300674.54278481012</v>
      </c>
      <c r="G3321" s="8">
        <f t="shared" si="932"/>
        <v>6</v>
      </c>
      <c r="H3321" s="8">
        <f t="shared" si="933"/>
        <v>518400</v>
      </c>
      <c r="I3321" s="8">
        <f t="shared" si="934"/>
        <v>-217725.45721518988</v>
      </c>
      <c r="J3321" s="8">
        <f t="shared" si="935"/>
        <v>42649160.917391807</v>
      </c>
      <c r="K3321" s="8">
        <f>VLOOKUP('200mm'!J3321,Lookup!$A$3:$C$5200,2,TRUE)</f>
        <v>-302</v>
      </c>
      <c r="L3321" s="8">
        <f t="shared" si="936"/>
        <v>21</v>
      </c>
      <c r="M3321" s="8">
        <f t="shared" si="927"/>
        <v>0</v>
      </c>
      <c r="N3321" s="8">
        <f t="shared" si="928"/>
        <v>-309.57142857142856</v>
      </c>
      <c r="O3321" s="8">
        <f t="shared" si="937"/>
        <v>42557830.890031487</v>
      </c>
      <c r="P3321" s="8">
        <f t="shared" si="929"/>
        <v>309055.48457551003</v>
      </c>
      <c r="Q3321" s="8">
        <f t="shared" si="938"/>
        <v>609730.02736032009</v>
      </c>
      <c r="R3321" s="8">
        <f t="shared" si="939"/>
        <v>6.7747780817813341</v>
      </c>
      <c r="S3321" s="9">
        <f t="shared" si="944"/>
        <v>-302</v>
      </c>
      <c r="T3321">
        <f t="shared" si="940"/>
        <v>0</v>
      </c>
      <c r="U3321">
        <f t="shared" si="941"/>
        <v>0</v>
      </c>
      <c r="V3321" s="8">
        <v>3312</v>
      </c>
    </row>
    <row r="3322" spans="1:22" x14ac:dyDescent="0.25">
      <c r="A3322" s="6">
        <f>'Specific flow'!A12069</f>
        <v>42334</v>
      </c>
      <c r="B3322" s="19">
        <f>'Specific flow'!B12069</f>
        <v>3.480029430379747</v>
      </c>
      <c r="C3322" s="9">
        <f t="shared" si="942"/>
        <v>-302</v>
      </c>
      <c r="D3322">
        <f t="shared" si="943"/>
        <v>42639561.277524002</v>
      </c>
      <c r="E3322" s="7">
        <f t="shared" si="930"/>
        <v>3.480029430379747</v>
      </c>
      <c r="F3322" s="8">
        <f t="shared" si="931"/>
        <v>300674.54278481012</v>
      </c>
      <c r="G3322" s="8">
        <f t="shared" si="932"/>
        <v>6</v>
      </c>
      <c r="H3322" s="8">
        <f t="shared" si="933"/>
        <v>518400</v>
      </c>
      <c r="I3322" s="8">
        <f t="shared" si="934"/>
        <v>-217725.45721518988</v>
      </c>
      <c r="J3322" s="8">
        <f t="shared" si="935"/>
        <v>42421835.820308812</v>
      </c>
      <c r="K3322" s="8">
        <f>VLOOKUP('200mm'!J3322,Lookup!$A$3:$C$5200,2,TRUE)</f>
        <v>-323</v>
      </c>
      <c r="L3322" s="8">
        <f t="shared" si="936"/>
        <v>21</v>
      </c>
      <c r="M3322" s="8">
        <f t="shared" si="927"/>
        <v>0</v>
      </c>
      <c r="N3322" s="8">
        <f t="shared" si="928"/>
        <v>-330.57142857142856</v>
      </c>
      <c r="O3322" s="8">
        <f t="shared" si="937"/>
        <v>42331782.607948489</v>
      </c>
      <c r="P3322" s="8">
        <f t="shared" si="929"/>
        <v>307778.66957551241</v>
      </c>
      <c r="Q3322" s="8">
        <f t="shared" si="938"/>
        <v>608453.21236032248</v>
      </c>
      <c r="R3322" s="8">
        <f t="shared" si="939"/>
        <v>6.7605912484480273</v>
      </c>
      <c r="S3322" s="9">
        <f t="shared" si="944"/>
        <v>-323</v>
      </c>
      <c r="T3322">
        <f t="shared" si="940"/>
        <v>0</v>
      </c>
      <c r="U3322">
        <f t="shared" si="941"/>
        <v>0</v>
      </c>
      <c r="V3322" s="8">
        <v>3313</v>
      </c>
    </row>
    <row r="3323" spans="1:22" x14ac:dyDescent="0.25">
      <c r="A3323" s="6">
        <f>'Specific flow'!A12070</f>
        <v>42335</v>
      </c>
      <c r="B3323" s="19">
        <f>'Specific flow'!B12070</f>
        <v>5.7104610759493672</v>
      </c>
      <c r="C3323" s="9">
        <f t="shared" si="942"/>
        <v>-323</v>
      </c>
      <c r="D3323">
        <f t="shared" si="943"/>
        <v>42413174.990061</v>
      </c>
      <c r="E3323" s="7">
        <f t="shared" si="930"/>
        <v>5.7104610759493672</v>
      </c>
      <c r="F3323" s="8">
        <f t="shared" si="931"/>
        <v>493383.83696202532</v>
      </c>
      <c r="G3323" s="8">
        <f t="shared" si="932"/>
        <v>6</v>
      </c>
      <c r="H3323" s="8">
        <f t="shared" si="933"/>
        <v>518400</v>
      </c>
      <c r="I3323" s="8">
        <f t="shared" si="934"/>
        <v>-25016.163037974678</v>
      </c>
      <c r="J3323" s="8">
        <f t="shared" si="935"/>
        <v>42388158.827023022</v>
      </c>
      <c r="K3323" s="8">
        <f>VLOOKUP('200mm'!J3323,Lookup!$A$3:$C$5200,2,TRUE)</f>
        <v>-326</v>
      </c>
      <c r="L3323" s="8">
        <f t="shared" si="936"/>
        <v>3</v>
      </c>
      <c r="M3323" s="8">
        <f t="shared" si="927"/>
        <v>0</v>
      </c>
      <c r="N3323" s="8">
        <f t="shared" si="928"/>
        <v>-351.57142857142856</v>
      </c>
      <c r="O3323" s="8">
        <f t="shared" si="937"/>
        <v>42106670.489485487</v>
      </c>
      <c r="P3323" s="8">
        <f t="shared" si="929"/>
        <v>306504.50057551265</v>
      </c>
      <c r="Q3323" s="8">
        <f t="shared" si="938"/>
        <v>799888.33753753803</v>
      </c>
      <c r="R3323" s="8">
        <f t="shared" si="939"/>
        <v>8.8876481948615336</v>
      </c>
      <c r="S3323" s="9">
        <f t="shared" si="944"/>
        <v>-326</v>
      </c>
      <c r="T3323">
        <f t="shared" si="940"/>
        <v>0</v>
      </c>
      <c r="U3323">
        <f t="shared" si="941"/>
        <v>0</v>
      </c>
      <c r="V3323" s="8">
        <v>3314</v>
      </c>
    </row>
    <row r="3324" spans="1:22" x14ac:dyDescent="0.25">
      <c r="A3324" s="6">
        <f>'Specific flow'!A12071</f>
        <v>42336</v>
      </c>
      <c r="B3324" s="19">
        <f>'Specific flow'!B12071</f>
        <v>3.1525699367088604</v>
      </c>
      <c r="C3324" s="9">
        <f t="shared" si="942"/>
        <v>-326</v>
      </c>
      <c r="D3324">
        <f t="shared" si="943"/>
        <v>42380910.615971997</v>
      </c>
      <c r="E3324" s="7">
        <f t="shared" si="930"/>
        <v>3.1525699367088604</v>
      </c>
      <c r="F3324" s="8">
        <f t="shared" si="931"/>
        <v>272382.04253164557</v>
      </c>
      <c r="G3324" s="8">
        <f t="shared" si="932"/>
        <v>6</v>
      </c>
      <c r="H3324" s="8">
        <f t="shared" si="933"/>
        <v>518400</v>
      </c>
      <c r="I3324" s="8">
        <f t="shared" si="934"/>
        <v>-246017.95746835443</v>
      </c>
      <c r="J3324" s="8">
        <f t="shared" si="935"/>
        <v>42134892.658503644</v>
      </c>
      <c r="K3324" s="8">
        <f>VLOOKUP('200mm'!J3324,Lookup!$A$3:$C$5200,2,TRUE)</f>
        <v>-349</v>
      </c>
      <c r="L3324" s="8">
        <f t="shared" si="936"/>
        <v>23</v>
      </c>
      <c r="M3324" s="8">
        <f t="shared" si="927"/>
        <v>0</v>
      </c>
      <c r="N3324" s="8">
        <f t="shared" si="928"/>
        <v>-354.57142857142856</v>
      </c>
      <c r="O3324" s="8">
        <f t="shared" si="937"/>
        <v>42074587.923539348</v>
      </c>
      <c r="P3324" s="8">
        <f t="shared" si="929"/>
        <v>306322.69243264943</v>
      </c>
      <c r="Q3324" s="8">
        <f t="shared" si="938"/>
        <v>578704.73496429506</v>
      </c>
      <c r="R3324" s="8">
        <f t="shared" si="939"/>
        <v>6.4300526107143892</v>
      </c>
      <c r="S3324" s="9">
        <f t="shared" si="944"/>
        <v>-349</v>
      </c>
      <c r="T3324">
        <f t="shared" si="940"/>
        <v>0</v>
      </c>
      <c r="U3324">
        <f t="shared" si="941"/>
        <v>0</v>
      </c>
      <c r="V3324" s="8">
        <v>3315</v>
      </c>
    </row>
    <row r="3325" spans="1:22" x14ac:dyDescent="0.25">
      <c r="A3325" s="6">
        <f>'Specific flow'!A12072</f>
        <v>42337</v>
      </c>
      <c r="B3325" s="19">
        <f>'Specific flow'!B12072</f>
        <v>3.2066316455696198</v>
      </c>
      <c r="C3325" s="9">
        <f t="shared" si="942"/>
        <v>-349</v>
      </c>
      <c r="D3325">
        <f t="shared" si="943"/>
        <v>42134185.006242998</v>
      </c>
      <c r="E3325" s="7">
        <f t="shared" si="930"/>
        <v>3.2066316455696198</v>
      </c>
      <c r="F3325" s="8">
        <f t="shared" si="931"/>
        <v>277052.97417721513</v>
      </c>
      <c r="G3325" s="8">
        <f t="shared" si="932"/>
        <v>6</v>
      </c>
      <c r="H3325" s="8">
        <f t="shared" si="933"/>
        <v>518400</v>
      </c>
      <c r="I3325" s="8">
        <f t="shared" si="934"/>
        <v>-241347.02582278487</v>
      </c>
      <c r="J3325" s="8">
        <f t="shared" si="935"/>
        <v>41892837.980420209</v>
      </c>
      <c r="K3325" s="8">
        <f>VLOOKUP('200mm'!J3325,Lookup!$A$3:$C$5200,2,TRUE)</f>
        <v>-372</v>
      </c>
      <c r="L3325" s="8">
        <f t="shared" si="936"/>
        <v>23</v>
      </c>
      <c r="M3325" s="8">
        <f t="shared" si="927"/>
        <v>0</v>
      </c>
      <c r="N3325" s="8">
        <f t="shared" si="928"/>
        <v>-377.57142857142856</v>
      </c>
      <c r="O3325" s="8">
        <f t="shared" si="937"/>
        <v>41829254.382238917</v>
      </c>
      <c r="P3325" s="8">
        <f t="shared" si="929"/>
        <v>304930.62400408089</v>
      </c>
      <c r="Q3325" s="8">
        <f t="shared" si="938"/>
        <v>581983.59818129602</v>
      </c>
      <c r="R3325" s="8">
        <f t="shared" si="939"/>
        <v>6.4664844242366222</v>
      </c>
      <c r="S3325" s="9">
        <f t="shared" si="944"/>
        <v>-372</v>
      </c>
      <c r="T3325">
        <f t="shared" si="940"/>
        <v>0</v>
      </c>
      <c r="U3325">
        <f t="shared" si="941"/>
        <v>0</v>
      </c>
      <c r="V3325" s="8">
        <v>3316</v>
      </c>
    </row>
    <row r="3326" spans="1:22" x14ac:dyDescent="0.25">
      <c r="A3326" s="6">
        <f>'Specific flow'!A12073</f>
        <v>42338</v>
      </c>
      <c r="B3326" s="19">
        <f>'Specific flow'!B12073</f>
        <v>2.8729936708860757</v>
      </c>
      <c r="C3326" s="9">
        <f t="shared" si="942"/>
        <v>-372</v>
      </c>
      <c r="D3326">
        <f t="shared" si="943"/>
        <v>41888580.321064003</v>
      </c>
      <c r="E3326" s="7">
        <f t="shared" si="930"/>
        <v>2.8729936708860757</v>
      </c>
      <c r="F3326" s="8">
        <f t="shared" si="931"/>
        <v>248226.65316455695</v>
      </c>
      <c r="G3326" s="8">
        <f t="shared" si="932"/>
        <v>6</v>
      </c>
      <c r="H3326" s="8">
        <f t="shared" si="933"/>
        <v>518400</v>
      </c>
      <c r="I3326" s="8">
        <f t="shared" si="934"/>
        <v>-270173.34683544305</v>
      </c>
      <c r="J3326" s="8">
        <f t="shared" si="935"/>
        <v>41618406.974228561</v>
      </c>
      <c r="K3326" s="8">
        <f>VLOOKUP('200mm'!J3326,Lookup!$A$3:$C$5200,2,TRUE)</f>
        <v>-398</v>
      </c>
      <c r="L3326" s="8">
        <f t="shared" si="936"/>
        <v>26</v>
      </c>
      <c r="M3326" s="8">
        <f t="shared" si="927"/>
        <v>0</v>
      </c>
      <c r="N3326" s="8">
        <f t="shared" si="928"/>
        <v>-400.57142857142856</v>
      </c>
      <c r="O3326" s="8">
        <f t="shared" si="937"/>
        <v>41585038.591488488</v>
      </c>
      <c r="P3326" s="8">
        <f t="shared" si="929"/>
        <v>303541.72957551479</v>
      </c>
      <c r="Q3326" s="8">
        <f t="shared" si="938"/>
        <v>551768.38274007174</v>
      </c>
      <c r="R3326" s="8">
        <f t="shared" si="939"/>
        <v>6.1307598082230195</v>
      </c>
      <c r="S3326" s="9">
        <f t="shared" si="944"/>
        <v>-398</v>
      </c>
      <c r="T3326">
        <f t="shared" si="940"/>
        <v>0</v>
      </c>
      <c r="U3326">
        <f t="shared" si="941"/>
        <v>0</v>
      </c>
      <c r="V3326" s="8">
        <v>3317</v>
      </c>
    </row>
    <row r="3327" spans="1:22" x14ac:dyDescent="0.25">
      <c r="A3327" s="6">
        <f>'Specific flow'!A12074</f>
        <v>42339</v>
      </c>
      <c r="B3327" s="19">
        <f>'Specific flow'!B12074</f>
        <v>2.7262547468354423</v>
      </c>
      <c r="C3327" s="9">
        <f t="shared" si="942"/>
        <v>-398</v>
      </c>
      <c r="D3327">
        <f t="shared" si="943"/>
        <v>41612286.802836001</v>
      </c>
      <c r="E3327" s="7">
        <f t="shared" si="930"/>
        <v>2.7262547468354423</v>
      </c>
      <c r="F3327" s="8">
        <f t="shared" si="931"/>
        <v>235548.41012658222</v>
      </c>
      <c r="G3327" s="8">
        <f t="shared" si="932"/>
        <v>6</v>
      </c>
      <c r="H3327" s="8">
        <f t="shared" si="933"/>
        <v>518400</v>
      </c>
      <c r="I3327" s="8">
        <f t="shared" si="934"/>
        <v>-282851.58987341775</v>
      </c>
      <c r="J3327" s="8">
        <f t="shared" si="935"/>
        <v>41329435.212962583</v>
      </c>
      <c r="K3327" s="8">
        <f>VLOOKUP('200mm'!J3327,Lookup!$A$3:$C$5200,2,TRUE)</f>
        <v>-425</v>
      </c>
      <c r="L3327" s="8">
        <f t="shared" si="936"/>
        <v>27</v>
      </c>
      <c r="M3327" s="8">
        <f t="shared" si="927"/>
        <v>0</v>
      </c>
      <c r="N3327" s="8">
        <f t="shared" si="928"/>
        <v>-426.57142857142856</v>
      </c>
      <c r="O3327" s="8">
        <f t="shared" si="937"/>
        <v>41310311.305831917</v>
      </c>
      <c r="P3327" s="8">
        <f t="shared" si="929"/>
        <v>301975.49700408429</v>
      </c>
      <c r="Q3327" s="8">
        <f t="shared" si="938"/>
        <v>537523.90713066654</v>
      </c>
      <c r="R3327" s="8">
        <f t="shared" si="939"/>
        <v>5.9724878570074056</v>
      </c>
      <c r="S3327" s="9">
        <f t="shared" si="944"/>
        <v>-425</v>
      </c>
      <c r="T3327">
        <f t="shared" si="940"/>
        <v>0</v>
      </c>
      <c r="U3327">
        <f t="shared" si="941"/>
        <v>0</v>
      </c>
      <c r="V3327" s="8">
        <v>3318</v>
      </c>
    </row>
    <row r="3328" spans="1:22" x14ac:dyDescent="0.25">
      <c r="A3328" s="6">
        <f>'Specific flow'!A12075</f>
        <v>42340</v>
      </c>
      <c r="B3328" s="19">
        <f>'Specific flow'!B12075</f>
        <v>2.8235658227848104</v>
      </c>
      <c r="C3328" s="9">
        <f t="shared" si="942"/>
        <v>-425</v>
      </c>
      <c r="D3328">
        <f t="shared" si="943"/>
        <v>41326875.306975</v>
      </c>
      <c r="E3328" s="7">
        <f t="shared" si="930"/>
        <v>2.8235658227848104</v>
      </c>
      <c r="F3328" s="8">
        <f t="shared" si="931"/>
        <v>243956.08708860763</v>
      </c>
      <c r="G3328" s="8">
        <f t="shared" si="932"/>
        <v>6</v>
      </c>
      <c r="H3328" s="8">
        <f t="shared" si="933"/>
        <v>518400</v>
      </c>
      <c r="I3328" s="8">
        <f t="shared" si="934"/>
        <v>-274443.9129113924</v>
      </c>
      <c r="J3328" s="8">
        <f t="shared" si="935"/>
        <v>41052431.394063607</v>
      </c>
      <c r="K3328" s="8">
        <f>VLOOKUP('200mm'!J3328,Lookup!$A$3:$C$5200,2,TRUE)</f>
        <v>-452</v>
      </c>
      <c r="L3328" s="8">
        <f t="shared" si="936"/>
        <v>27</v>
      </c>
      <c r="M3328" s="8">
        <f t="shared" si="927"/>
        <v>0</v>
      </c>
      <c r="N3328" s="8">
        <f t="shared" si="928"/>
        <v>-453.57142857142856</v>
      </c>
      <c r="O3328" s="8">
        <f t="shared" si="937"/>
        <v>41026521.989256635</v>
      </c>
      <c r="P3328" s="8">
        <f t="shared" si="929"/>
        <v>300353.3177183643</v>
      </c>
      <c r="Q3328" s="8">
        <f t="shared" si="938"/>
        <v>544309.4048069719</v>
      </c>
      <c r="R3328" s="8">
        <f t="shared" si="939"/>
        <v>6.0478822756330208</v>
      </c>
      <c r="S3328" s="9">
        <f t="shared" si="944"/>
        <v>-452</v>
      </c>
      <c r="T3328">
        <f t="shared" si="940"/>
        <v>0</v>
      </c>
      <c r="U3328">
        <f t="shared" si="941"/>
        <v>0</v>
      </c>
      <c r="V3328" s="8">
        <v>3319</v>
      </c>
    </row>
    <row r="3329" spans="1:22" x14ac:dyDescent="0.25">
      <c r="A3329" s="6">
        <f>'Specific flow'!A12076</f>
        <v>42341</v>
      </c>
      <c r="B3329" s="19">
        <f>'Specific flow'!B12076</f>
        <v>3.2328901898734173</v>
      </c>
      <c r="C3329" s="9">
        <f t="shared" si="942"/>
        <v>-452</v>
      </c>
      <c r="D3329">
        <f t="shared" si="943"/>
        <v>41042996.890823998</v>
      </c>
      <c r="E3329" s="7">
        <f t="shared" si="930"/>
        <v>3.2328901898734173</v>
      </c>
      <c r="F3329" s="8">
        <f t="shared" si="931"/>
        <v>279321.71240506327</v>
      </c>
      <c r="G3329" s="8">
        <f t="shared" si="932"/>
        <v>6</v>
      </c>
      <c r="H3329" s="8">
        <f t="shared" si="933"/>
        <v>518400</v>
      </c>
      <c r="I3329" s="8">
        <f t="shared" si="934"/>
        <v>-239078.28759493673</v>
      </c>
      <c r="J3329" s="8">
        <f t="shared" si="935"/>
        <v>40803918.603229061</v>
      </c>
      <c r="K3329" s="8">
        <f>VLOOKUP('200mm'!J3329,Lookup!$A$3:$C$5200,2,TRUE)</f>
        <v>-475</v>
      </c>
      <c r="L3329" s="8">
        <f t="shared" si="936"/>
        <v>23</v>
      </c>
      <c r="M3329" s="8">
        <f t="shared" si="927"/>
        <v>0</v>
      </c>
      <c r="N3329" s="8">
        <f t="shared" si="928"/>
        <v>-480.57142857142856</v>
      </c>
      <c r="O3329" s="8">
        <f t="shared" si="937"/>
        <v>40744261.378391348</v>
      </c>
      <c r="P3329" s="8">
        <f t="shared" si="929"/>
        <v>298735.51243264973</v>
      </c>
      <c r="Q3329" s="8">
        <f t="shared" si="938"/>
        <v>578057.22483771294</v>
      </c>
      <c r="R3329" s="8">
        <f t="shared" si="939"/>
        <v>6.4228580537523658</v>
      </c>
      <c r="S3329" s="9">
        <f t="shared" si="944"/>
        <v>-475</v>
      </c>
      <c r="T3329">
        <f t="shared" si="940"/>
        <v>0</v>
      </c>
      <c r="U3329">
        <f t="shared" si="941"/>
        <v>0</v>
      </c>
      <c r="V3329" s="8">
        <v>3320</v>
      </c>
    </row>
    <row r="3330" spans="1:22" x14ac:dyDescent="0.25">
      <c r="A3330" s="6">
        <f>'Specific flow'!A12077</f>
        <v>42342</v>
      </c>
      <c r="B3330" s="19">
        <f>'Specific flow'!B12077</f>
        <v>2.948680063291139</v>
      </c>
      <c r="C3330" s="9">
        <f t="shared" si="942"/>
        <v>-475</v>
      </c>
      <c r="D3330">
        <f t="shared" si="943"/>
        <v>40802380.656324998</v>
      </c>
      <c r="E3330" s="7">
        <f t="shared" si="930"/>
        <v>2.948680063291139</v>
      </c>
      <c r="F3330" s="8">
        <f t="shared" si="931"/>
        <v>254765.95746835441</v>
      </c>
      <c r="G3330" s="8">
        <f t="shared" si="932"/>
        <v>6</v>
      </c>
      <c r="H3330" s="8">
        <f t="shared" si="933"/>
        <v>518400</v>
      </c>
      <c r="I3330" s="8">
        <f t="shared" si="934"/>
        <v>-263634.04253164562</v>
      </c>
      <c r="J3330" s="8">
        <f t="shared" si="935"/>
        <v>40538746.613793351</v>
      </c>
      <c r="K3330" s="8">
        <f>VLOOKUP('200mm'!J3330,Lookup!$A$3:$C$5200,2,TRUE)</f>
        <v>-501</v>
      </c>
      <c r="L3330" s="8">
        <f t="shared" si="936"/>
        <v>26</v>
      </c>
      <c r="M3330" s="8">
        <f t="shared" si="927"/>
        <v>0</v>
      </c>
      <c r="N3330" s="8">
        <f t="shared" si="928"/>
        <v>-503.57142857142856</v>
      </c>
      <c r="O3330" s="8">
        <f t="shared" si="937"/>
        <v>40505019.82432092</v>
      </c>
      <c r="P3330" s="8">
        <f t="shared" si="929"/>
        <v>297360.83200407773</v>
      </c>
      <c r="Q3330" s="8">
        <f t="shared" si="938"/>
        <v>552126.78947243211</v>
      </c>
      <c r="R3330" s="8">
        <f t="shared" si="939"/>
        <v>6.1347421052492459</v>
      </c>
      <c r="S3330" s="9">
        <f t="shared" si="944"/>
        <v>-501</v>
      </c>
      <c r="T3330">
        <f t="shared" si="940"/>
        <v>0</v>
      </c>
      <c r="U3330">
        <f t="shared" si="941"/>
        <v>0</v>
      </c>
      <c r="V3330" s="8">
        <v>3321</v>
      </c>
    </row>
    <row r="3331" spans="1:22" x14ac:dyDescent="0.25">
      <c r="A3331" s="6">
        <f>'Specific flow'!A12078</f>
        <v>42343</v>
      </c>
      <c r="B3331" s="19">
        <f>'Specific flow'!B12078</f>
        <v>2.4652139240506328</v>
      </c>
      <c r="C3331" s="9">
        <f t="shared" si="942"/>
        <v>-501</v>
      </c>
      <c r="D3331">
        <f t="shared" si="943"/>
        <v>40531712.477946997</v>
      </c>
      <c r="E3331" s="7">
        <f t="shared" si="930"/>
        <v>2.4652139240506328</v>
      </c>
      <c r="F3331" s="8">
        <f t="shared" si="931"/>
        <v>212994.48303797469</v>
      </c>
      <c r="G3331" s="8">
        <f t="shared" si="932"/>
        <v>6</v>
      </c>
      <c r="H3331" s="8">
        <f t="shared" si="933"/>
        <v>518400</v>
      </c>
      <c r="I3331" s="8">
        <f t="shared" si="934"/>
        <v>-305405.51696202531</v>
      </c>
      <c r="J3331" s="8">
        <f t="shared" si="935"/>
        <v>40226306.960984975</v>
      </c>
      <c r="K3331" s="8">
        <f>VLOOKUP('200mm'!J3331,Lookup!$A$3:$C$5200,2,TRUE)</f>
        <v>-531</v>
      </c>
      <c r="L3331" s="8">
        <f t="shared" si="936"/>
        <v>30</v>
      </c>
      <c r="M3331" s="8">
        <f t="shared" si="927"/>
        <v>1</v>
      </c>
      <c r="N3331" s="8">
        <f t="shared" si="928"/>
        <v>-529.57142857142856</v>
      </c>
      <c r="O3331" s="8">
        <f t="shared" si="937"/>
        <v>40235901.810514346</v>
      </c>
      <c r="P3331" s="8">
        <f t="shared" si="929"/>
        <v>295810.66743265092</v>
      </c>
      <c r="Q3331" s="8">
        <f t="shared" si="938"/>
        <v>508805.15047062561</v>
      </c>
      <c r="R3331" s="8">
        <f t="shared" si="939"/>
        <v>5.6533905607847288</v>
      </c>
      <c r="S3331" s="9">
        <f t="shared" si="944"/>
        <v>-529.57142857142856</v>
      </c>
      <c r="T3331">
        <f t="shared" si="940"/>
        <v>0</v>
      </c>
      <c r="U3331">
        <f t="shared" si="941"/>
        <v>0</v>
      </c>
      <c r="V3331" s="8">
        <v>3322</v>
      </c>
    </row>
    <row r="3332" spans="1:22" x14ac:dyDescent="0.25">
      <c r="A3332" s="6">
        <f>'Specific flow'!A12079</f>
        <v>42344</v>
      </c>
      <c r="B3332" s="19">
        <f>'Specific flow'!B12079</f>
        <v>3.6190452531645567</v>
      </c>
      <c r="C3332" s="9">
        <f t="shared" si="942"/>
        <v>-529.57142857142856</v>
      </c>
      <c r="D3332">
        <f t="shared" si="943"/>
        <v>40235901.810514346</v>
      </c>
      <c r="E3332" s="7">
        <f t="shared" si="930"/>
        <v>3.6190452531645567</v>
      </c>
      <c r="F3332" s="8">
        <f t="shared" si="931"/>
        <v>312685.50987341767</v>
      </c>
      <c r="G3332" s="8">
        <f t="shared" si="932"/>
        <v>6</v>
      </c>
      <c r="H3332" s="8">
        <f t="shared" si="933"/>
        <v>518400</v>
      </c>
      <c r="I3332" s="8">
        <f t="shared" si="934"/>
        <v>-205714.49012658233</v>
      </c>
      <c r="J3332" s="8">
        <f t="shared" si="935"/>
        <v>40030187.320387766</v>
      </c>
      <c r="K3332" s="8">
        <f>VLOOKUP('200mm'!J3332,Lookup!$A$3:$C$5200,2,TRUE)</f>
        <v>-550</v>
      </c>
      <c r="L3332" s="8">
        <f t="shared" si="936"/>
        <v>20.428571428571445</v>
      </c>
      <c r="M3332" s="8">
        <f t="shared" si="927"/>
        <v>0</v>
      </c>
      <c r="N3332" s="8">
        <f t="shared" si="928"/>
        <v>-558.14285714285711</v>
      </c>
      <c r="O3332" s="8">
        <f t="shared" si="937"/>
        <v>39941789.943081692</v>
      </c>
      <c r="P3332" s="8">
        <f t="shared" si="929"/>
        <v>294111.8674326539</v>
      </c>
      <c r="Q3332" s="8">
        <f t="shared" si="938"/>
        <v>606797.37730607158</v>
      </c>
      <c r="R3332" s="8">
        <f t="shared" si="939"/>
        <v>6.7421930811785726</v>
      </c>
      <c r="S3332" s="9">
        <f t="shared" si="944"/>
        <v>-550</v>
      </c>
      <c r="T3332">
        <f t="shared" si="940"/>
        <v>0</v>
      </c>
      <c r="U3332">
        <f t="shared" si="941"/>
        <v>0</v>
      </c>
      <c r="V3332" s="8">
        <v>3323</v>
      </c>
    </row>
    <row r="3333" spans="1:22" x14ac:dyDescent="0.25">
      <c r="A3333" s="6">
        <f>'Specific flow'!A12080</f>
        <v>42345</v>
      </c>
      <c r="B3333" s="19">
        <f>'Specific flow'!B12080</f>
        <v>3.3147550632911393</v>
      </c>
      <c r="C3333" s="9">
        <f t="shared" si="942"/>
        <v>-550</v>
      </c>
      <c r="D3333">
        <f t="shared" si="943"/>
        <v>40025439.024099998</v>
      </c>
      <c r="E3333" s="7">
        <f t="shared" si="930"/>
        <v>3.3147550632911393</v>
      </c>
      <c r="F3333" s="8">
        <f t="shared" si="931"/>
        <v>286394.83746835444</v>
      </c>
      <c r="G3333" s="8">
        <f t="shared" si="932"/>
        <v>6</v>
      </c>
      <c r="H3333" s="8">
        <f t="shared" si="933"/>
        <v>518400</v>
      </c>
      <c r="I3333" s="8">
        <f t="shared" si="934"/>
        <v>-232005.16253164556</v>
      </c>
      <c r="J3333" s="8">
        <f t="shared" si="935"/>
        <v>39793433.861568354</v>
      </c>
      <c r="K3333" s="8">
        <f>VLOOKUP('200mm'!J3333,Lookup!$A$3:$C$5200,2,TRUE)</f>
        <v>-573</v>
      </c>
      <c r="L3333" s="8">
        <f t="shared" si="936"/>
        <v>23</v>
      </c>
      <c r="M3333" s="8">
        <f t="shared" si="927"/>
        <v>0</v>
      </c>
      <c r="N3333" s="8">
        <f t="shared" si="928"/>
        <v>-578.57142857142856</v>
      </c>
      <c r="O3333" s="8">
        <f t="shared" si="937"/>
        <v>39732538.79566735</v>
      </c>
      <c r="P3333" s="8">
        <f t="shared" si="929"/>
        <v>292900.22843264788</v>
      </c>
      <c r="Q3333" s="8">
        <f t="shared" si="938"/>
        <v>579295.06590100238</v>
      </c>
      <c r="R3333" s="8">
        <f t="shared" si="939"/>
        <v>6.4366118433444708</v>
      </c>
      <c r="S3333" s="9">
        <f t="shared" si="944"/>
        <v>-573</v>
      </c>
      <c r="T3333">
        <f t="shared" si="940"/>
        <v>0</v>
      </c>
      <c r="U3333">
        <f t="shared" si="941"/>
        <v>0</v>
      </c>
      <c r="V3333" s="8">
        <v>3324</v>
      </c>
    </row>
    <row r="3334" spans="1:22" x14ac:dyDescent="0.25">
      <c r="A3334" s="6">
        <f>'Specific flow'!A12081</f>
        <v>42346</v>
      </c>
      <c r="B3334" s="19">
        <f>'Specific flow'!B12081</f>
        <v>2.9733939873417721</v>
      </c>
      <c r="C3334" s="9">
        <f t="shared" si="942"/>
        <v>-573</v>
      </c>
      <c r="D3334">
        <f t="shared" si="943"/>
        <v>39789521.511811003</v>
      </c>
      <c r="E3334" s="7">
        <f t="shared" si="930"/>
        <v>2.9733939873417721</v>
      </c>
      <c r="F3334" s="8">
        <f t="shared" si="931"/>
        <v>256901.24050632911</v>
      </c>
      <c r="G3334" s="8">
        <f t="shared" si="932"/>
        <v>6</v>
      </c>
      <c r="H3334" s="8">
        <f t="shared" si="933"/>
        <v>518400</v>
      </c>
      <c r="I3334" s="8">
        <f t="shared" si="934"/>
        <v>-261498.75949367089</v>
      </c>
      <c r="J3334" s="8">
        <f t="shared" si="935"/>
        <v>39528022.752317332</v>
      </c>
      <c r="K3334" s="8">
        <f>VLOOKUP('200mm'!J3334,Lookup!$A$3:$C$5200,2,TRUE)</f>
        <v>-599</v>
      </c>
      <c r="L3334" s="8">
        <f t="shared" si="936"/>
        <v>26</v>
      </c>
      <c r="M3334" s="8">
        <f t="shared" si="927"/>
        <v>0</v>
      </c>
      <c r="N3334" s="8">
        <f t="shared" si="928"/>
        <v>-601.57142857142856</v>
      </c>
      <c r="O3334" s="8">
        <f t="shared" si="937"/>
        <v>39497982.439806916</v>
      </c>
      <c r="P3334" s="8">
        <f t="shared" si="929"/>
        <v>291539.07200408727</v>
      </c>
      <c r="Q3334" s="8">
        <f t="shared" si="938"/>
        <v>548440.31251041638</v>
      </c>
      <c r="R3334" s="8">
        <f t="shared" si="939"/>
        <v>6.0937812501157378</v>
      </c>
      <c r="S3334" s="9">
        <f t="shared" si="944"/>
        <v>-599</v>
      </c>
      <c r="T3334">
        <f t="shared" si="940"/>
        <v>0</v>
      </c>
      <c r="U3334">
        <f t="shared" si="941"/>
        <v>0</v>
      </c>
      <c r="V3334" s="8">
        <v>3325</v>
      </c>
    </row>
    <row r="3335" spans="1:22" x14ac:dyDescent="0.25">
      <c r="A3335" s="6">
        <f>'Specific flow'!A12082</f>
        <v>42347</v>
      </c>
      <c r="B3335" s="19">
        <f>'Specific flow'!B12082</f>
        <v>5.5807129746835438</v>
      </c>
      <c r="C3335" s="9">
        <f t="shared" si="942"/>
        <v>-599</v>
      </c>
      <c r="D3335">
        <f t="shared" si="943"/>
        <v>39524151.822993003</v>
      </c>
      <c r="E3335" s="7">
        <f t="shared" si="930"/>
        <v>5.5807129746835438</v>
      </c>
      <c r="F3335" s="8">
        <f t="shared" si="931"/>
        <v>482173.60101265815</v>
      </c>
      <c r="G3335" s="8">
        <f t="shared" si="932"/>
        <v>6</v>
      </c>
      <c r="H3335" s="8">
        <f t="shared" si="933"/>
        <v>518400</v>
      </c>
      <c r="I3335" s="8">
        <f t="shared" si="934"/>
        <v>-36226.398987341847</v>
      </c>
      <c r="J3335" s="8">
        <f t="shared" si="935"/>
        <v>39487925.424005657</v>
      </c>
      <c r="K3335" s="8">
        <f>VLOOKUP('200mm'!J3335,Lookup!$A$3:$C$5200,2,TRUE)</f>
        <v>-603</v>
      </c>
      <c r="L3335" s="8">
        <f t="shared" si="936"/>
        <v>4</v>
      </c>
      <c r="M3335" s="8">
        <f t="shared" si="927"/>
        <v>0</v>
      </c>
      <c r="N3335" s="8">
        <f t="shared" si="928"/>
        <v>-627.57142857142856</v>
      </c>
      <c r="O3335" s="8">
        <f t="shared" si="937"/>
        <v>39234147.627560347</v>
      </c>
      <c r="P3335" s="8">
        <f t="shared" si="929"/>
        <v>290004.19543265551</v>
      </c>
      <c r="Q3335" s="8">
        <f t="shared" si="938"/>
        <v>772177.79644531361</v>
      </c>
      <c r="R3335" s="8">
        <f t="shared" si="939"/>
        <v>8.5797532938368182</v>
      </c>
      <c r="S3335" s="9">
        <f t="shared" si="944"/>
        <v>-603</v>
      </c>
      <c r="T3335">
        <f t="shared" si="940"/>
        <v>0</v>
      </c>
      <c r="U3335">
        <f t="shared" si="941"/>
        <v>0</v>
      </c>
      <c r="V3335" s="8">
        <v>3326</v>
      </c>
    </row>
    <row r="3336" spans="1:22" x14ac:dyDescent="0.25">
      <c r="A3336" s="6">
        <f>'Specific flow'!A12083</f>
        <v>42348</v>
      </c>
      <c r="B3336" s="19">
        <f>'Specific flow'!B12083</f>
        <v>2.7756825949367085</v>
      </c>
      <c r="C3336" s="9">
        <f t="shared" si="942"/>
        <v>-603</v>
      </c>
      <c r="D3336">
        <f t="shared" si="943"/>
        <v>39483449.796420999</v>
      </c>
      <c r="E3336" s="7">
        <f t="shared" si="930"/>
        <v>2.7756825949367085</v>
      </c>
      <c r="F3336" s="8">
        <f t="shared" si="931"/>
        <v>239818.97620253163</v>
      </c>
      <c r="G3336" s="8">
        <f t="shared" si="932"/>
        <v>6</v>
      </c>
      <c r="H3336" s="8">
        <f t="shared" si="933"/>
        <v>518400</v>
      </c>
      <c r="I3336" s="8">
        <f t="shared" si="934"/>
        <v>-278581.0237974684</v>
      </c>
      <c r="J3336" s="8">
        <f t="shared" si="935"/>
        <v>39204868.772623532</v>
      </c>
      <c r="K3336" s="8">
        <f>VLOOKUP('200mm'!J3336,Lookup!$A$3:$C$5200,2,TRUE)</f>
        <v>-631</v>
      </c>
      <c r="L3336" s="8">
        <f t="shared" si="936"/>
        <v>28</v>
      </c>
      <c r="M3336" s="8">
        <f t="shared" si="927"/>
        <v>0</v>
      </c>
      <c r="N3336" s="8">
        <f t="shared" si="928"/>
        <v>-631.57142857142856</v>
      </c>
      <c r="O3336" s="8">
        <f t="shared" si="937"/>
        <v>39193681.375845492</v>
      </c>
      <c r="P3336" s="8">
        <f t="shared" si="929"/>
        <v>289768.42057550699</v>
      </c>
      <c r="Q3336" s="8">
        <f t="shared" si="938"/>
        <v>529587.39677803859</v>
      </c>
      <c r="R3336" s="8">
        <f t="shared" si="939"/>
        <v>5.8843044086448728</v>
      </c>
      <c r="S3336" s="9">
        <f t="shared" si="944"/>
        <v>-631</v>
      </c>
      <c r="T3336">
        <f t="shared" si="940"/>
        <v>0</v>
      </c>
      <c r="U3336">
        <f t="shared" si="941"/>
        <v>0</v>
      </c>
      <c r="V3336" s="8">
        <v>3327</v>
      </c>
    </row>
    <row r="3337" spans="1:22" x14ac:dyDescent="0.25">
      <c r="A3337" s="6">
        <f>'Specific flow'!A12084</f>
        <v>42349</v>
      </c>
      <c r="B3337" s="19">
        <f>'Specific flow'!B12084</f>
        <v>2.3957060126582275</v>
      </c>
      <c r="C3337" s="9">
        <f t="shared" si="942"/>
        <v>-631</v>
      </c>
      <c r="D3337">
        <f t="shared" si="943"/>
        <v>39199460.251056999</v>
      </c>
      <c r="E3337" s="7">
        <f t="shared" si="930"/>
        <v>2.3957060126582275</v>
      </c>
      <c r="F3337" s="8">
        <f t="shared" si="931"/>
        <v>206988.99949367085</v>
      </c>
      <c r="G3337" s="8">
        <f t="shared" si="932"/>
        <v>6</v>
      </c>
      <c r="H3337" s="8">
        <f t="shared" si="933"/>
        <v>518400</v>
      </c>
      <c r="I3337" s="8">
        <f t="shared" si="934"/>
        <v>-311411.00050632912</v>
      </c>
      <c r="J3337" s="8">
        <f t="shared" si="935"/>
        <v>38888049.250550672</v>
      </c>
      <c r="K3337" s="8">
        <f>VLOOKUP('200mm'!J3337,Lookup!$A$3:$C$5200,2,TRUE)</f>
        <v>-662</v>
      </c>
      <c r="L3337" s="8">
        <f t="shared" si="936"/>
        <v>31</v>
      </c>
      <c r="M3337" s="8">
        <f t="shared" si="927"/>
        <v>1</v>
      </c>
      <c r="N3337" s="8">
        <f t="shared" si="928"/>
        <v>-659.57142857142856</v>
      </c>
      <c r="O3337" s="8">
        <f t="shared" si="937"/>
        <v>38911339.566481493</v>
      </c>
      <c r="P3337" s="8">
        <f t="shared" si="929"/>
        <v>288120.68457550555</v>
      </c>
      <c r="Q3337" s="8">
        <f t="shared" si="938"/>
        <v>495109.68406917644</v>
      </c>
      <c r="R3337" s="8">
        <f t="shared" si="939"/>
        <v>5.501218711879738</v>
      </c>
      <c r="S3337" s="9">
        <f t="shared" si="944"/>
        <v>-659.57142857142856</v>
      </c>
      <c r="T3337">
        <f t="shared" si="940"/>
        <v>0</v>
      </c>
      <c r="U3337">
        <f t="shared" si="941"/>
        <v>0</v>
      </c>
      <c r="V3337" s="8">
        <v>3328</v>
      </c>
    </row>
    <row r="3338" spans="1:22" x14ac:dyDescent="0.25">
      <c r="A3338" s="6">
        <f>'Specific flow'!A12085</f>
        <v>42350</v>
      </c>
      <c r="B3338" s="19">
        <f>'Specific flow'!B12085</f>
        <v>2.3277427215189874</v>
      </c>
      <c r="C3338" s="9">
        <f t="shared" si="942"/>
        <v>-659.57142857142856</v>
      </c>
      <c r="D3338">
        <f t="shared" si="943"/>
        <v>38911339.566481493</v>
      </c>
      <c r="E3338" s="7">
        <f t="shared" si="930"/>
        <v>2.3277427215189874</v>
      </c>
      <c r="F3338" s="8">
        <f t="shared" si="931"/>
        <v>201116.97113924052</v>
      </c>
      <c r="G3338" s="8">
        <f t="shared" si="932"/>
        <v>6</v>
      </c>
      <c r="H3338" s="8">
        <f t="shared" si="933"/>
        <v>518400</v>
      </c>
      <c r="I3338" s="8">
        <f t="shared" si="934"/>
        <v>-317283.02886075946</v>
      </c>
      <c r="J3338" s="8">
        <f t="shared" si="935"/>
        <v>38594056.537620731</v>
      </c>
      <c r="K3338" s="8">
        <f>VLOOKUP('200mm'!J3338,Lookup!$A$3:$C$5200,2,TRUE)</f>
        <v>-692</v>
      </c>
      <c r="L3338" s="8">
        <f t="shared" si="936"/>
        <v>32.428571428571445</v>
      </c>
      <c r="M3338" s="8">
        <f t="shared" ref="M3338:M3401" si="945">IF(L3338&gt;$E$4,1,0)</f>
        <v>1</v>
      </c>
      <c r="N3338" s="8">
        <f t="shared" ref="N3338:N3401" si="946">C3338-$E$4</f>
        <v>-688.14285714285711</v>
      </c>
      <c r="O3338" s="8">
        <f t="shared" si="937"/>
        <v>38624895.396191694</v>
      </c>
      <c r="P3338" s="8">
        <f t="shared" ref="P3338:P3401" si="947">D3338-O3338</f>
        <v>286444.17028979957</v>
      </c>
      <c r="Q3338" s="8">
        <f t="shared" si="938"/>
        <v>487561.14142904012</v>
      </c>
      <c r="R3338" s="8">
        <f t="shared" si="939"/>
        <v>5.4173460158782234</v>
      </c>
      <c r="S3338" s="9">
        <f t="shared" si="944"/>
        <v>-688.14285714285711</v>
      </c>
      <c r="T3338">
        <f t="shared" si="940"/>
        <v>0</v>
      </c>
      <c r="U3338">
        <f t="shared" si="941"/>
        <v>0</v>
      </c>
      <c r="V3338" s="8">
        <v>3329</v>
      </c>
    </row>
    <row r="3339" spans="1:22" x14ac:dyDescent="0.25">
      <c r="A3339" s="6">
        <f>'Specific flow'!A12086</f>
        <v>42351</v>
      </c>
      <c r="B3339" s="19">
        <f>'Specific flow'!B12086</f>
        <v>6.0765360759493667</v>
      </c>
      <c r="C3339" s="9">
        <f t="shared" si="942"/>
        <v>-688.14285714285711</v>
      </c>
      <c r="D3339">
        <f t="shared" si="943"/>
        <v>38624895.396191694</v>
      </c>
      <c r="E3339" s="7">
        <f t="shared" ref="E3339:E3402" si="948">B3339</f>
        <v>6.0765360759493667</v>
      </c>
      <c r="F3339" s="8">
        <f t="shared" ref="F3339:F3402" si="949">E3339*(24*60*60)</f>
        <v>525012.71696202527</v>
      </c>
      <c r="G3339" s="8">
        <f t="shared" ref="G3339:G3402" si="950">$E$5</f>
        <v>6</v>
      </c>
      <c r="H3339" s="8">
        <f t="shared" ref="H3339:H3402" si="951">6*(24*60*60)</f>
        <v>518400</v>
      </c>
      <c r="I3339" s="8">
        <f t="shared" ref="I3339:I3402" si="952">F3339-H3339</f>
        <v>6612.716962025268</v>
      </c>
      <c r="J3339" s="8">
        <f t="shared" ref="J3339:J3402" si="953">D3339+I3339</f>
        <v>38631508.113153718</v>
      </c>
      <c r="K3339" s="8">
        <f>VLOOKUP('200mm'!J3339,Lookup!$A$3:$C$5200,2,TRUE)</f>
        <v>-688</v>
      </c>
      <c r="L3339" s="8">
        <f t="shared" ref="L3339:L3402" si="954">C3339-K3339</f>
        <v>-0.14285714285711038</v>
      </c>
      <c r="M3339" s="8">
        <f t="shared" si="945"/>
        <v>0</v>
      </c>
      <c r="N3339" s="8">
        <f t="shared" si="946"/>
        <v>-716.71428571428567</v>
      </c>
      <c r="O3339" s="8">
        <f t="shared" ref="O3339:O3402" si="955">0.000035*N3339^3+1.09612*N3339^2+11455.116638*N3339+46000000</f>
        <v>38340122.842228428</v>
      </c>
      <c r="P3339" s="8">
        <f t="shared" si="947"/>
        <v>284772.55396326631</v>
      </c>
      <c r="Q3339" s="8">
        <f t="shared" ref="Q3339:Q3402" si="956">P3339+F3339</f>
        <v>809785.27092529158</v>
      </c>
      <c r="R3339" s="8">
        <f t="shared" ref="R3339:R3402" si="957">Q3339/(25*60*60)</f>
        <v>8.9976141213921288</v>
      </c>
      <c r="S3339" s="9">
        <f t="shared" si="944"/>
        <v>-688</v>
      </c>
      <c r="T3339">
        <f t="shared" ref="T3339:T3402" si="958">IF(S3339&lt;-2500,1,0)</f>
        <v>0</v>
      </c>
      <c r="U3339">
        <f t="shared" ref="U3339:U3402" si="959">IF(S3339&lt;-3000,1,0)</f>
        <v>0</v>
      </c>
      <c r="V3339" s="8">
        <v>3330</v>
      </c>
    </row>
    <row r="3340" spans="1:22" x14ac:dyDescent="0.25">
      <c r="A3340" s="6">
        <f>'Specific flow'!A12087</f>
        <v>42352</v>
      </c>
      <c r="B3340" s="19">
        <f>'Specific flow'!B12087</f>
        <v>21.297224050632913</v>
      </c>
      <c r="C3340" s="9">
        <f t="shared" ref="C3340:C3403" si="960">S3339</f>
        <v>-688</v>
      </c>
      <c r="D3340">
        <f t="shared" ref="D3340:D3403" si="961">0.000035*C3340^3+1.09612*C3340^2+11455.116638*C3340+46000000</f>
        <v>38626323.454815999</v>
      </c>
      <c r="E3340" s="7">
        <f t="shared" si="948"/>
        <v>21.297224050632913</v>
      </c>
      <c r="F3340" s="8">
        <f t="shared" si="949"/>
        <v>1840080.1579746837</v>
      </c>
      <c r="G3340" s="8">
        <f t="shared" si="950"/>
        <v>6</v>
      </c>
      <c r="H3340" s="8">
        <f t="shared" si="951"/>
        <v>518400</v>
      </c>
      <c r="I3340" s="8">
        <f t="shared" si="952"/>
        <v>1321680.1579746837</v>
      </c>
      <c r="J3340" s="8">
        <f t="shared" si="953"/>
        <v>39948003.612790681</v>
      </c>
      <c r="K3340" s="8">
        <f>VLOOKUP('200mm'!J3340,Lookup!$A$3:$C$5200,2,TRUE)</f>
        <v>-558</v>
      </c>
      <c r="L3340" s="8">
        <f t="shared" si="954"/>
        <v>-130</v>
      </c>
      <c r="M3340" s="8">
        <f t="shared" si="945"/>
        <v>0</v>
      </c>
      <c r="N3340" s="8">
        <f t="shared" si="946"/>
        <v>-716.57142857142856</v>
      </c>
      <c r="O3340" s="8">
        <f t="shared" si="955"/>
        <v>38341542.554954775</v>
      </c>
      <c r="P3340" s="8">
        <f t="shared" si="947"/>
        <v>284780.899861224</v>
      </c>
      <c r="Q3340" s="8">
        <f t="shared" si="956"/>
        <v>2124861.0578359077</v>
      </c>
      <c r="R3340" s="8">
        <f t="shared" si="957"/>
        <v>23.609567309287861</v>
      </c>
      <c r="S3340" s="9">
        <f t="shared" si="944"/>
        <v>-558</v>
      </c>
      <c r="T3340">
        <f t="shared" si="958"/>
        <v>0</v>
      </c>
      <c r="U3340">
        <f t="shared" si="959"/>
        <v>0</v>
      </c>
      <c r="V3340" s="8">
        <v>3331</v>
      </c>
    </row>
    <row r="3341" spans="1:22" x14ac:dyDescent="0.25">
      <c r="A3341" s="6">
        <f>'Specific flow'!A12088</f>
        <v>42353</v>
      </c>
      <c r="B3341" s="19">
        <f>'Specific flow'!B12088</f>
        <v>3.9665848101265824</v>
      </c>
      <c r="C3341" s="9">
        <f t="shared" si="960"/>
        <v>-558</v>
      </c>
      <c r="D3341">
        <f t="shared" si="961"/>
        <v>39943256.284755997</v>
      </c>
      <c r="E3341" s="7">
        <f t="shared" si="948"/>
        <v>3.9665848101265824</v>
      </c>
      <c r="F3341" s="8">
        <f t="shared" si="949"/>
        <v>342712.92759493674</v>
      </c>
      <c r="G3341" s="8">
        <f t="shared" si="950"/>
        <v>6</v>
      </c>
      <c r="H3341" s="8">
        <f t="shared" si="951"/>
        <v>518400</v>
      </c>
      <c r="I3341" s="8">
        <f t="shared" si="952"/>
        <v>-175687.07240506326</v>
      </c>
      <c r="J3341" s="8">
        <f t="shared" si="953"/>
        <v>39767569.212350935</v>
      </c>
      <c r="K3341" s="8">
        <f>VLOOKUP('200mm'!J3341,Lookup!$A$3:$C$5200,2,TRUE)</f>
        <v>-576</v>
      </c>
      <c r="L3341" s="8">
        <f t="shared" si="954"/>
        <v>18</v>
      </c>
      <c r="M3341" s="8">
        <f t="shared" si="945"/>
        <v>0</v>
      </c>
      <c r="N3341" s="8">
        <f t="shared" si="946"/>
        <v>-586.57142857142856</v>
      </c>
      <c r="O3341" s="8">
        <f t="shared" si="955"/>
        <v>39650829.862037636</v>
      </c>
      <c r="P3341" s="8">
        <f t="shared" si="947"/>
        <v>292426.42271836102</v>
      </c>
      <c r="Q3341" s="8">
        <f t="shared" si="956"/>
        <v>635139.35031329771</v>
      </c>
      <c r="R3341" s="8">
        <f t="shared" si="957"/>
        <v>7.0571038923699749</v>
      </c>
      <c r="S3341" s="9">
        <f t="shared" ref="S3341:S3404" si="962">MAX(K3341,N3341)</f>
        <v>-576</v>
      </c>
      <c r="T3341">
        <f t="shared" si="958"/>
        <v>0</v>
      </c>
      <c r="U3341">
        <f t="shared" si="959"/>
        <v>0</v>
      </c>
      <c r="V3341" s="8">
        <v>3332</v>
      </c>
    </row>
    <row r="3342" spans="1:22" x14ac:dyDescent="0.25">
      <c r="A3342" s="6">
        <f>'Specific flow'!A12089</f>
        <v>42354</v>
      </c>
      <c r="B3342" s="19">
        <f>'Specific flow'!B12089</f>
        <v>5.6131499999999992</v>
      </c>
      <c r="C3342" s="9">
        <f t="shared" si="960"/>
        <v>-576</v>
      </c>
      <c r="D3342">
        <f t="shared" si="961"/>
        <v>39758830.521472</v>
      </c>
      <c r="E3342" s="7">
        <f t="shared" si="948"/>
        <v>5.6131499999999992</v>
      </c>
      <c r="F3342" s="8">
        <f t="shared" si="949"/>
        <v>484976.15999999992</v>
      </c>
      <c r="G3342" s="8">
        <f t="shared" si="950"/>
        <v>6</v>
      </c>
      <c r="H3342" s="8">
        <f t="shared" si="951"/>
        <v>518400</v>
      </c>
      <c r="I3342" s="8">
        <f t="shared" si="952"/>
        <v>-33423.840000000084</v>
      </c>
      <c r="J3342" s="8">
        <f t="shared" si="953"/>
        <v>39725406.681471996</v>
      </c>
      <c r="K3342" s="8">
        <f>VLOOKUP('200mm'!J3342,Lookup!$A$3:$C$5200,2,TRUE)</f>
        <v>-580</v>
      </c>
      <c r="L3342" s="8">
        <f t="shared" si="954"/>
        <v>4</v>
      </c>
      <c r="M3342" s="8">
        <f t="shared" si="945"/>
        <v>0</v>
      </c>
      <c r="N3342" s="8">
        <f t="shared" si="946"/>
        <v>-604.57142857142856</v>
      </c>
      <c r="O3342" s="8">
        <f t="shared" si="955"/>
        <v>39467468.757610776</v>
      </c>
      <c r="P3342" s="8">
        <f t="shared" si="947"/>
        <v>291361.76386122406</v>
      </c>
      <c r="Q3342" s="8">
        <f t="shared" si="956"/>
        <v>776337.92386122397</v>
      </c>
      <c r="R3342" s="8">
        <f t="shared" si="957"/>
        <v>8.6259769317913779</v>
      </c>
      <c r="S3342" s="9">
        <f t="shared" si="962"/>
        <v>-580</v>
      </c>
      <c r="T3342">
        <f t="shared" si="958"/>
        <v>0</v>
      </c>
      <c r="U3342">
        <f t="shared" si="959"/>
        <v>0</v>
      </c>
      <c r="V3342" s="8">
        <v>3333</v>
      </c>
    </row>
    <row r="3343" spans="1:22" x14ac:dyDescent="0.25">
      <c r="A3343" s="6">
        <f>'Specific flow'!A12090</f>
        <v>42355</v>
      </c>
      <c r="B3343" s="19">
        <f>'Specific flow'!B12090</f>
        <v>13.442830063291137</v>
      </c>
      <c r="C3343" s="9">
        <f t="shared" si="960"/>
        <v>-580</v>
      </c>
      <c r="D3343">
        <f t="shared" si="961"/>
        <v>39717938.197960004</v>
      </c>
      <c r="E3343" s="7">
        <f t="shared" si="948"/>
        <v>13.442830063291137</v>
      </c>
      <c r="F3343" s="8">
        <f t="shared" si="949"/>
        <v>1161460.5174683542</v>
      </c>
      <c r="G3343" s="8">
        <f t="shared" si="950"/>
        <v>6</v>
      </c>
      <c r="H3343" s="8">
        <f t="shared" si="951"/>
        <v>518400</v>
      </c>
      <c r="I3343" s="8">
        <f t="shared" si="952"/>
        <v>643060.5174683542</v>
      </c>
      <c r="J3343" s="8">
        <f t="shared" si="953"/>
        <v>40360998.71542836</v>
      </c>
      <c r="K3343" s="8">
        <f>VLOOKUP('200mm'!J3343,Lookup!$A$3:$C$5200,2,TRUE)</f>
        <v>-518</v>
      </c>
      <c r="L3343" s="8">
        <f t="shared" si="954"/>
        <v>-62</v>
      </c>
      <c r="M3343" s="8">
        <f t="shared" si="945"/>
        <v>0</v>
      </c>
      <c r="N3343" s="8">
        <f t="shared" si="946"/>
        <v>-608.57142857142856</v>
      </c>
      <c r="O3343" s="8">
        <f t="shared" si="955"/>
        <v>39426812.760955915</v>
      </c>
      <c r="P3343" s="8">
        <f t="shared" si="947"/>
        <v>291125.43700408936</v>
      </c>
      <c r="Q3343" s="8">
        <f t="shared" si="956"/>
        <v>1452585.9544724436</v>
      </c>
      <c r="R3343" s="8">
        <f t="shared" si="957"/>
        <v>16.139843938582707</v>
      </c>
      <c r="S3343" s="9">
        <f t="shared" si="962"/>
        <v>-518</v>
      </c>
      <c r="T3343">
        <f t="shared" si="958"/>
        <v>0</v>
      </c>
      <c r="U3343">
        <f t="shared" si="959"/>
        <v>0</v>
      </c>
      <c r="V3343" s="8">
        <v>3334</v>
      </c>
    </row>
    <row r="3344" spans="1:22" x14ac:dyDescent="0.25">
      <c r="A3344" s="6">
        <f>'Specific flow'!A12091</f>
        <v>42356</v>
      </c>
      <c r="B3344" s="19">
        <f>'Specific flow'!B12091</f>
        <v>4.7960458860759498</v>
      </c>
      <c r="C3344" s="9">
        <f t="shared" si="960"/>
        <v>-518</v>
      </c>
      <c r="D3344">
        <f t="shared" si="961"/>
        <v>40355500.170276001</v>
      </c>
      <c r="E3344" s="7">
        <f t="shared" si="948"/>
        <v>4.7960458860759498</v>
      </c>
      <c r="F3344" s="8">
        <f t="shared" si="949"/>
        <v>414378.36455696204</v>
      </c>
      <c r="G3344" s="8">
        <f t="shared" si="950"/>
        <v>6</v>
      </c>
      <c r="H3344" s="8">
        <f t="shared" si="951"/>
        <v>518400</v>
      </c>
      <c r="I3344" s="8">
        <f t="shared" si="952"/>
        <v>-104021.63544303796</v>
      </c>
      <c r="J3344" s="8">
        <f t="shared" si="953"/>
        <v>40251478.534832962</v>
      </c>
      <c r="K3344" s="8">
        <f>VLOOKUP('200mm'!J3344,Lookup!$A$3:$C$5200,2,TRUE)</f>
        <v>-529</v>
      </c>
      <c r="L3344" s="8">
        <f t="shared" si="954"/>
        <v>11</v>
      </c>
      <c r="M3344" s="8">
        <f t="shared" si="945"/>
        <v>0</v>
      </c>
      <c r="N3344" s="8">
        <f t="shared" si="946"/>
        <v>-546.57142857142856</v>
      </c>
      <c r="O3344" s="8">
        <f t="shared" si="955"/>
        <v>40060700.878986202</v>
      </c>
      <c r="P3344" s="8">
        <f t="shared" si="947"/>
        <v>294799.29128979892</v>
      </c>
      <c r="Q3344" s="8">
        <f t="shared" si="956"/>
        <v>709177.65584676096</v>
      </c>
      <c r="R3344" s="8">
        <f t="shared" si="957"/>
        <v>7.8797517316306775</v>
      </c>
      <c r="S3344" s="9">
        <f t="shared" si="962"/>
        <v>-529</v>
      </c>
      <c r="T3344">
        <f t="shared" si="958"/>
        <v>0</v>
      </c>
      <c r="U3344">
        <f t="shared" si="959"/>
        <v>0</v>
      </c>
      <c r="V3344" s="8">
        <v>3335</v>
      </c>
    </row>
    <row r="3345" spans="1:22" x14ac:dyDescent="0.25">
      <c r="A3345" s="6">
        <f>'Specific flow'!A12092</f>
        <v>42357</v>
      </c>
      <c r="B3345" s="19">
        <f>'Specific flow'!B12092</f>
        <v>4.6678424050632907</v>
      </c>
      <c r="C3345" s="9">
        <f t="shared" si="960"/>
        <v>-529</v>
      </c>
      <c r="D3345">
        <f t="shared" si="961"/>
        <v>40241801.359302998</v>
      </c>
      <c r="E3345" s="7">
        <f t="shared" si="948"/>
        <v>4.6678424050632907</v>
      </c>
      <c r="F3345" s="8">
        <f t="shared" si="949"/>
        <v>403301.58379746834</v>
      </c>
      <c r="G3345" s="8">
        <f t="shared" si="950"/>
        <v>6</v>
      </c>
      <c r="H3345" s="8">
        <f t="shared" si="951"/>
        <v>518400</v>
      </c>
      <c r="I3345" s="8">
        <f t="shared" si="952"/>
        <v>-115098.41620253166</v>
      </c>
      <c r="J3345" s="8">
        <f t="shared" si="953"/>
        <v>40126702.943100467</v>
      </c>
      <c r="K3345" s="8">
        <f>VLOOKUP('200mm'!J3345,Lookup!$A$3:$C$5200,2,TRUE)</f>
        <v>-541</v>
      </c>
      <c r="L3345" s="8">
        <f t="shared" si="954"/>
        <v>12</v>
      </c>
      <c r="M3345" s="8">
        <f t="shared" si="945"/>
        <v>0</v>
      </c>
      <c r="N3345" s="8">
        <f t="shared" si="946"/>
        <v>-557.57142857142856</v>
      </c>
      <c r="O3345" s="8">
        <f t="shared" si="955"/>
        <v>39947655.563870348</v>
      </c>
      <c r="P3345" s="8">
        <f t="shared" si="947"/>
        <v>294145.79543264955</v>
      </c>
      <c r="Q3345" s="8">
        <f t="shared" si="956"/>
        <v>697447.37923011789</v>
      </c>
      <c r="R3345" s="8">
        <f t="shared" si="957"/>
        <v>7.749415324779088</v>
      </c>
      <c r="S3345" s="9">
        <f t="shared" si="962"/>
        <v>-541</v>
      </c>
      <c r="T3345">
        <f t="shared" si="958"/>
        <v>0</v>
      </c>
      <c r="U3345">
        <f t="shared" si="959"/>
        <v>0</v>
      </c>
      <c r="V3345" s="8">
        <v>3336</v>
      </c>
    </row>
    <row r="3346" spans="1:22" x14ac:dyDescent="0.25">
      <c r="A3346" s="6">
        <f>'Specific flow'!A12093</f>
        <v>42358</v>
      </c>
      <c r="B3346" s="19">
        <f>'Specific flow'!B12093</f>
        <v>3.5356357594936711</v>
      </c>
      <c r="C3346" s="9">
        <f t="shared" si="960"/>
        <v>-541</v>
      </c>
      <c r="D3346">
        <f t="shared" si="961"/>
        <v>40118053.481826998</v>
      </c>
      <c r="E3346" s="7">
        <f t="shared" si="948"/>
        <v>3.5356357594936711</v>
      </c>
      <c r="F3346" s="8">
        <f t="shared" si="949"/>
        <v>305478.92962025321</v>
      </c>
      <c r="G3346" s="8">
        <f t="shared" si="950"/>
        <v>6</v>
      </c>
      <c r="H3346" s="8">
        <f t="shared" si="951"/>
        <v>518400</v>
      </c>
      <c r="I3346" s="8">
        <f t="shared" si="952"/>
        <v>-212921.07037974679</v>
      </c>
      <c r="J3346" s="8">
        <f t="shared" si="953"/>
        <v>39905132.411447249</v>
      </c>
      <c r="K3346" s="8">
        <f>VLOOKUP('200mm'!J3346,Lookup!$A$3:$C$5200,2,TRUE)</f>
        <v>-562</v>
      </c>
      <c r="L3346" s="8">
        <f t="shared" si="954"/>
        <v>21</v>
      </c>
      <c r="M3346" s="8">
        <f t="shared" si="945"/>
        <v>0</v>
      </c>
      <c r="N3346" s="8">
        <f t="shared" si="946"/>
        <v>-569.57142857142856</v>
      </c>
      <c r="O3346" s="8">
        <f t="shared" si="955"/>
        <v>39824619.762965776</v>
      </c>
      <c r="P3346" s="8">
        <f t="shared" si="947"/>
        <v>293433.71886122227</v>
      </c>
      <c r="Q3346" s="8">
        <f t="shared" si="956"/>
        <v>598912.64848147542</v>
      </c>
      <c r="R3346" s="8">
        <f t="shared" si="957"/>
        <v>6.6545849831275046</v>
      </c>
      <c r="S3346" s="9">
        <f t="shared" si="962"/>
        <v>-562</v>
      </c>
      <c r="T3346">
        <f t="shared" si="958"/>
        <v>0</v>
      </c>
      <c r="U3346">
        <f t="shared" si="959"/>
        <v>0</v>
      </c>
      <c r="V3346" s="8">
        <v>3337</v>
      </c>
    </row>
    <row r="3347" spans="1:22" x14ac:dyDescent="0.25">
      <c r="A3347" s="6">
        <f>'Specific flow'!A12094</f>
        <v>42359</v>
      </c>
      <c r="B3347" s="19">
        <f>'Specific flow'!B12094</f>
        <v>3.3147550632911393</v>
      </c>
      <c r="C3347" s="9">
        <f t="shared" si="960"/>
        <v>-562</v>
      </c>
      <c r="D3347">
        <f t="shared" si="961"/>
        <v>39902214.723243997</v>
      </c>
      <c r="E3347" s="7">
        <f t="shared" si="948"/>
        <v>3.3147550632911393</v>
      </c>
      <c r="F3347" s="8">
        <f t="shared" si="949"/>
        <v>286394.83746835444</v>
      </c>
      <c r="G3347" s="8">
        <f t="shared" si="950"/>
        <v>6</v>
      </c>
      <c r="H3347" s="8">
        <f t="shared" si="951"/>
        <v>518400</v>
      </c>
      <c r="I3347" s="8">
        <f t="shared" si="952"/>
        <v>-232005.16253164556</v>
      </c>
      <c r="J3347" s="8">
        <f t="shared" si="953"/>
        <v>39670209.560712352</v>
      </c>
      <c r="K3347" s="8">
        <f>VLOOKUP('200mm'!J3347,Lookup!$A$3:$C$5200,2,TRUE)</f>
        <v>-585</v>
      </c>
      <c r="L3347" s="8">
        <f t="shared" si="954"/>
        <v>23</v>
      </c>
      <c r="M3347" s="8">
        <f t="shared" si="945"/>
        <v>0</v>
      </c>
      <c r="N3347" s="8">
        <f t="shared" si="946"/>
        <v>-590.57142857142856</v>
      </c>
      <c r="O3347" s="8">
        <f t="shared" si="955"/>
        <v>39610025.059382774</v>
      </c>
      <c r="P3347" s="8">
        <f t="shared" si="947"/>
        <v>292189.66386122257</v>
      </c>
      <c r="Q3347" s="8">
        <f t="shared" si="956"/>
        <v>578584.50132957706</v>
      </c>
      <c r="R3347" s="8">
        <f t="shared" si="957"/>
        <v>6.4287166814397452</v>
      </c>
      <c r="S3347" s="9">
        <f t="shared" si="962"/>
        <v>-585</v>
      </c>
      <c r="T3347">
        <f t="shared" si="958"/>
        <v>0</v>
      </c>
      <c r="U3347">
        <f t="shared" si="959"/>
        <v>0</v>
      </c>
      <c r="V3347" s="8">
        <v>3338</v>
      </c>
    </row>
    <row r="3348" spans="1:22" x14ac:dyDescent="0.25">
      <c r="A3348" s="6">
        <f>'Specific flow'!A12095</f>
        <v>42360</v>
      </c>
      <c r="B3348" s="19">
        <f>'Specific flow'!B12095</f>
        <v>3.9078892405063286</v>
      </c>
      <c r="C3348" s="9">
        <f t="shared" si="960"/>
        <v>-585</v>
      </c>
      <c r="D3348">
        <f t="shared" si="961"/>
        <v>39666869.376895003</v>
      </c>
      <c r="E3348" s="7">
        <f t="shared" si="948"/>
        <v>3.9078892405063286</v>
      </c>
      <c r="F3348" s="8">
        <f t="shared" si="949"/>
        <v>337641.63037974678</v>
      </c>
      <c r="G3348" s="8">
        <f t="shared" si="950"/>
        <v>6</v>
      </c>
      <c r="H3348" s="8">
        <f t="shared" si="951"/>
        <v>518400</v>
      </c>
      <c r="I3348" s="8">
        <f t="shared" si="952"/>
        <v>-180758.36962025322</v>
      </c>
      <c r="J3348" s="8">
        <f t="shared" si="953"/>
        <v>39486111.007274747</v>
      </c>
      <c r="K3348" s="8">
        <f>VLOOKUP('200mm'!J3348,Lookup!$A$3:$C$5200,2,TRUE)</f>
        <v>-603</v>
      </c>
      <c r="L3348" s="8">
        <f t="shared" si="954"/>
        <v>18</v>
      </c>
      <c r="M3348" s="8">
        <f t="shared" si="945"/>
        <v>0</v>
      </c>
      <c r="N3348" s="8">
        <f t="shared" si="946"/>
        <v>-613.57142857142856</v>
      </c>
      <c r="O3348" s="8">
        <f t="shared" si="955"/>
        <v>39376039.213462345</v>
      </c>
      <c r="P3348" s="8">
        <f t="shared" si="947"/>
        <v>290830.16343265772</v>
      </c>
      <c r="Q3348" s="8">
        <f t="shared" si="956"/>
        <v>628471.7938124045</v>
      </c>
      <c r="R3348" s="8">
        <f t="shared" si="957"/>
        <v>6.9830199312489389</v>
      </c>
      <c r="S3348" s="9">
        <f t="shared" si="962"/>
        <v>-603</v>
      </c>
      <c r="T3348">
        <f t="shared" si="958"/>
        <v>0</v>
      </c>
      <c r="U3348">
        <f t="shared" si="959"/>
        <v>0</v>
      </c>
      <c r="V3348" s="8">
        <v>3339</v>
      </c>
    </row>
    <row r="3349" spans="1:22" x14ac:dyDescent="0.25">
      <c r="A3349" s="6">
        <f>'Specific flow'!A12096</f>
        <v>42361</v>
      </c>
      <c r="B3349" s="19">
        <f>'Specific flow'!B12096</f>
        <v>2.8992522151898732</v>
      </c>
      <c r="C3349" s="9">
        <f t="shared" si="960"/>
        <v>-603</v>
      </c>
      <c r="D3349">
        <f t="shared" si="961"/>
        <v>39483449.796420999</v>
      </c>
      <c r="E3349" s="7">
        <f t="shared" si="948"/>
        <v>2.8992522151898732</v>
      </c>
      <c r="F3349" s="8">
        <f t="shared" si="949"/>
        <v>250495.39139240506</v>
      </c>
      <c r="G3349" s="8">
        <f t="shared" si="950"/>
        <v>6</v>
      </c>
      <c r="H3349" s="8">
        <f t="shared" si="951"/>
        <v>518400</v>
      </c>
      <c r="I3349" s="8">
        <f t="shared" si="952"/>
        <v>-267904.60860759497</v>
      </c>
      <c r="J3349" s="8">
        <f t="shared" si="953"/>
        <v>39215545.187813401</v>
      </c>
      <c r="K3349" s="8">
        <f>VLOOKUP('200mm'!J3349,Lookup!$A$3:$C$5200,2,TRUE)</f>
        <v>-630</v>
      </c>
      <c r="L3349" s="8">
        <f t="shared" si="954"/>
        <v>27</v>
      </c>
      <c r="M3349" s="8">
        <f t="shared" si="945"/>
        <v>0</v>
      </c>
      <c r="N3349" s="8">
        <f t="shared" si="946"/>
        <v>-631.57142857142856</v>
      </c>
      <c r="O3349" s="8">
        <f t="shared" si="955"/>
        <v>39193681.375845492</v>
      </c>
      <c r="P3349" s="8">
        <f t="shared" si="947"/>
        <v>289768.42057550699</v>
      </c>
      <c r="Q3349" s="8">
        <f t="shared" si="956"/>
        <v>540263.81196791201</v>
      </c>
      <c r="R3349" s="8">
        <f t="shared" si="957"/>
        <v>6.002931244087911</v>
      </c>
      <c r="S3349" s="9">
        <f t="shared" si="962"/>
        <v>-630</v>
      </c>
      <c r="T3349">
        <f t="shared" si="958"/>
        <v>0</v>
      </c>
      <c r="U3349">
        <f t="shared" si="959"/>
        <v>0</v>
      </c>
      <c r="V3349" s="8">
        <v>3340</v>
      </c>
    </row>
    <row r="3350" spans="1:22" x14ac:dyDescent="0.25">
      <c r="A3350" s="6">
        <f>'Specific flow'!A12097</f>
        <v>42362</v>
      </c>
      <c r="B3350" s="19">
        <f>'Specific flow'!B12097</f>
        <v>2.6057743670886073</v>
      </c>
      <c r="C3350" s="9">
        <f t="shared" si="960"/>
        <v>-630</v>
      </c>
      <c r="D3350">
        <f t="shared" si="961"/>
        <v>39209574.90106</v>
      </c>
      <c r="E3350" s="7">
        <f t="shared" si="948"/>
        <v>2.6057743670886073</v>
      </c>
      <c r="F3350" s="8">
        <f t="shared" si="949"/>
        <v>225138.90531645567</v>
      </c>
      <c r="G3350" s="8">
        <f t="shared" si="950"/>
        <v>6</v>
      </c>
      <c r="H3350" s="8">
        <f t="shared" si="951"/>
        <v>518400</v>
      </c>
      <c r="I3350" s="8">
        <f t="shared" si="952"/>
        <v>-293261.09468354436</v>
      </c>
      <c r="J3350" s="8">
        <f t="shared" si="953"/>
        <v>38916313.806376457</v>
      </c>
      <c r="K3350" s="8">
        <f>VLOOKUP('200mm'!J3350,Lookup!$A$3:$C$5200,2,TRUE)</f>
        <v>-660</v>
      </c>
      <c r="L3350" s="8">
        <f t="shared" si="954"/>
        <v>30</v>
      </c>
      <c r="M3350" s="8">
        <f t="shared" si="945"/>
        <v>1</v>
      </c>
      <c r="N3350" s="8">
        <f t="shared" si="946"/>
        <v>-658.57142857142856</v>
      </c>
      <c r="O3350" s="8">
        <f t="shared" si="955"/>
        <v>38921395.449770205</v>
      </c>
      <c r="P3350" s="8">
        <f t="shared" si="947"/>
        <v>288179.45128979534</v>
      </c>
      <c r="Q3350" s="8">
        <f t="shared" si="956"/>
        <v>513318.35660625098</v>
      </c>
      <c r="R3350" s="8">
        <f t="shared" si="957"/>
        <v>5.7035372956250106</v>
      </c>
      <c r="S3350" s="9">
        <f t="shared" si="962"/>
        <v>-658.57142857142856</v>
      </c>
      <c r="T3350">
        <f t="shared" si="958"/>
        <v>0</v>
      </c>
      <c r="U3350">
        <f t="shared" si="959"/>
        <v>0</v>
      </c>
      <c r="V3350" s="8">
        <v>3341</v>
      </c>
    </row>
    <row r="3351" spans="1:22" x14ac:dyDescent="0.25">
      <c r="A3351" s="6">
        <f>'Specific flow'!A12098</f>
        <v>42363</v>
      </c>
      <c r="B3351" s="19">
        <f>'Specific flow'!B12098</f>
        <v>2.4188753164556962</v>
      </c>
      <c r="C3351" s="9">
        <f t="shared" si="960"/>
        <v>-658.57142857142856</v>
      </c>
      <c r="D3351">
        <f t="shared" si="961"/>
        <v>38921395.449770205</v>
      </c>
      <c r="E3351" s="7">
        <f t="shared" si="948"/>
        <v>2.4188753164556962</v>
      </c>
      <c r="F3351" s="8">
        <f t="shared" si="949"/>
        <v>208990.82734177215</v>
      </c>
      <c r="G3351" s="8">
        <f t="shared" si="950"/>
        <v>6</v>
      </c>
      <c r="H3351" s="8">
        <f t="shared" si="951"/>
        <v>518400</v>
      </c>
      <c r="I3351" s="8">
        <f t="shared" si="952"/>
        <v>-309409.17265822785</v>
      </c>
      <c r="J3351" s="8">
        <f t="shared" si="953"/>
        <v>38611986.277111977</v>
      </c>
      <c r="K3351" s="8">
        <f>VLOOKUP('200mm'!J3351,Lookup!$A$3:$C$5200,2,TRUE)</f>
        <v>-690</v>
      </c>
      <c r="L3351" s="8">
        <f t="shared" si="954"/>
        <v>31.428571428571445</v>
      </c>
      <c r="M3351" s="8">
        <f t="shared" si="945"/>
        <v>1</v>
      </c>
      <c r="N3351" s="8">
        <f t="shared" si="946"/>
        <v>-687.14285714285711</v>
      </c>
      <c r="O3351" s="8">
        <f t="shared" si="955"/>
        <v>38634892.684194691</v>
      </c>
      <c r="P3351" s="8">
        <f t="shared" si="947"/>
        <v>286502.76557551324</v>
      </c>
      <c r="Q3351" s="8">
        <f t="shared" si="956"/>
        <v>495493.59291728539</v>
      </c>
      <c r="R3351" s="8">
        <f t="shared" si="957"/>
        <v>5.5054843657476153</v>
      </c>
      <c r="S3351" s="9">
        <f t="shared" si="962"/>
        <v>-687.14285714285711</v>
      </c>
      <c r="T3351">
        <f t="shared" si="958"/>
        <v>0</v>
      </c>
      <c r="U3351">
        <f t="shared" si="959"/>
        <v>0</v>
      </c>
      <c r="V3351" s="8">
        <v>3342</v>
      </c>
    </row>
    <row r="3352" spans="1:22" x14ac:dyDescent="0.25">
      <c r="A3352" s="6">
        <f>'Specific flow'!A12099</f>
        <v>42364</v>
      </c>
      <c r="B3352" s="19">
        <f>'Specific flow'!B12099</f>
        <v>2.3045734177215187</v>
      </c>
      <c r="C3352" s="9">
        <f t="shared" si="960"/>
        <v>-687.14285714285711</v>
      </c>
      <c r="D3352">
        <f t="shared" si="961"/>
        <v>38634892.684194691</v>
      </c>
      <c r="E3352" s="7">
        <f t="shared" si="948"/>
        <v>2.3045734177215187</v>
      </c>
      <c r="F3352" s="8">
        <f t="shared" si="949"/>
        <v>199115.14329113922</v>
      </c>
      <c r="G3352" s="8">
        <f t="shared" si="950"/>
        <v>6</v>
      </c>
      <c r="H3352" s="8">
        <f t="shared" si="951"/>
        <v>518400</v>
      </c>
      <c r="I3352" s="8">
        <f t="shared" si="952"/>
        <v>-319284.85670886078</v>
      </c>
      <c r="J3352" s="8">
        <f t="shared" si="953"/>
        <v>38315607.82748583</v>
      </c>
      <c r="K3352" s="8">
        <f>VLOOKUP('200mm'!J3352,Lookup!$A$3:$C$5200,2,TRUE)</f>
        <v>-720</v>
      </c>
      <c r="L3352" s="8">
        <f t="shared" si="954"/>
        <v>32.85714285714289</v>
      </c>
      <c r="M3352" s="8">
        <f t="shared" si="945"/>
        <v>1</v>
      </c>
      <c r="N3352" s="8">
        <f t="shared" si="946"/>
        <v>-715.71428571428567</v>
      </c>
      <c r="O3352" s="8">
        <f t="shared" si="955"/>
        <v>38350061.706374288</v>
      </c>
      <c r="P3352" s="8">
        <f t="shared" si="947"/>
        <v>284830.97782040387</v>
      </c>
      <c r="Q3352" s="8">
        <f t="shared" si="956"/>
        <v>483946.12111154309</v>
      </c>
      <c r="R3352" s="8">
        <f t="shared" si="957"/>
        <v>5.3771791234615902</v>
      </c>
      <c r="S3352" s="9">
        <f t="shared" si="962"/>
        <v>-715.71428571428567</v>
      </c>
      <c r="T3352">
        <f t="shared" si="958"/>
        <v>0</v>
      </c>
      <c r="U3352">
        <f t="shared" si="959"/>
        <v>0</v>
      </c>
      <c r="V3352" s="8">
        <v>3343</v>
      </c>
    </row>
    <row r="3353" spans="1:22" x14ac:dyDescent="0.25">
      <c r="A3353" s="6">
        <f>'Specific flow'!A12100</f>
        <v>42365</v>
      </c>
      <c r="B3353" s="19">
        <f>'Specific flow'!B12100</f>
        <v>2.1253974683544299</v>
      </c>
      <c r="C3353" s="9">
        <f t="shared" si="960"/>
        <v>-715.71428571428567</v>
      </c>
      <c r="D3353">
        <f t="shared" si="961"/>
        <v>38350061.706374288</v>
      </c>
      <c r="E3353" s="7">
        <f t="shared" si="948"/>
        <v>2.1253974683544299</v>
      </c>
      <c r="F3353" s="8">
        <f t="shared" si="949"/>
        <v>183634.34126582273</v>
      </c>
      <c r="G3353" s="8">
        <f t="shared" si="950"/>
        <v>6</v>
      </c>
      <c r="H3353" s="8">
        <f t="shared" si="951"/>
        <v>518400</v>
      </c>
      <c r="I3353" s="8">
        <f t="shared" si="952"/>
        <v>-334765.65873417724</v>
      </c>
      <c r="J3353" s="8">
        <f t="shared" si="953"/>
        <v>38015296.047640108</v>
      </c>
      <c r="K3353" s="8">
        <f>VLOOKUP('200mm'!J3353,Lookup!$A$3:$C$5200,2,TRUE)</f>
        <v>-750</v>
      </c>
      <c r="L3353" s="8">
        <f t="shared" si="954"/>
        <v>34.285714285714334</v>
      </c>
      <c r="M3353" s="8">
        <f t="shared" si="945"/>
        <v>1</v>
      </c>
      <c r="N3353" s="8">
        <f t="shared" si="946"/>
        <v>-744.28571428571422</v>
      </c>
      <c r="O3353" s="8">
        <f t="shared" si="955"/>
        <v>38066897.618349798</v>
      </c>
      <c r="P3353" s="8">
        <f t="shared" si="947"/>
        <v>283164.08802448958</v>
      </c>
      <c r="Q3353" s="8">
        <f t="shared" si="956"/>
        <v>466798.42929031234</v>
      </c>
      <c r="R3353" s="8">
        <f t="shared" si="957"/>
        <v>5.1866492143368035</v>
      </c>
      <c r="S3353" s="9">
        <f t="shared" si="962"/>
        <v>-744.28571428571422</v>
      </c>
      <c r="T3353">
        <f t="shared" si="958"/>
        <v>0</v>
      </c>
      <c r="U3353">
        <f t="shared" si="959"/>
        <v>0</v>
      </c>
      <c r="V3353" s="8">
        <v>3344</v>
      </c>
    </row>
    <row r="3354" spans="1:22" x14ac:dyDescent="0.25">
      <c r="A3354" s="6">
        <f>'Specific flow'!A12101</f>
        <v>42366</v>
      </c>
      <c r="B3354" s="19">
        <f>'Specific flow'!B12101</f>
        <v>1.9724800632911388</v>
      </c>
      <c r="C3354" s="9">
        <f t="shared" si="960"/>
        <v>-744.28571428571422</v>
      </c>
      <c r="D3354">
        <f t="shared" si="961"/>
        <v>38066897.618349798</v>
      </c>
      <c r="E3354" s="7">
        <f t="shared" si="948"/>
        <v>1.9724800632911388</v>
      </c>
      <c r="F3354" s="8">
        <f t="shared" si="949"/>
        <v>170422.27746835438</v>
      </c>
      <c r="G3354" s="8">
        <f t="shared" si="950"/>
        <v>6</v>
      </c>
      <c r="H3354" s="8">
        <f t="shared" si="951"/>
        <v>518400</v>
      </c>
      <c r="I3354" s="8">
        <f t="shared" si="952"/>
        <v>-347977.72253164562</v>
      </c>
      <c r="J3354" s="8">
        <f t="shared" si="953"/>
        <v>37718919.895818152</v>
      </c>
      <c r="K3354" s="8">
        <f>VLOOKUP('200mm'!J3354,Lookup!$A$3:$C$5200,2,TRUE)</f>
        <v>-780</v>
      </c>
      <c r="L3354" s="8">
        <f t="shared" si="954"/>
        <v>35.714285714285779</v>
      </c>
      <c r="M3354" s="8">
        <f t="shared" si="945"/>
        <v>1</v>
      </c>
      <c r="N3354" s="8">
        <f t="shared" si="946"/>
        <v>-772.85714285714278</v>
      </c>
      <c r="O3354" s="8">
        <f t="shared" si="955"/>
        <v>37785395.522162043</v>
      </c>
      <c r="P3354" s="8">
        <f t="shared" si="947"/>
        <v>281502.09618775547</v>
      </c>
      <c r="Q3354" s="8">
        <f t="shared" si="956"/>
        <v>451924.37365610985</v>
      </c>
      <c r="R3354" s="8">
        <f t="shared" si="957"/>
        <v>5.0213819295123319</v>
      </c>
      <c r="S3354" s="9">
        <f t="shared" si="962"/>
        <v>-772.85714285714278</v>
      </c>
      <c r="T3354">
        <f t="shared" si="958"/>
        <v>0</v>
      </c>
      <c r="U3354">
        <f t="shared" si="959"/>
        <v>0</v>
      </c>
      <c r="V3354" s="8">
        <v>3345</v>
      </c>
    </row>
    <row r="3355" spans="1:22" x14ac:dyDescent="0.25">
      <c r="A3355" s="6">
        <f>'Specific flow'!A12102</f>
        <v>42367</v>
      </c>
      <c r="B3355" s="19">
        <f>'Specific flow'!B12102</f>
        <v>1.9076060126582282</v>
      </c>
      <c r="C3355" s="9">
        <f t="shared" si="960"/>
        <v>-772.85714285714278</v>
      </c>
      <c r="D3355">
        <f t="shared" si="961"/>
        <v>37785395.522162043</v>
      </c>
      <c r="E3355" s="7">
        <f t="shared" si="948"/>
        <v>1.9076060126582282</v>
      </c>
      <c r="F3355" s="8">
        <f t="shared" si="949"/>
        <v>164817.15949367092</v>
      </c>
      <c r="G3355" s="8">
        <f t="shared" si="950"/>
        <v>6</v>
      </c>
      <c r="H3355" s="8">
        <f t="shared" si="951"/>
        <v>518400</v>
      </c>
      <c r="I3355" s="8">
        <f t="shared" si="952"/>
        <v>-353582.84050632908</v>
      </c>
      <c r="J3355" s="8">
        <f t="shared" si="953"/>
        <v>37431812.681655712</v>
      </c>
      <c r="K3355" s="8">
        <f>VLOOKUP('200mm'!J3355,Lookup!$A$3:$C$5200,2,TRUE)</f>
        <v>-809</v>
      </c>
      <c r="L3355" s="8">
        <f t="shared" si="954"/>
        <v>36.142857142857224</v>
      </c>
      <c r="M3355" s="8">
        <f t="shared" si="945"/>
        <v>1</v>
      </c>
      <c r="N3355" s="8">
        <f t="shared" si="946"/>
        <v>-801.42857142857133</v>
      </c>
      <c r="O3355" s="8">
        <f t="shared" si="955"/>
        <v>37505550.519851834</v>
      </c>
      <c r="P3355" s="8">
        <f t="shared" si="947"/>
        <v>279845.00231020898</v>
      </c>
      <c r="Q3355" s="8">
        <f t="shared" si="956"/>
        <v>444662.16180387989</v>
      </c>
      <c r="R3355" s="8">
        <f t="shared" si="957"/>
        <v>4.9406906867097762</v>
      </c>
      <c r="S3355" s="9">
        <f t="shared" si="962"/>
        <v>-801.42857142857133</v>
      </c>
      <c r="T3355">
        <f t="shared" si="958"/>
        <v>0</v>
      </c>
      <c r="U3355">
        <f t="shared" si="959"/>
        <v>0</v>
      </c>
      <c r="V3355" s="8">
        <v>3346</v>
      </c>
    </row>
    <row r="3356" spans="1:22" x14ac:dyDescent="0.25">
      <c r="A3356" s="6">
        <f>'Specific flow'!A12103</f>
        <v>42368</v>
      </c>
      <c r="B3356" s="19">
        <f>'Specific flow'!B12103</f>
        <v>1.9076060126582282</v>
      </c>
      <c r="C3356" s="9">
        <f t="shared" si="960"/>
        <v>-801.42857142857133</v>
      </c>
      <c r="D3356">
        <f t="shared" si="961"/>
        <v>37505550.519851834</v>
      </c>
      <c r="E3356" s="7">
        <f t="shared" si="948"/>
        <v>1.9076060126582282</v>
      </c>
      <c r="F3356" s="8">
        <f t="shared" si="949"/>
        <v>164817.15949367092</v>
      </c>
      <c r="G3356" s="8">
        <f t="shared" si="950"/>
        <v>6</v>
      </c>
      <c r="H3356" s="8">
        <f t="shared" si="951"/>
        <v>518400</v>
      </c>
      <c r="I3356" s="8">
        <f t="shared" si="952"/>
        <v>-353582.84050632908</v>
      </c>
      <c r="J3356" s="8">
        <f t="shared" si="953"/>
        <v>37151967.679345503</v>
      </c>
      <c r="K3356" s="8">
        <f>VLOOKUP('200mm'!J3356,Lookup!$A$3:$C$5200,2,TRUE)</f>
        <v>-838</v>
      </c>
      <c r="L3356" s="8">
        <f t="shared" si="954"/>
        <v>36.571428571428669</v>
      </c>
      <c r="M3356" s="8">
        <f t="shared" si="945"/>
        <v>1</v>
      </c>
      <c r="N3356" s="8">
        <f t="shared" si="946"/>
        <v>-829.99999999999989</v>
      </c>
      <c r="O3356" s="8">
        <f t="shared" si="955"/>
        <v>37227357.713459998</v>
      </c>
      <c r="P3356" s="8">
        <f t="shared" si="947"/>
        <v>278192.80639183521</v>
      </c>
      <c r="Q3356" s="8">
        <f t="shared" si="956"/>
        <v>443009.96588550613</v>
      </c>
      <c r="R3356" s="8">
        <f t="shared" si="957"/>
        <v>4.9223329542834016</v>
      </c>
      <c r="S3356" s="9">
        <f t="shared" si="962"/>
        <v>-829.99999999999989</v>
      </c>
      <c r="T3356">
        <f t="shared" si="958"/>
        <v>0</v>
      </c>
      <c r="U3356">
        <f t="shared" si="959"/>
        <v>0</v>
      </c>
      <c r="V3356" s="8">
        <v>3347</v>
      </c>
    </row>
    <row r="3357" spans="1:22" x14ac:dyDescent="0.25">
      <c r="A3357" s="6">
        <f>'Specific flow'!A12104</f>
        <v>42369</v>
      </c>
      <c r="B3357" s="19">
        <f>'Specific flow'!B12104</f>
        <v>2.0589787974683542</v>
      </c>
      <c r="C3357" s="9">
        <f t="shared" si="960"/>
        <v>-829.99999999999989</v>
      </c>
      <c r="D3357">
        <f t="shared" si="961"/>
        <v>37227357.713459998</v>
      </c>
      <c r="E3357" s="7">
        <f t="shared" si="948"/>
        <v>2.0589787974683542</v>
      </c>
      <c r="F3357" s="8">
        <f t="shared" si="949"/>
        <v>177895.7681012658</v>
      </c>
      <c r="G3357" s="8">
        <f t="shared" si="950"/>
        <v>6</v>
      </c>
      <c r="H3357" s="8">
        <f t="shared" si="951"/>
        <v>518400</v>
      </c>
      <c r="I3357" s="8">
        <f t="shared" si="952"/>
        <v>-340504.23189873423</v>
      </c>
      <c r="J3357" s="8">
        <f t="shared" si="953"/>
        <v>36886853.481561266</v>
      </c>
      <c r="K3357" s="8">
        <f>VLOOKUP('200mm'!J3357,Lookup!$A$3:$C$5200,2,TRUE)</f>
        <v>-866</v>
      </c>
      <c r="L3357" s="8">
        <f t="shared" si="954"/>
        <v>36.000000000000114</v>
      </c>
      <c r="M3357" s="8">
        <f t="shared" si="945"/>
        <v>1</v>
      </c>
      <c r="N3357" s="8">
        <f t="shared" si="946"/>
        <v>-858.57142857142844</v>
      </c>
      <c r="O3357" s="8">
        <f t="shared" si="955"/>
        <v>36950812.205027349</v>
      </c>
      <c r="P3357" s="8">
        <f t="shared" si="947"/>
        <v>276545.50843264908</v>
      </c>
      <c r="Q3357" s="8">
        <f t="shared" si="956"/>
        <v>454441.27653391485</v>
      </c>
      <c r="R3357" s="8">
        <f t="shared" si="957"/>
        <v>5.0493475170434987</v>
      </c>
      <c r="S3357" s="9">
        <f t="shared" si="962"/>
        <v>-858.57142857142844</v>
      </c>
      <c r="T3357">
        <f t="shared" si="958"/>
        <v>0</v>
      </c>
      <c r="U3357">
        <f t="shared" si="959"/>
        <v>0</v>
      </c>
      <c r="V3357" s="8">
        <v>3348</v>
      </c>
    </row>
    <row r="3358" spans="1:22" x14ac:dyDescent="0.25">
      <c r="A3358" s="6">
        <f>'Specific flow'!A12105</f>
        <v>42370</v>
      </c>
      <c r="B3358" s="19">
        <f>'Specific flow'!B12105</f>
        <v>1.7222515822784807</v>
      </c>
      <c r="C3358" s="9">
        <f t="shared" si="960"/>
        <v>-858.57142857142844</v>
      </c>
      <c r="D3358">
        <f t="shared" si="961"/>
        <v>36950812.205027349</v>
      </c>
      <c r="E3358" s="7">
        <f t="shared" si="948"/>
        <v>1.7222515822784807</v>
      </c>
      <c r="F3358" s="8">
        <f t="shared" si="949"/>
        <v>148802.53670886075</v>
      </c>
      <c r="G3358" s="8">
        <f t="shared" si="950"/>
        <v>6</v>
      </c>
      <c r="H3358" s="8">
        <f t="shared" si="951"/>
        <v>518400</v>
      </c>
      <c r="I3358" s="8">
        <f t="shared" si="952"/>
        <v>-369597.46329113923</v>
      </c>
      <c r="J3358" s="8">
        <f t="shared" si="953"/>
        <v>36581214.741736211</v>
      </c>
      <c r="K3358" s="8">
        <f>VLOOKUP('200mm'!J3358,Lookup!$A$3:$C$5200,2,TRUE)</f>
        <v>-898</v>
      </c>
      <c r="L3358" s="8">
        <f t="shared" si="954"/>
        <v>39.428571428571558</v>
      </c>
      <c r="M3358" s="8">
        <f t="shared" si="945"/>
        <v>1</v>
      </c>
      <c r="N3358" s="8">
        <f t="shared" si="946"/>
        <v>-887.142857142857</v>
      </c>
      <c r="O3358" s="8">
        <f t="shared" si="955"/>
        <v>36675909.096594699</v>
      </c>
      <c r="P3358" s="8">
        <f t="shared" si="947"/>
        <v>274903.10843265057</v>
      </c>
      <c r="Q3358" s="8">
        <f t="shared" si="956"/>
        <v>423705.64514151134</v>
      </c>
      <c r="R3358" s="8">
        <f t="shared" si="957"/>
        <v>4.7078405015723481</v>
      </c>
      <c r="S3358" s="9">
        <f t="shared" si="962"/>
        <v>-887.142857142857</v>
      </c>
      <c r="T3358">
        <f t="shared" si="958"/>
        <v>0</v>
      </c>
      <c r="U3358">
        <f t="shared" si="959"/>
        <v>0</v>
      </c>
      <c r="V3358" s="8">
        <v>3349</v>
      </c>
    </row>
    <row r="3359" spans="1:22" x14ac:dyDescent="0.25">
      <c r="A3359" s="6">
        <f>'Specific flow'!A12106</f>
        <v>42371</v>
      </c>
      <c r="B3359" s="19">
        <f>'Specific flow'!B12106</f>
        <v>1.623395886075949</v>
      </c>
      <c r="C3359" s="9">
        <f t="shared" si="960"/>
        <v>-887.142857142857</v>
      </c>
      <c r="D3359">
        <f t="shared" si="961"/>
        <v>36675909.096594699</v>
      </c>
      <c r="E3359" s="7">
        <f t="shared" si="948"/>
        <v>1.623395886075949</v>
      </c>
      <c r="F3359" s="8">
        <f t="shared" si="949"/>
        <v>140261.40455696199</v>
      </c>
      <c r="G3359" s="8">
        <f t="shared" si="950"/>
        <v>6</v>
      </c>
      <c r="H3359" s="8">
        <f t="shared" si="951"/>
        <v>518400</v>
      </c>
      <c r="I3359" s="8">
        <f t="shared" si="952"/>
        <v>-378138.59544303804</v>
      </c>
      <c r="J3359" s="8">
        <f t="shared" si="953"/>
        <v>36297770.501151659</v>
      </c>
      <c r="K3359" s="8">
        <f>VLOOKUP('200mm'!J3359,Lookup!$A$3:$C$5200,2,TRUE)</f>
        <v>-927</v>
      </c>
      <c r="L3359" s="8">
        <f t="shared" si="954"/>
        <v>39.857142857143003</v>
      </c>
      <c r="M3359" s="8">
        <f t="shared" si="945"/>
        <v>1</v>
      </c>
      <c r="N3359" s="8">
        <f t="shared" si="946"/>
        <v>-915.71428571428555</v>
      </c>
      <c r="O3359" s="8">
        <f t="shared" si="955"/>
        <v>36402643.490202859</v>
      </c>
      <c r="P3359" s="8">
        <f t="shared" si="947"/>
        <v>273265.60639183968</v>
      </c>
      <c r="Q3359" s="8">
        <f t="shared" si="956"/>
        <v>413527.01094880165</v>
      </c>
      <c r="R3359" s="8">
        <f t="shared" si="957"/>
        <v>4.5947445660977957</v>
      </c>
      <c r="S3359" s="9">
        <f t="shared" si="962"/>
        <v>-915.71428571428555</v>
      </c>
      <c r="T3359">
        <f t="shared" si="958"/>
        <v>0</v>
      </c>
      <c r="U3359">
        <f t="shared" si="959"/>
        <v>0</v>
      </c>
      <c r="V3359" s="8">
        <v>3350</v>
      </c>
    </row>
    <row r="3360" spans="1:22" x14ac:dyDescent="0.25">
      <c r="A3360" s="6">
        <f>'Specific flow'!A12107</f>
        <v>42372</v>
      </c>
      <c r="B3360" s="19">
        <f>'Specific flow'!B12107</f>
        <v>1.7021715189873419</v>
      </c>
      <c r="C3360" s="9">
        <f t="shared" si="960"/>
        <v>-915.71428571428555</v>
      </c>
      <c r="D3360">
        <f t="shared" si="961"/>
        <v>36402643.490202859</v>
      </c>
      <c r="E3360" s="7">
        <f t="shared" si="948"/>
        <v>1.7021715189873419</v>
      </c>
      <c r="F3360" s="8">
        <f t="shared" si="949"/>
        <v>147067.61924050635</v>
      </c>
      <c r="G3360" s="8">
        <f t="shared" si="950"/>
        <v>6</v>
      </c>
      <c r="H3360" s="8">
        <f t="shared" si="951"/>
        <v>518400</v>
      </c>
      <c r="I3360" s="8">
        <f t="shared" si="952"/>
        <v>-371332.38075949368</v>
      </c>
      <c r="J3360" s="8">
        <f t="shared" si="953"/>
        <v>36031311.109443367</v>
      </c>
      <c r="K3360" s="8">
        <f>VLOOKUP('200mm'!J3360,Lookup!$A$3:$C$5200,2,TRUE)</f>
        <v>-955</v>
      </c>
      <c r="L3360" s="8">
        <f t="shared" si="954"/>
        <v>39.285714285714448</v>
      </c>
      <c r="M3360" s="8">
        <f t="shared" si="945"/>
        <v>1</v>
      </c>
      <c r="N3360" s="8">
        <f t="shared" si="946"/>
        <v>-944.28571428571411</v>
      </c>
      <c r="O3360" s="8">
        <f t="shared" si="955"/>
        <v>36131010.487892658</v>
      </c>
      <c r="P3360" s="8">
        <f t="shared" si="947"/>
        <v>271633.00231020153</v>
      </c>
      <c r="Q3360" s="8">
        <f t="shared" si="956"/>
        <v>418700.62155070785</v>
      </c>
      <c r="R3360" s="8">
        <f t="shared" si="957"/>
        <v>4.6522291283411983</v>
      </c>
      <c r="S3360" s="9">
        <f t="shared" si="962"/>
        <v>-944.28571428571411</v>
      </c>
      <c r="T3360">
        <f t="shared" si="958"/>
        <v>0</v>
      </c>
      <c r="U3360">
        <f t="shared" si="959"/>
        <v>0</v>
      </c>
      <c r="V3360" s="8">
        <v>3351</v>
      </c>
    </row>
    <row r="3361" spans="1:22" x14ac:dyDescent="0.25">
      <c r="A3361" s="6">
        <f>'Specific flow'!A12108</f>
        <v>42373</v>
      </c>
      <c r="B3361" s="19">
        <f>'Specific flow'!B12108</f>
        <v>1.8859813291139242</v>
      </c>
      <c r="C3361" s="9">
        <f t="shared" si="960"/>
        <v>-944.28571428571411</v>
      </c>
      <c r="D3361">
        <f t="shared" si="961"/>
        <v>36131010.487892658</v>
      </c>
      <c r="E3361" s="7">
        <f t="shared" si="948"/>
        <v>1.8859813291139242</v>
      </c>
      <c r="F3361" s="8">
        <f t="shared" si="949"/>
        <v>162948.78683544305</v>
      </c>
      <c r="G3361" s="8">
        <f t="shared" si="950"/>
        <v>6</v>
      </c>
      <c r="H3361" s="8">
        <f t="shared" si="951"/>
        <v>518400</v>
      </c>
      <c r="I3361" s="8">
        <f t="shared" si="952"/>
        <v>-355451.21316455695</v>
      </c>
      <c r="J3361" s="8">
        <f t="shared" si="953"/>
        <v>35775559.274728097</v>
      </c>
      <c r="K3361" s="8">
        <f>VLOOKUP('200mm'!J3361,Lookup!$A$3:$C$5200,2,TRUE)</f>
        <v>-982</v>
      </c>
      <c r="L3361" s="8">
        <f t="shared" si="954"/>
        <v>37.714285714285893</v>
      </c>
      <c r="M3361" s="8">
        <f t="shared" si="945"/>
        <v>1</v>
      </c>
      <c r="N3361" s="8">
        <f t="shared" si="946"/>
        <v>-972.85714285714266</v>
      </c>
      <c r="O3361" s="8">
        <f t="shared" si="955"/>
        <v>35861005.191704899</v>
      </c>
      <c r="P3361" s="8">
        <f t="shared" si="947"/>
        <v>270005.29618775845</v>
      </c>
      <c r="Q3361" s="8">
        <f t="shared" si="956"/>
        <v>432954.0830232015</v>
      </c>
      <c r="R3361" s="8">
        <f t="shared" si="957"/>
        <v>4.8106009224800168</v>
      </c>
      <c r="S3361" s="9">
        <f t="shared" si="962"/>
        <v>-972.85714285714266</v>
      </c>
      <c r="T3361">
        <f t="shared" si="958"/>
        <v>0</v>
      </c>
      <c r="U3361">
        <f t="shared" si="959"/>
        <v>0</v>
      </c>
      <c r="V3361" s="8">
        <v>3352</v>
      </c>
    </row>
    <row r="3362" spans="1:22" x14ac:dyDescent="0.25">
      <c r="A3362" s="6">
        <f>'Specific flow'!A12109</f>
        <v>42374</v>
      </c>
      <c r="B3362" s="19">
        <f>'Specific flow'!B12109</f>
        <v>1.5847803797468356</v>
      </c>
      <c r="C3362" s="9">
        <f t="shared" si="960"/>
        <v>-972.85714285714266</v>
      </c>
      <c r="D3362">
        <f t="shared" si="961"/>
        <v>35861005.191704899</v>
      </c>
      <c r="E3362" s="7">
        <f t="shared" si="948"/>
        <v>1.5847803797468356</v>
      </c>
      <c r="F3362" s="8">
        <f t="shared" si="949"/>
        <v>136925.0248101266</v>
      </c>
      <c r="G3362" s="8">
        <f t="shared" si="950"/>
        <v>6</v>
      </c>
      <c r="H3362" s="8">
        <f t="shared" si="951"/>
        <v>518400</v>
      </c>
      <c r="I3362" s="8">
        <f t="shared" si="952"/>
        <v>-381474.97518987337</v>
      </c>
      <c r="J3362" s="8">
        <f t="shared" si="953"/>
        <v>35479530.216515027</v>
      </c>
      <c r="K3362" s="8">
        <f>VLOOKUP('200mm'!J3362,Lookup!$A$3:$C$5200,2,TRUE)</f>
        <v>-1014</v>
      </c>
      <c r="L3362" s="8">
        <f t="shared" si="954"/>
        <v>41.142857142857338</v>
      </c>
      <c r="M3362" s="8">
        <f t="shared" si="945"/>
        <v>1</v>
      </c>
      <c r="N3362" s="8">
        <f t="shared" si="946"/>
        <v>-1001.4285714285712</v>
      </c>
      <c r="O3362" s="8">
        <f t="shared" si="955"/>
        <v>35592622.703680411</v>
      </c>
      <c r="P3362" s="8">
        <f t="shared" si="947"/>
        <v>268382.48802448809</v>
      </c>
      <c r="Q3362" s="8">
        <f t="shared" si="956"/>
        <v>405307.51283461472</v>
      </c>
      <c r="R3362" s="8">
        <f t="shared" si="957"/>
        <v>4.5034168092734967</v>
      </c>
      <c r="S3362" s="9">
        <f t="shared" si="962"/>
        <v>-1001.4285714285712</v>
      </c>
      <c r="T3362">
        <f t="shared" si="958"/>
        <v>0</v>
      </c>
      <c r="U3362">
        <f t="shared" si="959"/>
        <v>0</v>
      </c>
      <c r="V3362" s="8">
        <v>3353</v>
      </c>
    </row>
    <row r="3363" spans="1:22" x14ac:dyDescent="0.25">
      <c r="A3363" s="6">
        <f>'Specific flow'!A12110</f>
        <v>42375</v>
      </c>
      <c r="B3363" s="19">
        <f>'Specific flow'!B12110</f>
        <v>1.4689338607594933</v>
      </c>
      <c r="C3363" s="9">
        <f t="shared" si="960"/>
        <v>-1001.4285714285712</v>
      </c>
      <c r="D3363">
        <f t="shared" si="961"/>
        <v>35592622.703680411</v>
      </c>
      <c r="E3363" s="7">
        <f t="shared" si="948"/>
        <v>1.4689338607594933</v>
      </c>
      <c r="F3363" s="8">
        <f t="shared" si="949"/>
        <v>126915.88556962022</v>
      </c>
      <c r="G3363" s="8">
        <f t="shared" si="950"/>
        <v>6</v>
      </c>
      <c r="H3363" s="8">
        <f t="shared" si="951"/>
        <v>518400</v>
      </c>
      <c r="I3363" s="8">
        <f t="shared" si="952"/>
        <v>-391484.11443037976</v>
      </c>
      <c r="J3363" s="8">
        <f t="shared" si="953"/>
        <v>35201138.589250028</v>
      </c>
      <c r="K3363" s="8">
        <f>VLOOKUP('200mm'!J3363,Lookup!$A$3:$C$5200,2,TRUE)</f>
        <v>-1044</v>
      </c>
      <c r="L3363" s="8">
        <f t="shared" si="954"/>
        <v>42.571428571428783</v>
      </c>
      <c r="M3363" s="8">
        <f t="shared" si="945"/>
        <v>1</v>
      </c>
      <c r="N3363" s="8">
        <f t="shared" si="946"/>
        <v>-1029.9999999999998</v>
      </c>
      <c r="O3363" s="8">
        <f t="shared" si="955"/>
        <v>35325858.125860006</v>
      </c>
      <c r="P3363" s="8">
        <f t="shared" si="947"/>
        <v>266764.57782040536</v>
      </c>
      <c r="Q3363" s="8">
        <f t="shared" si="956"/>
        <v>393680.4633900256</v>
      </c>
      <c r="R3363" s="8">
        <f t="shared" si="957"/>
        <v>4.3742273710002841</v>
      </c>
      <c r="S3363" s="9">
        <f t="shared" si="962"/>
        <v>-1029.9999999999998</v>
      </c>
      <c r="T3363">
        <f t="shared" si="958"/>
        <v>0</v>
      </c>
      <c r="U3363">
        <f t="shared" si="959"/>
        <v>0</v>
      </c>
      <c r="V3363" s="8">
        <v>3354</v>
      </c>
    </row>
    <row r="3364" spans="1:22" x14ac:dyDescent="0.25">
      <c r="A3364" s="6">
        <f>'Specific flow'!A12111</f>
        <v>42376</v>
      </c>
      <c r="B3364" s="19">
        <f>'Specific flow'!B12111</f>
        <v>1.4318629746835443</v>
      </c>
      <c r="C3364" s="9">
        <f t="shared" si="960"/>
        <v>-1029.9999999999998</v>
      </c>
      <c r="D3364">
        <f t="shared" si="961"/>
        <v>35325858.125860006</v>
      </c>
      <c r="E3364" s="7">
        <f t="shared" si="948"/>
        <v>1.4318629746835443</v>
      </c>
      <c r="F3364" s="8">
        <f t="shared" si="949"/>
        <v>123712.96101265823</v>
      </c>
      <c r="G3364" s="8">
        <f t="shared" si="950"/>
        <v>6</v>
      </c>
      <c r="H3364" s="8">
        <f t="shared" si="951"/>
        <v>518400</v>
      </c>
      <c r="I3364" s="8">
        <f t="shared" si="952"/>
        <v>-394687.0389873418</v>
      </c>
      <c r="J3364" s="8">
        <f t="shared" si="953"/>
        <v>34931171.086872667</v>
      </c>
      <c r="K3364" s="8">
        <f>VLOOKUP('200mm'!J3364,Lookup!$A$3:$C$5200,2,TRUE)</f>
        <v>-1073</v>
      </c>
      <c r="L3364" s="8">
        <f t="shared" si="954"/>
        <v>43.000000000000227</v>
      </c>
      <c r="M3364" s="8">
        <f t="shared" si="945"/>
        <v>1</v>
      </c>
      <c r="N3364" s="8">
        <f t="shared" si="946"/>
        <v>-1058.5714285714284</v>
      </c>
      <c r="O3364" s="8">
        <f t="shared" si="955"/>
        <v>35060706.560284495</v>
      </c>
      <c r="P3364" s="8">
        <f t="shared" si="947"/>
        <v>265151.56557551026</v>
      </c>
      <c r="Q3364" s="8">
        <f t="shared" si="956"/>
        <v>388864.52658816846</v>
      </c>
      <c r="R3364" s="8">
        <f t="shared" si="957"/>
        <v>4.3207169620907608</v>
      </c>
      <c r="S3364" s="9">
        <f t="shared" si="962"/>
        <v>-1058.5714285714284</v>
      </c>
      <c r="T3364">
        <f t="shared" si="958"/>
        <v>0</v>
      </c>
      <c r="U3364">
        <f t="shared" si="959"/>
        <v>0</v>
      </c>
      <c r="V3364" s="8">
        <v>3355</v>
      </c>
    </row>
    <row r="3365" spans="1:22" x14ac:dyDescent="0.25">
      <c r="A3365" s="6">
        <f>'Specific flow'!A12112</f>
        <v>42377</v>
      </c>
      <c r="B3365" s="19">
        <f>'Specific flow'!B12112</f>
        <v>1.4503984177215188</v>
      </c>
      <c r="C3365" s="9">
        <f t="shared" si="960"/>
        <v>-1058.5714285714284</v>
      </c>
      <c r="D3365">
        <f t="shared" si="961"/>
        <v>35060706.560284495</v>
      </c>
      <c r="E3365" s="7">
        <f t="shared" si="948"/>
        <v>1.4503984177215188</v>
      </c>
      <c r="F3365" s="8">
        <f t="shared" si="949"/>
        <v>125314.42329113922</v>
      </c>
      <c r="G3365" s="8">
        <f t="shared" si="950"/>
        <v>6</v>
      </c>
      <c r="H3365" s="8">
        <f t="shared" si="951"/>
        <v>518400</v>
      </c>
      <c r="I3365" s="8">
        <f t="shared" si="952"/>
        <v>-393085.57670886081</v>
      </c>
      <c r="J3365" s="8">
        <f t="shared" si="953"/>
        <v>34667620.983575635</v>
      </c>
      <c r="K3365" s="8">
        <f>VLOOKUP('200mm'!J3365,Lookup!$A$3:$C$5200,2,TRUE)</f>
        <v>-1102</v>
      </c>
      <c r="L3365" s="8">
        <f t="shared" si="954"/>
        <v>43.428571428571558</v>
      </c>
      <c r="M3365" s="8">
        <f t="shared" si="945"/>
        <v>1</v>
      </c>
      <c r="N3365" s="8">
        <f t="shared" si="946"/>
        <v>-1087.1428571428571</v>
      </c>
      <c r="O3365" s="8">
        <f t="shared" si="955"/>
        <v>34797163.108994693</v>
      </c>
      <c r="P3365" s="8">
        <f t="shared" si="947"/>
        <v>263543.45128980279</v>
      </c>
      <c r="Q3365" s="8">
        <f t="shared" si="956"/>
        <v>388857.87458094198</v>
      </c>
      <c r="R3365" s="8">
        <f t="shared" si="957"/>
        <v>4.3206430508993554</v>
      </c>
      <c r="S3365" s="9">
        <f t="shared" si="962"/>
        <v>-1087.1428571428571</v>
      </c>
      <c r="T3365">
        <f t="shared" si="958"/>
        <v>0</v>
      </c>
      <c r="U3365">
        <f t="shared" si="959"/>
        <v>0</v>
      </c>
      <c r="V3365" s="8">
        <v>3356</v>
      </c>
    </row>
    <row r="3366" spans="1:22" x14ac:dyDescent="0.25">
      <c r="A3366" s="6">
        <f>'Specific flow'!A12113</f>
        <v>42378</v>
      </c>
      <c r="B3366" s="19">
        <f>'Specific flow'!B12113</f>
        <v>1.6033158227848099</v>
      </c>
      <c r="C3366" s="9">
        <f t="shared" si="960"/>
        <v>-1087.1428571428571</v>
      </c>
      <c r="D3366">
        <f t="shared" si="961"/>
        <v>34797163.108994693</v>
      </c>
      <c r="E3366" s="7">
        <f t="shared" si="948"/>
        <v>1.6033158227848099</v>
      </c>
      <c r="F3366" s="8">
        <f t="shared" si="949"/>
        <v>138526.48708860757</v>
      </c>
      <c r="G3366" s="8">
        <f t="shared" si="950"/>
        <v>6</v>
      </c>
      <c r="H3366" s="8">
        <f t="shared" si="951"/>
        <v>518400</v>
      </c>
      <c r="I3366" s="8">
        <f t="shared" si="952"/>
        <v>-379873.51291139243</v>
      </c>
      <c r="J3366" s="8">
        <f t="shared" si="953"/>
        <v>34417289.596083298</v>
      </c>
      <c r="K3366" s="8">
        <f>VLOOKUP('200mm'!J3366,Lookup!$A$3:$C$5200,2,TRUE)</f>
        <v>-1129</v>
      </c>
      <c r="L3366" s="8">
        <f t="shared" si="954"/>
        <v>41.85714285714289</v>
      </c>
      <c r="M3366" s="8">
        <f t="shared" si="945"/>
        <v>1</v>
      </c>
      <c r="N3366" s="8">
        <f t="shared" si="946"/>
        <v>-1115.7142857142858</v>
      </c>
      <c r="O3366" s="8">
        <f t="shared" si="955"/>
        <v>34535222.874031425</v>
      </c>
      <c r="P3366" s="8">
        <f t="shared" si="947"/>
        <v>261940.23496326804</v>
      </c>
      <c r="Q3366" s="8">
        <f t="shared" si="956"/>
        <v>400466.72205187561</v>
      </c>
      <c r="R3366" s="8">
        <f t="shared" si="957"/>
        <v>4.44963024502084</v>
      </c>
      <c r="S3366" s="9">
        <f t="shared" si="962"/>
        <v>-1115.7142857142858</v>
      </c>
      <c r="T3366">
        <f t="shared" si="958"/>
        <v>0</v>
      </c>
      <c r="U3366">
        <f t="shared" si="959"/>
        <v>0</v>
      </c>
      <c r="V3366" s="8">
        <v>3357</v>
      </c>
    </row>
    <row r="3367" spans="1:22" x14ac:dyDescent="0.25">
      <c r="A3367" s="6">
        <f>'Specific flow'!A12114</f>
        <v>42379</v>
      </c>
      <c r="B3367" s="19">
        <f>'Specific flow'!B12114</f>
        <v>1.2913025316455693</v>
      </c>
      <c r="C3367" s="9">
        <f t="shared" si="960"/>
        <v>-1115.7142857142858</v>
      </c>
      <c r="D3367">
        <f t="shared" si="961"/>
        <v>34535222.874031425</v>
      </c>
      <c r="E3367" s="7">
        <f t="shared" si="948"/>
        <v>1.2913025316455693</v>
      </c>
      <c r="F3367" s="8">
        <f t="shared" si="949"/>
        <v>111568.53873417719</v>
      </c>
      <c r="G3367" s="8">
        <f t="shared" si="950"/>
        <v>6</v>
      </c>
      <c r="H3367" s="8">
        <f t="shared" si="951"/>
        <v>518400</v>
      </c>
      <c r="I3367" s="8">
        <f t="shared" si="952"/>
        <v>-406831.46126582281</v>
      </c>
      <c r="J3367" s="8">
        <f t="shared" si="953"/>
        <v>34128391.4127656</v>
      </c>
      <c r="K3367" s="8">
        <f>VLOOKUP('200mm'!J3367,Lookup!$A$3:$C$5200,2,TRUE)</f>
        <v>-1161</v>
      </c>
      <c r="L3367" s="8">
        <f t="shared" si="954"/>
        <v>45.285714285714221</v>
      </c>
      <c r="M3367" s="8">
        <f t="shared" si="945"/>
        <v>1</v>
      </c>
      <c r="N3367" s="8">
        <f t="shared" si="946"/>
        <v>-1144.2857142857144</v>
      </c>
      <c r="O3367" s="8">
        <f t="shared" si="955"/>
        <v>34274880.957435511</v>
      </c>
      <c r="P3367" s="8">
        <f t="shared" si="947"/>
        <v>260341.91659591347</v>
      </c>
      <c r="Q3367" s="8">
        <f t="shared" si="956"/>
        <v>371910.45533009066</v>
      </c>
      <c r="R3367" s="8">
        <f t="shared" si="957"/>
        <v>4.1323383925565631</v>
      </c>
      <c r="S3367" s="9">
        <f t="shared" si="962"/>
        <v>-1144.2857142857144</v>
      </c>
      <c r="T3367">
        <f t="shared" si="958"/>
        <v>0</v>
      </c>
      <c r="U3367">
        <f t="shared" si="959"/>
        <v>0</v>
      </c>
      <c r="V3367" s="8">
        <v>3358</v>
      </c>
    </row>
    <row r="3368" spans="1:22" x14ac:dyDescent="0.25">
      <c r="A3368" s="6">
        <f>'Specific flow'!A12115</f>
        <v>42380</v>
      </c>
      <c r="B3368" s="19">
        <f>'Specific flow'!B12115</f>
        <v>1.2743117088607594</v>
      </c>
      <c r="C3368" s="9">
        <f t="shared" si="960"/>
        <v>-1144.2857142857144</v>
      </c>
      <c r="D3368">
        <f t="shared" si="961"/>
        <v>34274880.957435511</v>
      </c>
      <c r="E3368" s="7">
        <f t="shared" si="948"/>
        <v>1.2743117088607594</v>
      </c>
      <c r="F3368" s="8">
        <f t="shared" si="949"/>
        <v>110100.53164556962</v>
      </c>
      <c r="G3368" s="8">
        <f t="shared" si="950"/>
        <v>6</v>
      </c>
      <c r="H3368" s="8">
        <f t="shared" si="951"/>
        <v>518400</v>
      </c>
      <c r="I3368" s="8">
        <f t="shared" si="952"/>
        <v>-408299.4683544304</v>
      </c>
      <c r="J3368" s="8">
        <f t="shared" si="953"/>
        <v>33866581.489081077</v>
      </c>
      <c r="K3368" s="8">
        <f>VLOOKUP('200mm'!J3368,Lookup!$A$3:$C$5200,2,TRUE)</f>
        <v>-1190</v>
      </c>
      <c r="L3368" s="8">
        <f t="shared" si="954"/>
        <v>45.714285714285552</v>
      </c>
      <c r="M3368" s="8">
        <f t="shared" si="945"/>
        <v>1</v>
      </c>
      <c r="N3368" s="8">
        <f t="shared" si="946"/>
        <v>-1172.8571428571431</v>
      </c>
      <c r="O3368" s="8">
        <f t="shared" si="955"/>
        <v>34016132.461247757</v>
      </c>
      <c r="P3368" s="8">
        <f t="shared" si="947"/>
        <v>258748.49618775398</v>
      </c>
      <c r="Q3368" s="8">
        <f t="shared" si="956"/>
        <v>368849.02783332358</v>
      </c>
      <c r="R3368" s="8">
        <f t="shared" si="957"/>
        <v>4.0983225314813732</v>
      </c>
      <c r="S3368" s="9">
        <f t="shared" si="962"/>
        <v>-1172.8571428571431</v>
      </c>
      <c r="T3368">
        <f t="shared" si="958"/>
        <v>0</v>
      </c>
      <c r="U3368">
        <f t="shared" si="959"/>
        <v>0</v>
      </c>
      <c r="V3368" s="8">
        <v>3359</v>
      </c>
    </row>
    <row r="3369" spans="1:22" x14ac:dyDescent="0.25">
      <c r="A3369" s="6">
        <f>'Specific flow'!A12116</f>
        <v>42381</v>
      </c>
      <c r="B3369" s="19">
        <f>'Specific flow'!B12116</f>
        <v>1.2094376582278481</v>
      </c>
      <c r="C3369" s="9">
        <f t="shared" si="960"/>
        <v>-1172.8571428571431</v>
      </c>
      <c r="D3369">
        <f t="shared" si="961"/>
        <v>34016132.461247757</v>
      </c>
      <c r="E3369" s="7">
        <f t="shared" si="948"/>
        <v>1.2094376582278481</v>
      </c>
      <c r="F3369" s="8">
        <f t="shared" si="949"/>
        <v>104495.41367088608</v>
      </c>
      <c r="G3369" s="8">
        <f t="shared" si="950"/>
        <v>6</v>
      </c>
      <c r="H3369" s="8">
        <f t="shared" si="951"/>
        <v>518400</v>
      </c>
      <c r="I3369" s="8">
        <f t="shared" si="952"/>
        <v>-413904.58632911392</v>
      </c>
      <c r="J3369" s="8">
        <f t="shared" si="953"/>
        <v>33602227.87491864</v>
      </c>
      <c r="K3369" s="8">
        <f>VLOOKUP('200mm'!J3369,Lookup!$A$3:$C$5200,2,TRUE)</f>
        <v>-1219</v>
      </c>
      <c r="L3369" s="8">
        <f t="shared" si="954"/>
        <v>46.142857142856883</v>
      </c>
      <c r="M3369" s="8">
        <f t="shared" si="945"/>
        <v>1</v>
      </c>
      <c r="N3369" s="8">
        <f t="shared" si="946"/>
        <v>-1201.4285714285718</v>
      </c>
      <c r="O3369" s="8">
        <f t="shared" si="955"/>
        <v>33758972.487508975</v>
      </c>
      <c r="P3369" s="8">
        <f t="shared" si="947"/>
        <v>257159.97373878211</v>
      </c>
      <c r="Q3369" s="8">
        <f t="shared" si="956"/>
        <v>361655.38740966818</v>
      </c>
      <c r="R3369" s="8">
        <f t="shared" si="957"/>
        <v>4.0183931934407573</v>
      </c>
      <c r="S3369" s="9">
        <f t="shared" si="962"/>
        <v>-1201.4285714285718</v>
      </c>
      <c r="T3369">
        <f t="shared" si="958"/>
        <v>0</v>
      </c>
      <c r="U3369">
        <f t="shared" si="959"/>
        <v>0</v>
      </c>
      <c r="V3369" s="8">
        <v>3360</v>
      </c>
    </row>
    <row r="3370" spans="1:22" x14ac:dyDescent="0.25">
      <c r="A3370" s="6">
        <f>'Specific flow'!A12117</f>
        <v>42382</v>
      </c>
      <c r="B3370" s="19">
        <f>'Specific flow'!B12117</f>
        <v>3.9665848101265824</v>
      </c>
      <c r="C3370" s="9">
        <f t="shared" si="960"/>
        <v>-1201.4285714285718</v>
      </c>
      <c r="D3370">
        <f t="shared" si="961"/>
        <v>33758972.487508975</v>
      </c>
      <c r="E3370" s="7">
        <f t="shared" si="948"/>
        <v>3.9665848101265824</v>
      </c>
      <c r="F3370" s="8">
        <f t="shared" si="949"/>
        <v>342712.92759493674</v>
      </c>
      <c r="G3370" s="8">
        <f t="shared" si="950"/>
        <v>6</v>
      </c>
      <c r="H3370" s="8">
        <f t="shared" si="951"/>
        <v>518400</v>
      </c>
      <c r="I3370" s="8">
        <f t="shared" si="952"/>
        <v>-175687.07240506326</v>
      </c>
      <c r="J3370" s="8">
        <f t="shared" si="953"/>
        <v>33583285.415103912</v>
      </c>
      <c r="K3370" s="8">
        <f>VLOOKUP('200mm'!J3370,Lookup!$A$3:$C$5200,2,TRUE)</f>
        <v>-1222</v>
      </c>
      <c r="L3370" s="8">
        <f t="shared" si="954"/>
        <v>20.571428571428214</v>
      </c>
      <c r="M3370" s="8">
        <f t="shared" si="945"/>
        <v>0</v>
      </c>
      <c r="N3370" s="8">
        <f t="shared" si="946"/>
        <v>-1230.0000000000005</v>
      </c>
      <c r="O3370" s="8">
        <f t="shared" si="955"/>
        <v>33503396.138259999</v>
      </c>
      <c r="P3370" s="8">
        <f t="shared" si="947"/>
        <v>255576.34924897552</v>
      </c>
      <c r="Q3370" s="8">
        <f t="shared" si="956"/>
        <v>598289.2768439122</v>
      </c>
      <c r="R3370" s="8">
        <f t="shared" si="957"/>
        <v>6.6476586315990245</v>
      </c>
      <c r="S3370" s="9">
        <f t="shared" si="962"/>
        <v>-1222</v>
      </c>
      <c r="T3370">
        <f t="shared" si="958"/>
        <v>0</v>
      </c>
      <c r="U3370">
        <f t="shared" si="959"/>
        <v>0</v>
      </c>
      <c r="V3370" s="8">
        <v>3361</v>
      </c>
    </row>
    <row r="3371" spans="1:22" x14ac:dyDescent="0.25">
      <c r="A3371" s="6">
        <f>'Specific flow'!A12118</f>
        <v>42383</v>
      </c>
      <c r="B3371" s="19">
        <f>'Specific flow'!B12118</f>
        <v>1.7824917721518982</v>
      </c>
      <c r="C3371" s="9">
        <f t="shared" si="960"/>
        <v>-1222</v>
      </c>
      <c r="D3371">
        <f t="shared" si="961"/>
        <v>33574798.169763997</v>
      </c>
      <c r="E3371" s="7">
        <f t="shared" si="948"/>
        <v>1.7824917721518982</v>
      </c>
      <c r="F3371" s="8">
        <f t="shared" si="949"/>
        <v>154007.28911392399</v>
      </c>
      <c r="G3371" s="8">
        <f t="shared" si="950"/>
        <v>6</v>
      </c>
      <c r="H3371" s="8">
        <f t="shared" si="951"/>
        <v>518400</v>
      </c>
      <c r="I3371" s="8">
        <f t="shared" si="952"/>
        <v>-364392.71088607598</v>
      </c>
      <c r="J3371" s="8">
        <f t="shared" si="953"/>
        <v>33210405.458877921</v>
      </c>
      <c r="K3371" s="8">
        <f>VLOOKUP('200mm'!J3371,Lookup!$A$3:$C$5200,2,TRUE)</f>
        <v>-1263</v>
      </c>
      <c r="L3371" s="8">
        <f t="shared" si="954"/>
        <v>41</v>
      </c>
      <c r="M3371" s="8">
        <f t="shared" si="945"/>
        <v>1</v>
      </c>
      <c r="N3371" s="8">
        <f t="shared" si="946"/>
        <v>-1250.5714285714287</v>
      </c>
      <c r="O3371" s="8">
        <f t="shared" si="955"/>
        <v>33320358.997331347</v>
      </c>
      <c r="P3371" s="8">
        <f t="shared" si="947"/>
        <v>254439.17243264988</v>
      </c>
      <c r="Q3371" s="8">
        <f t="shared" si="956"/>
        <v>408446.4615465739</v>
      </c>
      <c r="R3371" s="8">
        <f t="shared" si="957"/>
        <v>4.5382940171841541</v>
      </c>
      <c r="S3371" s="9">
        <f t="shared" si="962"/>
        <v>-1250.5714285714287</v>
      </c>
      <c r="T3371">
        <f t="shared" si="958"/>
        <v>0</v>
      </c>
      <c r="U3371">
        <f t="shared" si="959"/>
        <v>0</v>
      </c>
      <c r="V3371" s="8">
        <v>3362</v>
      </c>
    </row>
    <row r="3372" spans="1:22" x14ac:dyDescent="0.25">
      <c r="A3372" s="6">
        <f>'Specific flow'!A12119</f>
        <v>42384</v>
      </c>
      <c r="B3372" s="19">
        <f>'Specific flow'!B12119</f>
        <v>1.5647003164556958</v>
      </c>
      <c r="C3372" s="9">
        <f t="shared" si="960"/>
        <v>-1250.5714285714287</v>
      </c>
      <c r="D3372">
        <f t="shared" si="961"/>
        <v>33320358.997331347</v>
      </c>
      <c r="E3372" s="7">
        <f t="shared" si="948"/>
        <v>1.5647003164556958</v>
      </c>
      <c r="F3372" s="8">
        <f t="shared" si="949"/>
        <v>135190.10734177212</v>
      </c>
      <c r="G3372" s="8">
        <f t="shared" si="950"/>
        <v>6</v>
      </c>
      <c r="H3372" s="8">
        <f t="shared" si="951"/>
        <v>518400</v>
      </c>
      <c r="I3372" s="8">
        <f t="shared" si="952"/>
        <v>-383209.89265822788</v>
      </c>
      <c r="J3372" s="8">
        <f t="shared" si="953"/>
        <v>32937149.104673121</v>
      </c>
      <c r="K3372" s="8">
        <f>VLOOKUP('200mm'!J3372,Lookup!$A$3:$C$5200,2,TRUE)</f>
        <v>-1294</v>
      </c>
      <c r="L3372" s="8">
        <f t="shared" si="954"/>
        <v>43.428571428571331</v>
      </c>
      <c r="M3372" s="8">
        <f t="shared" si="945"/>
        <v>1</v>
      </c>
      <c r="N3372" s="8">
        <f t="shared" si="946"/>
        <v>-1279.1428571428573</v>
      </c>
      <c r="O3372" s="8">
        <f t="shared" si="955"/>
        <v>33067495.024898693</v>
      </c>
      <c r="P3372" s="8">
        <f t="shared" si="947"/>
        <v>252863.97243265435</v>
      </c>
      <c r="Q3372" s="8">
        <f t="shared" si="956"/>
        <v>388054.07977442647</v>
      </c>
      <c r="R3372" s="8">
        <f t="shared" si="957"/>
        <v>4.3117119974936271</v>
      </c>
      <c r="S3372" s="9">
        <f t="shared" si="962"/>
        <v>-1279.1428571428573</v>
      </c>
      <c r="T3372">
        <f t="shared" si="958"/>
        <v>0</v>
      </c>
      <c r="U3372">
        <f t="shared" si="959"/>
        <v>0</v>
      </c>
      <c r="V3372" s="8">
        <v>3363</v>
      </c>
    </row>
    <row r="3373" spans="1:22" x14ac:dyDescent="0.25">
      <c r="A3373" s="6">
        <f>'Specific flow'!A12120</f>
        <v>42385</v>
      </c>
      <c r="B3373" s="19">
        <f>'Specific flow'!B12120</f>
        <v>3.9078892405063286</v>
      </c>
      <c r="C3373" s="9">
        <f t="shared" si="960"/>
        <v>-1279.1428571428573</v>
      </c>
      <c r="D3373">
        <f t="shared" si="961"/>
        <v>33067495.024898693</v>
      </c>
      <c r="E3373" s="7">
        <f t="shared" si="948"/>
        <v>3.9078892405063286</v>
      </c>
      <c r="F3373" s="8">
        <f t="shared" si="949"/>
        <v>337641.63037974678</v>
      </c>
      <c r="G3373" s="8">
        <f t="shared" si="950"/>
        <v>6</v>
      </c>
      <c r="H3373" s="8">
        <f t="shared" si="951"/>
        <v>518400</v>
      </c>
      <c r="I3373" s="8">
        <f t="shared" si="952"/>
        <v>-180758.36962025322</v>
      </c>
      <c r="J3373" s="8">
        <f t="shared" si="953"/>
        <v>32886736.655278441</v>
      </c>
      <c r="K3373" s="8">
        <f>VLOOKUP('200mm'!J3373,Lookup!$A$3:$C$5200,2,TRUE)</f>
        <v>-1300</v>
      </c>
      <c r="L3373" s="8">
        <f t="shared" si="954"/>
        <v>20.857142857142662</v>
      </c>
      <c r="M3373" s="8">
        <f t="shared" si="945"/>
        <v>0</v>
      </c>
      <c r="N3373" s="8">
        <f t="shared" si="946"/>
        <v>-1307.714285714286</v>
      </c>
      <c r="O3373" s="8">
        <f t="shared" si="955"/>
        <v>32816201.354506854</v>
      </c>
      <c r="P3373" s="8">
        <f t="shared" si="947"/>
        <v>251293.670391839</v>
      </c>
      <c r="Q3373" s="8">
        <f t="shared" si="956"/>
        <v>588935.30077158578</v>
      </c>
      <c r="R3373" s="8">
        <f t="shared" si="957"/>
        <v>6.5437255641287306</v>
      </c>
      <c r="S3373" s="9">
        <f t="shared" si="962"/>
        <v>-1300</v>
      </c>
      <c r="T3373">
        <f t="shared" si="958"/>
        <v>0</v>
      </c>
      <c r="U3373">
        <f t="shared" si="959"/>
        <v>0</v>
      </c>
      <c r="V3373" s="8">
        <v>3364</v>
      </c>
    </row>
    <row r="3374" spans="1:22" x14ac:dyDescent="0.25">
      <c r="A3374" s="6">
        <f>'Specific flow'!A12121</f>
        <v>42386</v>
      </c>
      <c r="B3374" s="19">
        <f>'Specific flow'!B12121</f>
        <v>2.1253974683544299</v>
      </c>
      <c r="C3374" s="9">
        <f t="shared" si="960"/>
        <v>-1300</v>
      </c>
      <c r="D3374">
        <f t="shared" si="961"/>
        <v>32883896.170600001</v>
      </c>
      <c r="E3374" s="7">
        <f t="shared" si="948"/>
        <v>2.1253974683544299</v>
      </c>
      <c r="F3374" s="8">
        <f t="shared" si="949"/>
        <v>183634.34126582273</v>
      </c>
      <c r="G3374" s="8">
        <f t="shared" si="950"/>
        <v>6</v>
      </c>
      <c r="H3374" s="8">
        <f t="shared" si="951"/>
        <v>518400</v>
      </c>
      <c r="I3374" s="8">
        <f t="shared" si="952"/>
        <v>-334765.65873417724</v>
      </c>
      <c r="J3374" s="8">
        <f t="shared" si="953"/>
        <v>32549130.511865824</v>
      </c>
      <c r="K3374" s="8">
        <f>VLOOKUP('200mm'!J3374,Lookup!$A$3:$C$5200,2,TRUE)</f>
        <v>-1339</v>
      </c>
      <c r="L3374" s="8">
        <f t="shared" si="954"/>
        <v>39</v>
      </c>
      <c r="M3374" s="8">
        <f t="shared" si="945"/>
        <v>1</v>
      </c>
      <c r="N3374" s="8">
        <f t="shared" si="946"/>
        <v>-1328.5714285714287</v>
      </c>
      <c r="O3374" s="8">
        <f t="shared" si="955"/>
        <v>32633745.727881633</v>
      </c>
      <c r="P3374" s="8">
        <f t="shared" si="947"/>
        <v>250150.44271836802</v>
      </c>
      <c r="Q3374" s="8">
        <f t="shared" si="956"/>
        <v>433784.78398419078</v>
      </c>
      <c r="R3374" s="8">
        <f t="shared" si="957"/>
        <v>4.8198309331576752</v>
      </c>
      <c r="S3374" s="9">
        <f t="shared" si="962"/>
        <v>-1328.5714285714287</v>
      </c>
      <c r="T3374">
        <f t="shared" si="958"/>
        <v>0</v>
      </c>
      <c r="U3374">
        <f t="shared" si="959"/>
        <v>0</v>
      </c>
      <c r="V3374" s="8">
        <v>3365</v>
      </c>
    </row>
    <row r="3375" spans="1:22" x14ac:dyDescent="0.25">
      <c r="A3375" s="6">
        <f>'Specific flow'!A12122</f>
        <v>42387</v>
      </c>
      <c r="B3375" s="19">
        <f>'Specific flow'!B12122</f>
        <v>1.7021715189873419</v>
      </c>
      <c r="C3375" s="9">
        <f t="shared" si="960"/>
        <v>-1328.5714285714287</v>
      </c>
      <c r="D3375">
        <f t="shared" si="961"/>
        <v>32633745.727881633</v>
      </c>
      <c r="E3375" s="7">
        <f t="shared" si="948"/>
        <v>1.7021715189873419</v>
      </c>
      <c r="F3375" s="8">
        <f t="shared" si="949"/>
        <v>147067.61924050635</v>
      </c>
      <c r="G3375" s="8">
        <f t="shared" si="950"/>
        <v>6</v>
      </c>
      <c r="H3375" s="8">
        <f t="shared" si="951"/>
        <v>518400</v>
      </c>
      <c r="I3375" s="8">
        <f t="shared" si="952"/>
        <v>-371332.38075949368</v>
      </c>
      <c r="J3375" s="8">
        <f t="shared" si="953"/>
        <v>32262413.34712214</v>
      </c>
      <c r="K3375" s="8">
        <f>VLOOKUP('200mm'!J3375,Lookup!$A$3:$C$5200,2,TRUE)</f>
        <v>-1372</v>
      </c>
      <c r="L3375" s="8">
        <f t="shared" si="954"/>
        <v>43.428571428571331</v>
      </c>
      <c r="M3375" s="8">
        <f t="shared" si="945"/>
        <v>1</v>
      </c>
      <c r="N3375" s="8">
        <f t="shared" si="946"/>
        <v>-1357.1428571428573</v>
      </c>
      <c r="O3375" s="8">
        <f t="shared" si="955"/>
        <v>32385157.113734692</v>
      </c>
      <c r="P3375" s="8">
        <f t="shared" si="947"/>
        <v>248588.61414694041</v>
      </c>
      <c r="Q3375" s="8">
        <f t="shared" si="956"/>
        <v>395656.23338744673</v>
      </c>
      <c r="R3375" s="8">
        <f t="shared" si="957"/>
        <v>4.3961803709716305</v>
      </c>
      <c r="S3375" s="9">
        <f t="shared" si="962"/>
        <v>-1357.1428571428573</v>
      </c>
      <c r="T3375">
        <f t="shared" si="958"/>
        <v>0</v>
      </c>
      <c r="U3375">
        <f t="shared" si="959"/>
        <v>0</v>
      </c>
      <c r="V3375" s="8">
        <v>3366</v>
      </c>
    </row>
    <row r="3376" spans="1:22" x14ac:dyDescent="0.25">
      <c r="A3376" s="6">
        <f>'Specific flow'!A12123</f>
        <v>42388</v>
      </c>
      <c r="B3376" s="19">
        <f>'Specific flow'!B12123</f>
        <v>1.6620113924050632</v>
      </c>
      <c r="C3376" s="9">
        <f t="shared" si="960"/>
        <v>-1357.1428571428573</v>
      </c>
      <c r="D3376">
        <f t="shared" si="961"/>
        <v>32385157.113734692</v>
      </c>
      <c r="E3376" s="7">
        <f t="shared" si="948"/>
        <v>1.6620113924050632</v>
      </c>
      <c r="F3376" s="8">
        <f t="shared" si="949"/>
        <v>143597.78430379747</v>
      </c>
      <c r="G3376" s="8">
        <f t="shared" si="950"/>
        <v>6</v>
      </c>
      <c r="H3376" s="8">
        <f t="shared" si="951"/>
        <v>518400</v>
      </c>
      <c r="I3376" s="8">
        <f t="shared" si="952"/>
        <v>-374802.21569620253</v>
      </c>
      <c r="J3376" s="8">
        <f t="shared" si="953"/>
        <v>32010354.898038492</v>
      </c>
      <c r="K3376" s="8">
        <f>VLOOKUP('200mm'!J3376,Lookup!$A$3:$C$5200,2,TRUE)</f>
        <v>-1401</v>
      </c>
      <c r="L3376" s="8">
        <f t="shared" si="954"/>
        <v>43.857142857142662</v>
      </c>
      <c r="M3376" s="8">
        <f t="shared" si="945"/>
        <v>1</v>
      </c>
      <c r="N3376" s="8">
        <f t="shared" si="946"/>
        <v>-1385.714285714286</v>
      </c>
      <c r="O3376" s="8">
        <f t="shared" si="955"/>
        <v>32138125.430199999</v>
      </c>
      <c r="P3376" s="8">
        <f t="shared" si="947"/>
        <v>247031.68353469297</v>
      </c>
      <c r="Q3376" s="8">
        <f t="shared" si="956"/>
        <v>390629.46783849044</v>
      </c>
      <c r="R3376" s="8">
        <f t="shared" si="957"/>
        <v>4.3403274204276716</v>
      </c>
      <c r="S3376" s="9">
        <f t="shared" si="962"/>
        <v>-1385.714285714286</v>
      </c>
      <c r="T3376">
        <f t="shared" si="958"/>
        <v>0</v>
      </c>
      <c r="U3376">
        <f t="shared" si="959"/>
        <v>0</v>
      </c>
      <c r="V3376" s="8">
        <v>3367</v>
      </c>
    </row>
    <row r="3377" spans="1:22" x14ac:dyDescent="0.25">
      <c r="A3377" s="6">
        <f>'Specific flow'!A12124</f>
        <v>42389</v>
      </c>
      <c r="B3377" s="19">
        <f>'Specific flow'!B12124</f>
        <v>1.7824917721518982</v>
      </c>
      <c r="C3377" s="9">
        <f t="shared" si="960"/>
        <v>-1385.714285714286</v>
      </c>
      <c r="D3377">
        <f t="shared" si="961"/>
        <v>32138125.430199999</v>
      </c>
      <c r="E3377" s="7">
        <f t="shared" si="948"/>
        <v>1.7824917721518982</v>
      </c>
      <c r="F3377" s="8">
        <f t="shared" si="949"/>
        <v>154007.28911392399</v>
      </c>
      <c r="G3377" s="8">
        <f t="shared" si="950"/>
        <v>6</v>
      </c>
      <c r="H3377" s="8">
        <f t="shared" si="951"/>
        <v>518400</v>
      </c>
      <c r="I3377" s="8">
        <f t="shared" si="952"/>
        <v>-364392.71088607598</v>
      </c>
      <c r="J3377" s="8">
        <f t="shared" si="953"/>
        <v>31773732.719313923</v>
      </c>
      <c r="K3377" s="8">
        <f>VLOOKUP('200mm'!J3377,Lookup!$A$3:$C$5200,2,TRUE)</f>
        <v>-1429</v>
      </c>
      <c r="L3377" s="8">
        <f t="shared" si="954"/>
        <v>43.285714285713993</v>
      </c>
      <c r="M3377" s="8">
        <f t="shared" si="945"/>
        <v>1</v>
      </c>
      <c r="N3377" s="8">
        <f t="shared" si="946"/>
        <v>-1414.2857142857147</v>
      </c>
      <c r="O3377" s="8">
        <f t="shared" si="955"/>
        <v>31892645.779318362</v>
      </c>
      <c r="P3377" s="8">
        <f t="shared" si="947"/>
        <v>245479.65088163689</v>
      </c>
      <c r="Q3377" s="8">
        <f t="shared" si="956"/>
        <v>399486.93999556091</v>
      </c>
      <c r="R3377" s="8">
        <f t="shared" si="957"/>
        <v>4.4387437777284546</v>
      </c>
      <c r="S3377" s="9">
        <f t="shared" si="962"/>
        <v>-1414.2857142857147</v>
      </c>
      <c r="T3377">
        <f t="shared" si="958"/>
        <v>0</v>
      </c>
      <c r="U3377">
        <f t="shared" si="959"/>
        <v>0</v>
      </c>
      <c r="V3377" s="8">
        <v>3368</v>
      </c>
    </row>
    <row r="3378" spans="1:22" x14ac:dyDescent="0.25">
      <c r="A3378" s="6">
        <f>'Specific flow'!A12125</f>
        <v>42390</v>
      </c>
      <c r="B3378" s="19">
        <f>'Specific flow'!B12125</f>
        <v>1.7423316455696201</v>
      </c>
      <c r="C3378" s="9">
        <f t="shared" si="960"/>
        <v>-1414.2857142857147</v>
      </c>
      <c r="D3378">
        <f t="shared" si="961"/>
        <v>31892645.779318362</v>
      </c>
      <c r="E3378" s="7">
        <f t="shared" si="948"/>
        <v>1.7423316455696201</v>
      </c>
      <c r="F3378" s="8">
        <f t="shared" si="949"/>
        <v>150537.45417721517</v>
      </c>
      <c r="G3378" s="8">
        <f t="shared" si="950"/>
        <v>6</v>
      </c>
      <c r="H3378" s="8">
        <f t="shared" si="951"/>
        <v>518400</v>
      </c>
      <c r="I3378" s="8">
        <f t="shared" si="952"/>
        <v>-367862.54582278483</v>
      </c>
      <c r="J3378" s="8">
        <f t="shared" si="953"/>
        <v>31524783.233495578</v>
      </c>
      <c r="K3378" s="8">
        <f>VLOOKUP('200mm'!J3378,Lookup!$A$3:$C$5200,2,TRUE)</f>
        <v>-1458</v>
      </c>
      <c r="L3378" s="8">
        <f t="shared" si="954"/>
        <v>43.714285714285325</v>
      </c>
      <c r="M3378" s="8">
        <f t="shared" si="945"/>
        <v>1</v>
      </c>
      <c r="N3378" s="8">
        <f t="shared" si="946"/>
        <v>-1442.8571428571433</v>
      </c>
      <c r="O3378" s="8">
        <f t="shared" si="955"/>
        <v>31648713.263130609</v>
      </c>
      <c r="P3378" s="8">
        <f t="shared" si="947"/>
        <v>243932.51618775353</v>
      </c>
      <c r="Q3378" s="8">
        <f t="shared" si="956"/>
        <v>394469.9703649687</v>
      </c>
      <c r="R3378" s="8">
        <f t="shared" si="957"/>
        <v>4.3829996707218744</v>
      </c>
      <c r="S3378" s="9">
        <f t="shared" si="962"/>
        <v>-1442.8571428571433</v>
      </c>
      <c r="T3378">
        <f t="shared" si="958"/>
        <v>0</v>
      </c>
      <c r="U3378">
        <f t="shared" si="959"/>
        <v>0</v>
      </c>
      <c r="V3378" s="8">
        <v>3369</v>
      </c>
    </row>
    <row r="3379" spans="1:22" x14ac:dyDescent="0.25">
      <c r="A3379" s="6">
        <f>'Specific flow'!A12126</f>
        <v>42391</v>
      </c>
      <c r="B3379" s="19">
        <f>'Specific flow'!B12126</f>
        <v>1.4689338607594933</v>
      </c>
      <c r="C3379" s="9">
        <f t="shared" si="960"/>
        <v>-1442.8571428571433</v>
      </c>
      <c r="D3379">
        <f t="shared" si="961"/>
        <v>31648713.263130609</v>
      </c>
      <c r="E3379" s="7">
        <f t="shared" si="948"/>
        <v>1.4689338607594933</v>
      </c>
      <c r="F3379" s="8">
        <f t="shared" si="949"/>
        <v>126915.88556962022</v>
      </c>
      <c r="G3379" s="8">
        <f t="shared" si="950"/>
        <v>6</v>
      </c>
      <c r="H3379" s="8">
        <f t="shared" si="951"/>
        <v>518400</v>
      </c>
      <c r="I3379" s="8">
        <f t="shared" si="952"/>
        <v>-391484.11443037976</v>
      </c>
      <c r="J3379" s="8">
        <f t="shared" si="953"/>
        <v>31257229.14870023</v>
      </c>
      <c r="K3379" s="8">
        <f>VLOOKUP('200mm'!J3379,Lookup!$A$3:$C$5200,2,TRUE)</f>
        <v>-1490</v>
      </c>
      <c r="L3379" s="8">
        <f t="shared" si="954"/>
        <v>47.142857142856656</v>
      </c>
      <c r="M3379" s="8">
        <f t="shared" si="945"/>
        <v>1</v>
      </c>
      <c r="N3379" s="8">
        <f t="shared" si="946"/>
        <v>-1471.428571428572</v>
      </c>
      <c r="O3379" s="8">
        <f t="shared" si="955"/>
        <v>31406322.983677544</v>
      </c>
      <c r="P3379" s="8">
        <f t="shared" si="947"/>
        <v>242390.27945306525</v>
      </c>
      <c r="Q3379" s="8">
        <f t="shared" si="956"/>
        <v>369306.16502268548</v>
      </c>
      <c r="R3379" s="8">
        <f t="shared" si="957"/>
        <v>4.1034018335853943</v>
      </c>
      <c r="S3379" s="9">
        <f t="shared" si="962"/>
        <v>-1471.428571428572</v>
      </c>
      <c r="T3379">
        <f t="shared" si="958"/>
        <v>0</v>
      </c>
      <c r="U3379">
        <f t="shared" si="959"/>
        <v>0</v>
      </c>
      <c r="V3379" s="8">
        <v>3370</v>
      </c>
    </row>
    <row r="3380" spans="1:22" x14ac:dyDescent="0.25">
      <c r="A3380" s="6">
        <f>'Specific flow'!A12127</f>
        <v>42392</v>
      </c>
      <c r="B3380" s="19">
        <f>'Specific flow'!B12127</f>
        <v>1.4689338607594933</v>
      </c>
      <c r="C3380" s="9">
        <f t="shared" si="960"/>
        <v>-1471.428571428572</v>
      </c>
      <c r="D3380">
        <f t="shared" si="961"/>
        <v>31406322.983677544</v>
      </c>
      <c r="E3380" s="7">
        <f t="shared" si="948"/>
        <v>1.4689338607594933</v>
      </c>
      <c r="F3380" s="8">
        <f t="shared" si="949"/>
        <v>126915.88556962022</v>
      </c>
      <c r="G3380" s="8">
        <f t="shared" si="950"/>
        <v>6</v>
      </c>
      <c r="H3380" s="8">
        <f t="shared" si="951"/>
        <v>518400</v>
      </c>
      <c r="I3380" s="8">
        <f t="shared" si="952"/>
        <v>-391484.11443037976</v>
      </c>
      <c r="J3380" s="8">
        <f t="shared" si="953"/>
        <v>31014838.869247165</v>
      </c>
      <c r="K3380" s="8">
        <f>VLOOKUP('200mm'!J3380,Lookup!$A$3:$C$5200,2,TRUE)</f>
        <v>-1518</v>
      </c>
      <c r="L3380" s="8">
        <f t="shared" si="954"/>
        <v>46.571428571427987</v>
      </c>
      <c r="M3380" s="8">
        <f t="shared" si="945"/>
        <v>1</v>
      </c>
      <c r="N3380" s="8">
        <f t="shared" si="946"/>
        <v>-1500.0000000000007</v>
      </c>
      <c r="O3380" s="8">
        <f t="shared" si="955"/>
        <v>31165470.042999998</v>
      </c>
      <c r="P3380" s="8">
        <f t="shared" si="947"/>
        <v>240852.94067754596</v>
      </c>
      <c r="Q3380" s="8">
        <f t="shared" si="956"/>
        <v>367768.8262471662</v>
      </c>
      <c r="R3380" s="8">
        <f t="shared" si="957"/>
        <v>4.0863202916351797</v>
      </c>
      <c r="S3380" s="9">
        <f t="shared" si="962"/>
        <v>-1500.0000000000007</v>
      </c>
      <c r="T3380">
        <f t="shared" si="958"/>
        <v>0</v>
      </c>
      <c r="U3380">
        <f t="shared" si="959"/>
        <v>0</v>
      </c>
      <c r="V3380" s="8">
        <v>3371</v>
      </c>
    </row>
    <row r="3381" spans="1:22" x14ac:dyDescent="0.25">
      <c r="A3381" s="6">
        <f>'Specific flow'!A12128</f>
        <v>42393</v>
      </c>
      <c r="B3381" s="19">
        <f>'Specific flow'!B12128</f>
        <v>1.6620113924050632</v>
      </c>
      <c r="C3381" s="9">
        <f t="shared" si="960"/>
        <v>-1500.0000000000007</v>
      </c>
      <c r="D3381">
        <f t="shared" si="961"/>
        <v>31165470.042999998</v>
      </c>
      <c r="E3381" s="7">
        <f t="shared" si="948"/>
        <v>1.6620113924050632</v>
      </c>
      <c r="F3381" s="8">
        <f t="shared" si="949"/>
        <v>143597.78430379747</v>
      </c>
      <c r="G3381" s="8">
        <f t="shared" si="950"/>
        <v>6</v>
      </c>
      <c r="H3381" s="8">
        <f t="shared" si="951"/>
        <v>518400</v>
      </c>
      <c r="I3381" s="8">
        <f t="shared" si="952"/>
        <v>-374802.21569620253</v>
      </c>
      <c r="J3381" s="8">
        <f t="shared" si="953"/>
        <v>30790667.827303797</v>
      </c>
      <c r="K3381" s="8">
        <f>VLOOKUP('200mm'!J3381,Lookup!$A$3:$C$5200,2,TRUE)</f>
        <v>-1545</v>
      </c>
      <c r="L3381" s="8">
        <f t="shared" si="954"/>
        <v>44.999999999999318</v>
      </c>
      <c r="M3381" s="8">
        <f t="shared" si="945"/>
        <v>1</v>
      </c>
      <c r="N3381" s="8">
        <f t="shared" si="946"/>
        <v>-1528.5714285714294</v>
      </c>
      <c r="O3381" s="8">
        <f t="shared" si="955"/>
        <v>30926149.543138769</v>
      </c>
      <c r="P3381" s="8">
        <f t="shared" si="947"/>
        <v>239320.49986122921</v>
      </c>
      <c r="Q3381" s="8">
        <f t="shared" si="956"/>
        <v>382918.28416502668</v>
      </c>
      <c r="R3381" s="8">
        <f t="shared" si="957"/>
        <v>4.2546476018336294</v>
      </c>
      <c r="S3381" s="9">
        <f t="shared" si="962"/>
        <v>-1528.5714285714294</v>
      </c>
      <c r="T3381">
        <f t="shared" si="958"/>
        <v>0</v>
      </c>
      <c r="U3381">
        <f t="shared" si="959"/>
        <v>0</v>
      </c>
      <c r="V3381" s="8">
        <v>3372</v>
      </c>
    </row>
    <row r="3382" spans="1:22" x14ac:dyDescent="0.25">
      <c r="A3382" s="6">
        <f>'Specific flow'!A12129</f>
        <v>42394</v>
      </c>
      <c r="B3382" s="19">
        <f>'Specific flow'!B12129</f>
        <v>1.5461648734177214</v>
      </c>
      <c r="C3382" s="9">
        <f t="shared" si="960"/>
        <v>-1528.5714285714294</v>
      </c>
      <c r="D3382">
        <f t="shared" si="961"/>
        <v>30926149.543138769</v>
      </c>
      <c r="E3382" s="7">
        <f t="shared" si="948"/>
        <v>1.5461648734177214</v>
      </c>
      <c r="F3382" s="8">
        <f t="shared" si="949"/>
        <v>133588.64506329113</v>
      </c>
      <c r="G3382" s="8">
        <f t="shared" si="950"/>
        <v>6</v>
      </c>
      <c r="H3382" s="8">
        <f t="shared" si="951"/>
        <v>518400</v>
      </c>
      <c r="I3382" s="8">
        <f t="shared" si="952"/>
        <v>-384811.35493670887</v>
      </c>
      <c r="J3382" s="8">
        <f t="shared" si="953"/>
        <v>30541338.188202061</v>
      </c>
      <c r="K3382" s="8">
        <f>VLOOKUP('200mm'!J3382,Lookup!$A$3:$C$5200,2,TRUE)</f>
        <v>-1575</v>
      </c>
      <c r="L3382" s="8">
        <f t="shared" si="954"/>
        <v>46.428571428570649</v>
      </c>
      <c r="M3382" s="8">
        <f t="shared" si="945"/>
        <v>1</v>
      </c>
      <c r="N3382" s="8">
        <f t="shared" si="946"/>
        <v>-1557.142857142858</v>
      </c>
      <c r="O3382" s="8">
        <f t="shared" si="955"/>
        <v>30688356.586134687</v>
      </c>
      <c r="P3382" s="8">
        <f t="shared" si="947"/>
        <v>237792.95700408146</v>
      </c>
      <c r="Q3382" s="8">
        <f t="shared" si="956"/>
        <v>371381.60206737259</v>
      </c>
      <c r="R3382" s="8">
        <f t="shared" si="957"/>
        <v>4.1264622451930286</v>
      </c>
      <c r="S3382" s="9">
        <f t="shared" si="962"/>
        <v>-1557.142857142858</v>
      </c>
      <c r="T3382">
        <f t="shared" si="958"/>
        <v>0</v>
      </c>
      <c r="U3382">
        <f t="shared" si="959"/>
        <v>0</v>
      </c>
      <c r="V3382" s="8">
        <v>3373</v>
      </c>
    </row>
    <row r="3383" spans="1:22" x14ac:dyDescent="0.25">
      <c r="A3383" s="6">
        <f>'Specific flow'!A12130</f>
        <v>42395</v>
      </c>
      <c r="B3383" s="19">
        <f>'Specific flow'!B12130</f>
        <v>1.7423316455696201</v>
      </c>
      <c r="C3383" s="9">
        <f t="shared" si="960"/>
        <v>-1557.142857142858</v>
      </c>
      <c r="D3383">
        <f t="shared" si="961"/>
        <v>30688356.586134687</v>
      </c>
      <c r="E3383" s="7">
        <f t="shared" si="948"/>
        <v>1.7423316455696201</v>
      </c>
      <c r="F3383" s="8">
        <f t="shared" si="949"/>
        <v>150537.45417721517</v>
      </c>
      <c r="G3383" s="8">
        <f t="shared" si="950"/>
        <v>6</v>
      </c>
      <c r="H3383" s="8">
        <f t="shared" si="951"/>
        <v>518400</v>
      </c>
      <c r="I3383" s="8">
        <f t="shared" si="952"/>
        <v>-367862.54582278483</v>
      </c>
      <c r="J3383" s="8">
        <f t="shared" si="953"/>
        <v>30320494.040311903</v>
      </c>
      <c r="K3383" s="8">
        <f>VLOOKUP('200mm'!J3383,Lookup!$A$3:$C$5200,2,TRUE)</f>
        <v>-1602</v>
      </c>
      <c r="L3383" s="8">
        <f t="shared" si="954"/>
        <v>44.85714285714198</v>
      </c>
      <c r="M3383" s="8">
        <f t="shared" si="945"/>
        <v>1</v>
      </c>
      <c r="N3383" s="8">
        <f t="shared" si="946"/>
        <v>-1585.7142857142867</v>
      </c>
      <c r="O3383" s="8">
        <f t="shared" si="955"/>
        <v>30452086.274028566</v>
      </c>
      <c r="P3383" s="8">
        <f t="shared" si="947"/>
        <v>236270.31210612133</v>
      </c>
      <c r="Q3383" s="8">
        <f t="shared" si="956"/>
        <v>386807.7662833365</v>
      </c>
      <c r="R3383" s="8">
        <f t="shared" si="957"/>
        <v>4.2978640698148505</v>
      </c>
      <c r="S3383" s="9">
        <f t="shared" si="962"/>
        <v>-1585.7142857142867</v>
      </c>
      <c r="T3383">
        <f t="shared" si="958"/>
        <v>0</v>
      </c>
      <c r="U3383">
        <f t="shared" si="959"/>
        <v>0</v>
      </c>
      <c r="V3383" s="8">
        <v>3374</v>
      </c>
    </row>
    <row r="3384" spans="1:22" x14ac:dyDescent="0.25">
      <c r="A3384" s="6">
        <f>'Specific flow'!A12131</f>
        <v>42396</v>
      </c>
      <c r="B3384" s="19">
        <f>'Specific flow'!B12131</f>
        <v>2.5826050632911386</v>
      </c>
      <c r="C3384" s="9">
        <f t="shared" si="960"/>
        <v>-1585.7142857142867</v>
      </c>
      <c r="D3384">
        <f t="shared" si="961"/>
        <v>30452086.274028566</v>
      </c>
      <c r="E3384" s="7">
        <f t="shared" si="948"/>
        <v>2.5826050632911386</v>
      </c>
      <c r="F3384" s="8">
        <f t="shared" si="949"/>
        <v>223137.07746835437</v>
      </c>
      <c r="G3384" s="8">
        <f t="shared" si="950"/>
        <v>6</v>
      </c>
      <c r="H3384" s="8">
        <f t="shared" si="951"/>
        <v>518400</v>
      </c>
      <c r="I3384" s="8">
        <f t="shared" si="952"/>
        <v>-295262.92253164563</v>
      </c>
      <c r="J3384" s="8">
        <f t="shared" si="953"/>
        <v>30156823.35149692</v>
      </c>
      <c r="K3384" s="8">
        <f>VLOOKUP('200mm'!J3384,Lookup!$A$3:$C$5200,2,TRUE)</f>
        <v>-1622</v>
      </c>
      <c r="L3384" s="8">
        <f t="shared" si="954"/>
        <v>36.285714285713311</v>
      </c>
      <c r="M3384" s="8">
        <f t="shared" si="945"/>
        <v>1</v>
      </c>
      <c r="N3384" s="8">
        <f t="shared" si="946"/>
        <v>-1614.2857142857154</v>
      </c>
      <c r="O3384" s="8">
        <f t="shared" si="955"/>
        <v>30217333.708861217</v>
      </c>
      <c r="P3384" s="8">
        <f t="shared" si="947"/>
        <v>234752.56516734883</v>
      </c>
      <c r="Q3384" s="8">
        <f t="shared" si="956"/>
        <v>457889.6426357032</v>
      </c>
      <c r="R3384" s="8">
        <f t="shared" si="957"/>
        <v>5.0876626959522575</v>
      </c>
      <c r="S3384" s="9">
        <f t="shared" si="962"/>
        <v>-1614.2857142857154</v>
      </c>
      <c r="T3384">
        <f t="shared" si="958"/>
        <v>0</v>
      </c>
      <c r="U3384">
        <f t="shared" si="959"/>
        <v>0</v>
      </c>
      <c r="V3384" s="8">
        <v>3375</v>
      </c>
    </row>
    <row r="3385" spans="1:22" x14ac:dyDescent="0.25">
      <c r="A3385" s="6">
        <f>'Specific flow'!A12132</f>
        <v>42397</v>
      </c>
      <c r="B3385" s="19">
        <f>'Specific flow'!B12132</f>
        <v>2.4652139240506328</v>
      </c>
      <c r="C3385" s="9">
        <f t="shared" si="960"/>
        <v>-1614.2857142857154</v>
      </c>
      <c r="D3385">
        <f t="shared" si="961"/>
        <v>30217333.708861217</v>
      </c>
      <c r="E3385" s="7">
        <f t="shared" si="948"/>
        <v>2.4652139240506328</v>
      </c>
      <c r="F3385" s="8">
        <f t="shared" si="949"/>
        <v>212994.48303797469</v>
      </c>
      <c r="G3385" s="8">
        <f t="shared" si="950"/>
        <v>6</v>
      </c>
      <c r="H3385" s="8">
        <f t="shared" si="951"/>
        <v>518400</v>
      </c>
      <c r="I3385" s="8">
        <f t="shared" si="952"/>
        <v>-305405.51696202531</v>
      </c>
      <c r="J3385" s="8">
        <f t="shared" si="953"/>
        <v>29911928.191899192</v>
      </c>
      <c r="K3385" s="8">
        <f>VLOOKUP('200mm'!J3385,Lookup!$A$3:$C$5200,2,TRUE)</f>
        <v>-1652</v>
      </c>
      <c r="L3385" s="8">
        <f t="shared" si="954"/>
        <v>37.714285714284642</v>
      </c>
      <c r="M3385" s="8">
        <f t="shared" si="945"/>
        <v>1</v>
      </c>
      <c r="N3385" s="8">
        <f t="shared" si="946"/>
        <v>-1642.857142857144</v>
      </c>
      <c r="O3385" s="8">
        <f t="shared" si="955"/>
        <v>29984093.992673464</v>
      </c>
      <c r="P3385" s="8">
        <f t="shared" si="947"/>
        <v>233239.71618775278</v>
      </c>
      <c r="Q3385" s="8">
        <f t="shared" si="956"/>
        <v>446234.19922572747</v>
      </c>
      <c r="R3385" s="8">
        <f t="shared" si="957"/>
        <v>4.9581577691747496</v>
      </c>
      <c r="S3385" s="9">
        <f t="shared" si="962"/>
        <v>-1642.857142857144</v>
      </c>
      <c r="T3385">
        <f t="shared" si="958"/>
        <v>0</v>
      </c>
      <c r="U3385">
        <f t="shared" si="959"/>
        <v>0</v>
      </c>
      <c r="V3385" s="8">
        <v>3376</v>
      </c>
    </row>
    <row r="3386" spans="1:22" x14ac:dyDescent="0.25">
      <c r="A3386" s="6">
        <f>'Specific flow'!A12133</f>
        <v>42398</v>
      </c>
      <c r="B3386" s="19">
        <f>'Specific flow'!B12133</f>
        <v>2.3725367088607596</v>
      </c>
      <c r="C3386" s="9">
        <f t="shared" si="960"/>
        <v>-1642.857142857144</v>
      </c>
      <c r="D3386">
        <f t="shared" si="961"/>
        <v>29984093.992673464</v>
      </c>
      <c r="E3386" s="7">
        <f t="shared" si="948"/>
        <v>2.3725367088607596</v>
      </c>
      <c r="F3386" s="8">
        <f t="shared" si="949"/>
        <v>204987.17164556964</v>
      </c>
      <c r="G3386" s="8">
        <f t="shared" si="950"/>
        <v>6</v>
      </c>
      <c r="H3386" s="8">
        <f t="shared" si="951"/>
        <v>518400</v>
      </c>
      <c r="I3386" s="8">
        <f t="shared" si="952"/>
        <v>-313412.82835443038</v>
      </c>
      <c r="J3386" s="8">
        <f t="shared" si="953"/>
        <v>29670681.164319035</v>
      </c>
      <c r="K3386" s="8">
        <f>VLOOKUP('200mm'!J3386,Lookup!$A$3:$C$5200,2,TRUE)</f>
        <v>-1682</v>
      </c>
      <c r="L3386" s="8">
        <f t="shared" si="954"/>
        <v>39.142857142855974</v>
      </c>
      <c r="M3386" s="8">
        <f t="shared" si="945"/>
        <v>1</v>
      </c>
      <c r="N3386" s="8">
        <f t="shared" si="946"/>
        <v>-1671.4285714285727</v>
      </c>
      <c r="O3386" s="8">
        <f t="shared" si="955"/>
        <v>29752362.227506116</v>
      </c>
      <c r="P3386" s="8">
        <f t="shared" si="947"/>
        <v>231731.76516734809</v>
      </c>
      <c r="Q3386" s="8">
        <f t="shared" si="956"/>
        <v>436718.9368129177</v>
      </c>
      <c r="R3386" s="8">
        <f t="shared" si="957"/>
        <v>4.8524326312546409</v>
      </c>
      <c r="S3386" s="9">
        <f t="shared" si="962"/>
        <v>-1671.4285714285727</v>
      </c>
      <c r="T3386">
        <f t="shared" si="958"/>
        <v>0</v>
      </c>
      <c r="U3386">
        <f t="shared" si="959"/>
        <v>0</v>
      </c>
      <c r="V3386" s="8">
        <v>3377</v>
      </c>
    </row>
    <row r="3387" spans="1:22" x14ac:dyDescent="0.25">
      <c r="A3387" s="6">
        <f>'Specific flow'!A12134</f>
        <v>42399</v>
      </c>
      <c r="B3387" s="19">
        <f>'Specific flow'!B12134</f>
        <v>1.8442765822784808</v>
      </c>
      <c r="C3387" s="9">
        <f t="shared" si="960"/>
        <v>-1671.4285714285727</v>
      </c>
      <c r="D3387">
        <f t="shared" si="961"/>
        <v>29752362.227506116</v>
      </c>
      <c r="E3387" s="7">
        <f t="shared" si="948"/>
        <v>1.8442765822784808</v>
      </c>
      <c r="F3387" s="8">
        <f t="shared" si="949"/>
        <v>159345.49670886074</v>
      </c>
      <c r="G3387" s="8">
        <f t="shared" si="950"/>
        <v>6</v>
      </c>
      <c r="H3387" s="8">
        <f t="shared" si="951"/>
        <v>518400</v>
      </c>
      <c r="I3387" s="8">
        <f t="shared" si="952"/>
        <v>-359054.50329113926</v>
      </c>
      <c r="J3387" s="8">
        <f t="shared" si="953"/>
        <v>29393307.724214979</v>
      </c>
      <c r="K3387" s="8">
        <f>VLOOKUP('200mm'!J3387,Lookup!$A$3:$C$5200,2,TRUE)</f>
        <v>-1717</v>
      </c>
      <c r="L3387" s="8">
        <f t="shared" si="954"/>
        <v>45.571428571427305</v>
      </c>
      <c r="M3387" s="8">
        <f t="shared" si="945"/>
        <v>1</v>
      </c>
      <c r="N3387" s="8">
        <f t="shared" si="946"/>
        <v>-1700.0000000000014</v>
      </c>
      <c r="O3387" s="8">
        <f t="shared" si="955"/>
        <v>29522133.515399989</v>
      </c>
      <c r="P3387" s="8">
        <f t="shared" si="947"/>
        <v>230228.71210612729</v>
      </c>
      <c r="Q3387" s="8">
        <f t="shared" si="956"/>
        <v>389574.20881498803</v>
      </c>
      <c r="R3387" s="8">
        <f t="shared" si="957"/>
        <v>4.3286023201665333</v>
      </c>
      <c r="S3387" s="9">
        <f t="shared" si="962"/>
        <v>-1700.0000000000014</v>
      </c>
      <c r="T3387">
        <f t="shared" si="958"/>
        <v>0</v>
      </c>
      <c r="U3387">
        <f t="shared" si="959"/>
        <v>0</v>
      </c>
      <c r="V3387" s="8">
        <v>3378</v>
      </c>
    </row>
    <row r="3388" spans="1:22" x14ac:dyDescent="0.25">
      <c r="A3388" s="6">
        <f>'Specific flow'!A12135</f>
        <v>42400</v>
      </c>
      <c r="B3388" s="19">
        <f>'Specific flow'!B12135</f>
        <v>1.526084810126582</v>
      </c>
      <c r="C3388" s="9">
        <f t="shared" si="960"/>
        <v>-1700.0000000000014</v>
      </c>
      <c r="D3388">
        <f t="shared" si="961"/>
        <v>29522133.515399989</v>
      </c>
      <c r="E3388" s="7">
        <f t="shared" si="948"/>
        <v>1.526084810126582</v>
      </c>
      <c r="F3388" s="8">
        <f t="shared" si="949"/>
        <v>131853.72759493667</v>
      </c>
      <c r="G3388" s="8">
        <f t="shared" si="950"/>
        <v>6</v>
      </c>
      <c r="H3388" s="8">
        <f t="shared" si="951"/>
        <v>518400</v>
      </c>
      <c r="I3388" s="8">
        <f t="shared" si="952"/>
        <v>-386546.27240506333</v>
      </c>
      <c r="J3388" s="8">
        <f t="shared" si="953"/>
        <v>29135587.242994927</v>
      </c>
      <c r="K3388" s="8">
        <f>VLOOKUP('200mm'!J3388,Lookup!$A$3:$C$5200,2,TRUE)</f>
        <v>-1749</v>
      </c>
      <c r="L3388" s="8">
        <f t="shared" si="954"/>
        <v>48.999999999998636</v>
      </c>
      <c r="M3388" s="8">
        <f t="shared" si="945"/>
        <v>1</v>
      </c>
      <c r="N3388" s="8">
        <f t="shared" si="946"/>
        <v>-1728.57142857143</v>
      </c>
      <c r="O3388" s="8">
        <f t="shared" si="955"/>
        <v>29293402.95839591</v>
      </c>
      <c r="P3388" s="8">
        <f t="shared" si="947"/>
        <v>228730.55700407922</v>
      </c>
      <c r="Q3388" s="8">
        <f t="shared" si="956"/>
        <v>360584.2845990159</v>
      </c>
      <c r="R3388" s="8">
        <f t="shared" si="957"/>
        <v>4.0064920511001763</v>
      </c>
      <c r="S3388" s="9">
        <f t="shared" si="962"/>
        <v>-1728.57142857143</v>
      </c>
      <c r="T3388">
        <f t="shared" si="958"/>
        <v>0</v>
      </c>
      <c r="U3388">
        <f t="shared" si="959"/>
        <v>0</v>
      </c>
      <c r="V3388" s="8">
        <v>3379</v>
      </c>
    </row>
    <row r="3389" spans="1:22" x14ac:dyDescent="0.25">
      <c r="A3389" s="6">
        <f>'Specific flow'!A12136</f>
        <v>42401</v>
      </c>
      <c r="B3389" s="19">
        <f>'Specific flow'!B12136</f>
        <v>1.35926582278481</v>
      </c>
      <c r="C3389" s="9">
        <f t="shared" si="960"/>
        <v>-1728.57142857143</v>
      </c>
      <c r="D3389">
        <f t="shared" si="961"/>
        <v>29293402.95839591</v>
      </c>
      <c r="E3389" s="7">
        <f t="shared" si="948"/>
        <v>1.35926582278481</v>
      </c>
      <c r="F3389" s="8">
        <f t="shared" si="949"/>
        <v>117440.56708860758</v>
      </c>
      <c r="G3389" s="8">
        <f t="shared" si="950"/>
        <v>6</v>
      </c>
      <c r="H3389" s="8">
        <f t="shared" si="951"/>
        <v>518400</v>
      </c>
      <c r="I3389" s="8">
        <f t="shared" si="952"/>
        <v>-400959.43291139242</v>
      </c>
      <c r="J3389" s="8">
        <f t="shared" si="953"/>
        <v>28892443.525484517</v>
      </c>
      <c r="K3389" s="8">
        <f>VLOOKUP('200mm'!J3389,Lookup!$A$3:$C$5200,2,TRUE)</f>
        <v>-1780</v>
      </c>
      <c r="L3389" s="8">
        <f t="shared" si="954"/>
        <v>51.428571428569967</v>
      </c>
      <c r="M3389" s="8">
        <f t="shared" si="945"/>
        <v>1</v>
      </c>
      <c r="N3389" s="8">
        <f t="shared" si="946"/>
        <v>-1757.1428571428587</v>
      </c>
      <c r="O3389" s="8">
        <f t="shared" si="955"/>
        <v>29066165.658534683</v>
      </c>
      <c r="P3389" s="8">
        <f t="shared" si="947"/>
        <v>227237.29986122623</v>
      </c>
      <c r="Q3389" s="8">
        <f t="shared" si="956"/>
        <v>344677.86694983381</v>
      </c>
      <c r="R3389" s="8">
        <f t="shared" si="957"/>
        <v>3.8297540772203758</v>
      </c>
      <c r="S3389" s="9">
        <f t="shared" si="962"/>
        <v>-1757.1428571428587</v>
      </c>
      <c r="T3389">
        <f t="shared" si="958"/>
        <v>0</v>
      </c>
      <c r="U3389">
        <f t="shared" si="959"/>
        <v>0</v>
      </c>
      <c r="V3389" s="8">
        <v>3380</v>
      </c>
    </row>
    <row r="3390" spans="1:22" x14ac:dyDescent="0.25">
      <c r="A3390" s="6">
        <f>'Specific flow'!A12137</f>
        <v>42402</v>
      </c>
      <c r="B3390" s="19">
        <f>'Specific flow'!B12137</f>
        <v>1.2418746835443037</v>
      </c>
      <c r="C3390" s="9">
        <f t="shared" si="960"/>
        <v>-1757.1428571428587</v>
      </c>
      <c r="D3390">
        <f t="shared" si="961"/>
        <v>29066165.658534683</v>
      </c>
      <c r="E3390" s="7">
        <f t="shared" si="948"/>
        <v>1.2418746835443037</v>
      </c>
      <c r="F3390" s="8">
        <f t="shared" si="949"/>
        <v>107297.97265822784</v>
      </c>
      <c r="G3390" s="8">
        <f t="shared" si="950"/>
        <v>6</v>
      </c>
      <c r="H3390" s="8">
        <f t="shared" si="951"/>
        <v>518400</v>
      </c>
      <c r="I3390" s="8">
        <f t="shared" si="952"/>
        <v>-411102.02734177216</v>
      </c>
      <c r="J3390" s="8">
        <f t="shared" si="953"/>
        <v>28655063.631192911</v>
      </c>
      <c r="K3390" s="8">
        <f>VLOOKUP('200mm'!J3390,Lookup!$A$3:$C$5200,2,TRUE)</f>
        <v>-1810</v>
      </c>
      <c r="L3390" s="8">
        <f t="shared" si="954"/>
        <v>52.857142857141298</v>
      </c>
      <c r="M3390" s="8">
        <f t="shared" si="945"/>
        <v>1</v>
      </c>
      <c r="N3390" s="8">
        <f t="shared" si="946"/>
        <v>-1785.7142857142874</v>
      </c>
      <c r="O3390" s="8">
        <f t="shared" si="955"/>
        <v>28840416.71785713</v>
      </c>
      <c r="P3390" s="8">
        <f t="shared" si="947"/>
        <v>225748.94067755342</v>
      </c>
      <c r="Q3390" s="8">
        <f t="shared" si="956"/>
        <v>333046.91333578125</v>
      </c>
      <c r="R3390" s="8">
        <f t="shared" si="957"/>
        <v>3.7005212592864583</v>
      </c>
      <c r="S3390" s="9">
        <f t="shared" si="962"/>
        <v>-1785.7142857142874</v>
      </c>
      <c r="T3390">
        <f t="shared" si="958"/>
        <v>0</v>
      </c>
      <c r="U3390">
        <f t="shared" si="959"/>
        <v>0</v>
      </c>
      <c r="V3390" s="8">
        <v>3381</v>
      </c>
    </row>
    <row r="3391" spans="1:22" x14ac:dyDescent="0.25">
      <c r="A3391" s="6">
        <f>'Specific flow'!A12138</f>
        <v>42403</v>
      </c>
      <c r="B3391" s="19">
        <f>'Specific flow'!B12138</f>
        <v>1.2248838607594936</v>
      </c>
      <c r="C3391" s="9">
        <f t="shared" si="960"/>
        <v>-1785.7142857142874</v>
      </c>
      <c r="D3391">
        <f t="shared" si="961"/>
        <v>28840416.71785713</v>
      </c>
      <c r="E3391" s="7">
        <f t="shared" si="948"/>
        <v>1.2248838607594936</v>
      </c>
      <c r="F3391" s="8">
        <f t="shared" si="949"/>
        <v>105829.96556962025</v>
      </c>
      <c r="G3391" s="8">
        <f t="shared" si="950"/>
        <v>6</v>
      </c>
      <c r="H3391" s="8">
        <f t="shared" si="951"/>
        <v>518400</v>
      </c>
      <c r="I3391" s="8">
        <f t="shared" si="952"/>
        <v>-412570.03443037975</v>
      </c>
      <c r="J3391" s="8">
        <f t="shared" si="953"/>
        <v>28427846.683426749</v>
      </c>
      <c r="K3391" s="8">
        <f>VLOOKUP('200mm'!J3391,Lookup!$A$3:$C$5200,2,TRUE)</f>
        <v>-1839</v>
      </c>
      <c r="L3391" s="8">
        <f t="shared" si="954"/>
        <v>53.285714285712629</v>
      </c>
      <c r="M3391" s="8">
        <f t="shared" si="945"/>
        <v>1</v>
      </c>
      <c r="N3391" s="8">
        <f t="shared" si="946"/>
        <v>-1814.285714285716</v>
      </c>
      <c r="O3391" s="8">
        <f t="shared" si="955"/>
        <v>28616151.238404069</v>
      </c>
      <c r="P3391" s="8">
        <f t="shared" si="947"/>
        <v>224265.47945306078</v>
      </c>
      <c r="Q3391" s="8">
        <f t="shared" si="956"/>
        <v>330095.44502268103</v>
      </c>
      <c r="R3391" s="8">
        <f t="shared" si="957"/>
        <v>3.6677271669186782</v>
      </c>
      <c r="S3391" s="9">
        <f t="shared" si="962"/>
        <v>-1814.285714285716</v>
      </c>
      <c r="T3391">
        <f t="shared" si="958"/>
        <v>0</v>
      </c>
      <c r="U3391">
        <f t="shared" si="959"/>
        <v>0</v>
      </c>
      <c r="V3391" s="8">
        <v>3382</v>
      </c>
    </row>
    <row r="3392" spans="1:22" x14ac:dyDescent="0.25">
      <c r="A3392" s="6">
        <f>'Specific flow'!A12139</f>
        <v>42404</v>
      </c>
      <c r="B3392" s="19">
        <f>'Specific flow'!B12139</f>
        <v>1.0951357594936708</v>
      </c>
      <c r="C3392" s="9">
        <f t="shared" si="960"/>
        <v>-1814.285714285716</v>
      </c>
      <c r="D3392">
        <f t="shared" si="961"/>
        <v>28616151.238404069</v>
      </c>
      <c r="E3392" s="7">
        <f t="shared" si="948"/>
        <v>1.0951357594936708</v>
      </c>
      <c r="F3392" s="8">
        <f t="shared" si="949"/>
        <v>94619.729620253158</v>
      </c>
      <c r="G3392" s="8">
        <f t="shared" si="950"/>
        <v>6</v>
      </c>
      <c r="H3392" s="8">
        <f t="shared" si="951"/>
        <v>518400</v>
      </c>
      <c r="I3392" s="8">
        <f t="shared" si="952"/>
        <v>-423780.27037974686</v>
      </c>
      <c r="J3392" s="8">
        <f t="shared" si="953"/>
        <v>28192370.968024321</v>
      </c>
      <c r="K3392" s="8">
        <f>VLOOKUP('200mm'!J3392,Lookup!$A$3:$C$5200,2,TRUE)</f>
        <v>-1869</v>
      </c>
      <c r="L3392" s="8">
        <f t="shared" si="954"/>
        <v>54.71428571428396</v>
      </c>
      <c r="M3392" s="8">
        <f t="shared" si="945"/>
        <v>1</v>
      </c>
      <c r="N3392" s="8">
        <f t="shared" si="946"/>
        <v>-1842.8571428571447</v>
      </c>
      <c r="O3392" s="8">
        <f t="shared" si="955"/>
        <v>28393364.322216313</v>
      </c>
      <c r="P3392" s="8">
        <f t="shared" si="947"/>
        <v>222786.91618775576</v>
      </c>
      <c r="Q3392" s="8">
        <f t="shared" si="956"/>
        <v>317406.64580800891</v>
      </c>
      <c r="R3392" s="8">
        <f t="shared" si="957"/>
        <v>3.5267405089778769</v>
      </c>
      <c r="S3392" s="9">
        <f t="shared" si="962"/>
        <v>-1842.8571428571447</v>
      </c>
      <c r="T3392">
        <f t="shared" si="958"/>
        <v>0</v>
      </c>
      <c r="U3392">
        <f t="shared" si="959"/>
        <v>0</v>
      </c>
      <c r="V3392" s="8">
        <v>3383</v>
      </c>
    </row>
    <row r="3393" spans="1:22" x14ac:dyDescent="0.25">
      <c r="A3393" s="6">
        <f>'Specific flow'!A12140</f>
        <v>42405</v>
      </c>
      <c r="B3393" s="19">
        <f>'Specific flow'!B12140</f>
        <v>1.2094376582278481</v>
      </c>
      <c r="C3393" s="9">
        <f t="shared" si="960"/>
        <v>-1842.8571428571447</v>
      </c>
      <c r="D3393">
        <f t="shared" si="961"/>
        <v>28393364.322216313</v>
      </c>
      <c r="E3393" s="7">
        <f t="shared" si="948"/>
        <v>1.2094376582278481</v>
      </c>
      <c r="F3393" s="8">
        <f t="shared" si="949"/>
        <v>104495.41367088608</v>
      </c>
      <c r="G3393" s="8">
        <f t="shared" si="950"/>
        <v>6</v>
      </c>
      <c r="H3393" s="8">
        <f t="shared" si="951"/>
        <v>518400</v>
      </c>
      <c r="I3393" s="8">
        <f t="shared" si="952"/>
        <v>-413904.58632911392</v>
      </c>
      <c r="J3393" s="8">
        <f t="shared" si="953"/>
        <v>27979459.7358872</v>
      </c>
      <c r="K3393" s="8">
        <f>VLOOKUP('200mm'!J3393,Lookup!$A$3:$C$5200,2,TRUE)</f>
        <v>-1897</v>
      </c>
      <c r="L3393" s="8">
        <f t="shared" si="954"/>
        <v>54.142857142855291</v>
      </c>
      <c r="M3393" s="8">
        <f t="shared" si="945"/>
        <v>1</v>
      </c>
      <c r="N3393" s="8">
        <f t="shared" si="946"/>
        <v>-1871.4285714285734</v>
      </c>
      <c r="O3393" s="8">
        <f t="shared" si="955"/>
        <v>28172051.071334679</v>
      </c>
      <c r="P3393" s="8">
        <f t="shared" si="947"/>
        <v>221313.25088163465</v>
      </c>
      <c r="Q3393" s="8">
        <f t="shared" si="956"/>
        <v>325808.66455252073</v>
      </c>
      <c r="R3393" s="8">
        <f t="shared" si="957"/>
        <v>3.6200962728057857</v>
      </c>
      <c r="S3393" s="9">
        <f t="shared" si="962"/>
        <v>-1871.4285714285734</v>
      </c>
      <c r="T3393">
        <f t="shared" si="958"/>
        <v>0</v>
      </c>
      <c r="U3393">
        <f t="shared" si="959"/>
        <v>0</v>
      </c>
      <c r="V3393" s="8">
        <v>3384</v>
      </c>
    </row>
    <row r="3394" spans="1:22" x14ac:dyDescent="0.25">
      <c r="A3394" s="6">
        <f>'Specific flow'!A12141</f>
        <v>42406</v>
      </c>
      <c r="B3394" s="19">
        <f>'Specific flow'!B12141</f>
        <v>1.0796895569620251</v>
      </c>
      <c r="C3394" s="9">
        <f t="shared" si="960"/>
        <v>-1871.4285714285734</v>
      </c>
      <c r="D3394">
        <f t="shared" si="961"/>
        <v>28172051.071334679</v>
      </c>
      <c r="E3394" s="7">
        <f t="shared" si="948"/>
        <v>1.0796895569620251</v>
      </c>
      <c r="F3394" s="8">
        <f t="shared" si="949"/>
        <v>93285.177721518965</v>
      </c>
      <c r="G3394" s="8">
        <f t="shared" si="950"/>
        <v>6</v>
      </c>
      <c r="H3394" s="8">
        <f t="shared" si="951"/>
        <v>518400</v>
      </c>
      <c r="I3394" s="8">
        <f t="shared" si="952"/>
        <v>-425114.82227848104</v>
      </c>
      <c r="J3394" s="8">
        <f t="shared" si="953"/>
        <v>27746936.249056198</v>
      </c>
      <c r="K3394" s="8">
        <f>VLOOKUP('200mm'!J3394,Lookup!$A$3:$C$5200,2,TRUE)</f>
        <v>-1927</v>
      </c>
      <c r="L3394" s="8">
        <f t="shared" si="954"/>
        <v>55.571428571426623</v>
      </c>
      <c r="M3394" s="8">
        <f t="shared" si="945"/>
        <v>1</v>
      </c>
      <c r="N3394" s="8">
        <f t="shared" si="946"/>
        <v>-1900.000000000002</v>
      </c>
      <c r="O3394" s="8">
        <f t="shared" si="955"/>
        <v>27952206.587799985</v>
      </c>
      <c r="P3394" s="8">
        <f t="shared" si="947"/>
        <v>219844.48353469372</v>
      </c>
      <c r="Q3394" s="8">
        <f t="shared" si="956"/>
        <v>313129.66125621268</v>
      </c>
      <c r="R3394" s="8">
        <f t="shared" si="957"/>
        <v>3.4792184584023631</v>
      </c>
      <c r="S3394" s="9">
        <f t="shared" si="962"/>
        <v>-1900.000000000002</v>
      </c>
      <c r="T3394">
        <f t="shared" si="958"/>
        <v>0</v>
      </c>
      <c r="U3394">
        <f t="shared" si="959"/>
        <v>0</v>
      </c>
      <c r="V3394" s="8">
        <v>3385</v>
      </c>
    </row>
    <row r="3395" spans="1:22" x14ac:dyDescent="0.25">
      <c r="A3395" s="6">
        <f>'Specific flow'!A12142</f>
        <v>42407</v>
      </c>
      <c r="B3395" s="19">
        <f>'Specific flow'!B12142</f>
        <v>1.0487971518987342</v>
      </c>
      <c r="C3395" s="9">
        <f t="shared" si="960"/>
        <v>-1900.000000000002</v>
      </c>
      <c r="D3395">
        <f t="shared" si="961"/>
        <v>27952206.587799985</v>
      </c>
      <c r="E3395" s="7">
        <f t="shared" si="948"/>
        <v>1.0487971518987342</v>
      </c>
      <c r="F3395" s="8">
        <f t="shared" si="949"/>
        <v>90616.073924050637</v>
      </c>
      <c r="G3395" s="8">
        <f t="shared" si="950"/>
        <v>6</v>
      </c>
      <c r="H3395" s="8">
        <f t="shared" si="951"/>
        <v>518400</v>
      </c>
      <c r="I3395" s="8">
        <f t="shared" si="952"/>
        <v>-427783.92607594933</v>
      </c>
      <c r="J3395" s="8">
        <f t="shared" si="953"/>
        <v>27524422.661724035</v>
      </c>
      <c r="K3395" s="8">
        <f>VLOOKUP('200mm'!J3395,Lookup!$A$3:$C$5200,2,TRUE)</f>
        <v>-1957</v>
      </c>
      <c r="L3395" s="8">
        <f t="shared" si="954"/>
        <v>56.999999999997954</v>
      </c>
      <c r="M3395" s="8">
        <f t="shared" si="945"/>
        <v>1</v>
      </c>
      <c r="N3395" s="8">
        <f t="shared" si="946"/>
        <v>-1928.5714285714307</v>
      </c>
      <c r="O3395" s="8">
        <f t="shared" si="955"/>
        <v>27733825.973653045</v>
      </c>
      <c r="P3395" s="8">
        <f t="shared" si="947"/>
        <v>218380.61414694041</v>
      </c>
      <c r="Q3395" s="8">
        <f t="shared" si="956"/>
        <v>308996.68807099108</v>
      </c>
      <c r="R3395" s="8">
        <f t="shared" si="957"/>
        <v>3.4332965341221229</v>
      </c>
      <c r="S3395" s="9">
        <f t="shared" si="962"/>
        <v>-1928.5714285714307</v>
      </c>
      <c r="T3395">
        <f t="shared" si="958"/>
        <v>0</v>
      </c>
      <c r="U3395">
        <f t="shared" si="959"/>
        <v>0</v>
      </c>
      <c r="V3395" s="8">
        <v>3386</v>
      </c>
    </row>
    <row r="3396" spans="1:22" x14ac:dyDescent="0.25">
      <c r="A3396" s="6">
        <f>'Specific flow'!A12143</f>
        <v>42408</v>
      </c>
      <c r="B3396" s="19">
        <f>'Specific flow'!B12143</f>
        <v>0.98237848101265801</v>
      </c>
      <c r="C3396" s="9">
        <f t="shared" si="960"/>
        <v>-1928.5714285714307</v>
      </c>
      <c r="D3396">
        <f t="shared" si="961"/>
        <v>27733825.973653045</v>
      </c>
      <c r="E3396" s="7">
        <f t="shared" si="948"/>
        <v>0.98237848101265801</v>
      </c>
      <c r="F3396" s="8">
        <f t="shared" si="949"/>
        <v>84877.500759493647</v>
      </c>
      <c r="G3396" s="8">
        <f t="shared" si="950"/>
        <v>6</v>
      </c>
      <c r="H3396" s="8">
        <f t="shared" si="951"/>
        <v>518400</v>
      </c>
      <c r="I3396" s="8">
        <f t="shared" si="952"/>
        <v>-433522.49924050632</v>
      </c>
      <c r="J3396" s="8">
        <f t="shared" si="953"/>
        <v>27300303.474412538</v>
      </c>
      <c r="K3396" s="8">
        <f>VLOOKUP('200mm'!J3396,Lookup!$A$3:$C$5200,2,TRUE)</f>
        <v>-1986</v>
      </c>
      <c r="L3396" s="8">
        <f t="shared" si="954"/>
        <v>57.428571428569285</v>
      </c>
      <c r="M3396" s="8">
        <f t="shared" si="945"/>
        <v>1</v>
      </c>
      <c r="N3396" s="8">
        <f t="shared" si="946"/>
        <v>-1957.1428571428594</v>
      </c>
      <c r="O3396" s="8">
        <f t="shared" si="955"/>
        <v>27516904.330934681</v>
      </c>
      <c r="P3396" s="8">
        <f t="shared" si="947"/>
        <v>216921.64271836355</v>
      </c>
      <c r="Q3396" s="8">
        <f t="shared" si="956"/>
        <v>301799.14347785723</v>
      </c>
      <c r="R3396" s="8">
        <f t="shared" si="957"/>
        <v>3.353323816420636</v>
      </c>
      <c r="S3396" s="9">
        <f t="shared" si="962"/>
        <v>-1957.1428571428594</v>
      </c>
      <c r="T3396">
        <f t="shared" si="958"/>
        <v>0</v>
      </c>
      <c r="U3396">
        <f t="shared" si="959"/>
        <v>0</v>
      </c>
      <c r="V3396" s="8">
        <v>3387</v>
      </c>
    </row>
    <row r="3397" spans="1:22" x14ac:dyDescent="0.25">
      <c r="A3397" s="6">
        <f>'Specific flow'!A12144</f>
        <v>42409</v>
      </c>
      <c r="B3397" s="19">
        <f>'Specific flow'!B12144</f>
        <v>1.0086370253164558</v>
      </c>
      <c r="C3397" s="9">
        <f t="shared" si="960"/>
        <v>-1957.1428571428594</v>
      </c>
      <c r="D3397">
        <f t="shared" si="961"/>
        <v>27516904.330934681</v>
      </c>
      <c r="E3397" s="7">
        <f t="shared" si="948"/>
        <v>1.0086370253164558</v>
      </c>
      <c r="F3397" s="8">
        <f t="shared" si="949"/>
        <v>87146.238987341785</v>
      </c>
      <c r="G3397" s="8">
        <f t="shared" si="950"/>
        <v>6</v>
      </c>
      <c r="H3397" s="8">
        <f t="shared" si="951"/>
        <v>518400</v>
      </c>
      <c r="I3397" s="8">
        <f t="shared" si="952"/>
        <v>-431253.76101265824</v>
      </c>
      <c r="J3397" s="8">
        <f t="shared" si="953"/>
        <v>27085650.569922023</v>
      </c>
      <c r="K3397" s="8">
        <f>VLOOKUP('200mm'!J3397,Lookup!$A$3:$C$5200,2,TRUE)</f>
        <v>-2015</v>
      </c>
      <c r="L3397" s="8">
        <f t="shared" si="954"/>
        <v>57.857142857140616</v>
      </c>
      <c r="M3397" s="8">
        <f t="shared" si="945"/>
        <v>1</v>
      </c>
      <c r="N3397" s="8">
        <f t="shared" si="946"/>
        <v>-1985.7142857142881</v>
      </c>
      <c r="O3397" s="8">
        <f t="shared" si="955"/>
        <v>27301436.761685699</v>
      </c>
      <c r="P3397" s="8">
        <f t="shared" si="947"/>
        <v>215467.56924898177</v>
      </c>
      <c r="Q3397" s="8">
        <f t="shared" si="956"/>
        <v>302613.80823632353</v>
      </c>
      <c r="R3397" s="8">
        <f t="shared" si="957"/>
        <v>3.3623756470702615</v>
      </c>
      <c r="S3397" s="9">
        <f t="shared" si="962"/>
        <v>-1985.7142857142881</v>
      </c>
      <c r="T3397">
        <f t="shared" si="958"/>
        <v>0</v>
      </c>
      <c r="U3397">
        <f t="shared" si="959"/>
        <v>0</v>
      </c>
      <c r="V3397" s="8">
        <v>3388</v>
      </c>
    </row>
    <row r="3398" spans="1:22" x14ac:dyDescent="0.25">
      <c r="A3398" s="6">
        <f>'Specific flow'!A12145</f>
        <v>42410</v>
      </c>
      <c r="B3398" s="19">
        <f>'Specific flow'!B12145</f>
        <v>1.0348955696202533</v>
      </c>
      <c r="C3398" s="9">
        <f t="shared" si="960"/>
        <v>-1985.7142857142881</v>
      </c>
      <c r="D3398">
        <f t="shared" si="961"/>
        <v>27301436.761685699</v>
      </c>
      <c r="E3398" s="7">
        <f t="shared" si="948"/>
        <v>1.0348955696202533</v>
      </c>
      <c r="F3398" s="8">
        <f t="shared" si="949"/>
        <v>89414.97721518988</v>
      </c>
      <c r="G3398" s="8">
        <f t="shared" si="950"/>
        <v>6</v>
      </c>
      <c r="H3398" s="8">
        <f t="shared" si="951"/>
        <v>518400</v>
      </c>
      <c r="I3398" s="8">
        <f t="shared" si="952"/>
        <v>-428985.02278481011</v>
      </c>
      <c r="J3398" s="8">
        <f t="shared" si="953"/>
        <v>26872451.738900889</v>
      </c>
      <c r="K3398" s="8">
        <f>VLOOKUP('200mm'!J3398,Lookup!$A$3:$C$5200,2,TRUE)</f>
        <v>-2044</v>
      </c>
      <c r="L3398" s="8">
        <f t="shared" si="954"/>
        <v>58.285714285711947</v>
      </c>
      <c r="M3398" s="8">
        <f t="shared" si="945"/>
        <v>1</v>
      </c>
      <c r="N3398" s="8">
        <f t="shared" si="946"/>
        <v>-2014.2857142857167</v>
      </c>
      <c r="O3398" s="8">
        <f t="shared" si="955"/>
        <v>27087418.367946923</v>
      </c>
      <c r="P3398" s="8">
        <f t="shared" si="947"/>
        <v>214018.39373877645</v>
      </c>
      <c r="Q3398" s="8">
        <f t="shared" si="956"/>
        <v>303433.37095396634</v>
      </c>
      <c r="R3398" s="8">
        <f t="shared" si="957"/>
        <v>3.371481899488515</v>
      </c>
      <c r="S3398" s="9">
        <f t="shared" si="962"/>
        <v>-2014.2857142857167</v>
      </c>
      <c r="T3398">
        <f t="shared" si="958"/>
        <v>0</v>
      </c>
      <c r="U3398">
        <f t="shared" si="959"/>
        <v>0</v>
      </c>
      <c r="V3398" s="8">
        <v>3389</v>
      </c>
    </row>
    <row r="3399" spans="1:22" x14ac:dyDescent="0.25">
      <c r="A3399" s="6">
        <f>'Specific flow'!A12146</f>
        <v>42411</v>
      </c>
      <c r="B3399" s="19">
        <f>'Specific flow'!B12146</f>
        <v>0.95611993670886075</v>
      </c>
      <c r="C3399" s="9">
        <f t="shared" si="960"/>
        <v>-2014.2857142857167</v>
      </c>
      <c r="D3399">
        <f t="shared" si="961"/>
        <v>27087418.367946923</v>
      </c>
      <c r="E3399" s="7">
        <f t="shared" si="948"/>
        <v>0.95611993670886075</v>
      </c>
      <c r="F3399" s="8">
        <f t="shared" si="949"/>
        <v>82608.762531645567</v>
      </c>
      <c r="G3399" s="8">
        <f t="shared" si="950"/>
        <v>6</v>
      </c>
      <c r="H3399" s="8">
        <f t="shared" si="951"/>
        <v>518400</v>
      </c>
      <c r="I3399" s="8">
        <f t="shared" si="952"/>
        <v>-435791.2374683544</v>
      </c>
      <c r="J3399" s="8">
        <f t="shared" si="953"/>
        <v>26651627.130478568</v>
      </c>
      <c r="K3399" s="8">
        <f>VLOOKUP('200mm'!J3399,Lookup!$A$3:$C$5200,2,TRUE)</f>
        <v>-2074</v>
      </c>
      <c r="L3399" s="8">
        <f t="shared" si="954"/>
        <v>59.714285714283278</v>
      </c>
      <c r="M3399" s="8">
        <f t="shared" si="945"/>
        <v>1</v>
      </c>
      <c r="N3399" s="8">
        <f t="shared" si="946"/>
        <v>-2042.8571428571454</v>
      </c>
      <c r="O3399" s="8">
        <f t="shared" si="955"/>
        <v>26874844.251759168</v>
      </c>
      <c r="P3399" s="8">
        <f t="shared" si="947"/>
        <v>212574.11618775502</v>
      </c>
      <c r="Q3399" s="8">
        <f t="shared" si="956"/>
        <v>295182.87871940061</v>
      </c>
      <c r="R3399" s="8">
        <f t="shared" si="957"/>
        <v>3.2798097635488959</v>
      </c>
      <c r="S3399" s="9">
        <f t="shared" si="962"/>
        <v>-2042.8571428571454</v>
      </c>
      <c r="T3399">
        <f t="shared" si="958"/>
        <v>0</v>
      </c>
      <c r="U3399">
        <f t="shared" si="959"/>
        <v>0</v>
      </c>
      <c r="V3399" s="8">
        <v>3390</v>
      </c>
    </row>
    <row r="3400" spans="1:22" x14ac:dyDescent="0.25">
      <c r="A3400" s="6">
        <f>'Specific flow'!A12147</f>
        <v>42412</v>
      </c>
      <c r="B3400" s="19">
        <f>'Specific flow'!B12147</f>
        <v>1.0209939873417722</v>
      </c>
      <c r="C3400" s="9">
        <f t="shared" si="960"/>
        <v>-2042.8571428571454</v>
      </c>
      <c r="D3400">
        <f t="shared" si="961"/>
        <v>26874844.251759168</v>
      </c>
      <c r="E3400" s="7">
        <f t="shared" si="948"/>
        <v>1.0209939873417722</v>
      </c>
      <c r="F3400" s="8">
        <f t="shared" si="949"/>
        <v>88213.880506329107</v>
      </c>
      <c r="G3400" s="8">
        <f t="shared" si="950"/>
        <v>6</v>
      </c>
      <c r="H3400" s="8">
        <f t="shared" si="951"/>
        <v>518400</v>
      </c>
      <c r="I3400" s="8">
        <f t="shared" si="952"/>
        <v>-430186.11949367088</v>
      </c>
      <c r="J3400" s="8">
        <f t="shared" si="953"/>
        <v>26444658.132265497</v>
      </c>
      <c r="K3400" s="8">
        <f>VLOOKUP('200mm'!J3400,Lookup!$A$3:$C$5200,2,TRUE)</f>
        <v>-2102</v>
      </c>
      <c r="L3400" s="8">
        <f t="shared" si="954"/>
        <v>59.142857142854609</v>
      </c>
      <c r="M3400" s="8">
        <f t="shared" si="945"/>
        <v>1</v>
      </c>
      <c r="N3400" s="8">
        <f t="shared" si="946"/>
        <v>-2071.4285714285738</v>
      </c>
      <c r="O3400" s="8">
        <f t="shared" si="955"/>
        <v>26663709.51516325</v>
      </c>
      <c r="P3400" s="8">
        <f t="shared" si="947"/>
        <v>211134.73659591749</v>
      </c>
      <c r="Q3400" s="8">
        <f t="shared" si="956"/>
        <v>299348.61710224662</v>
      </c>
      <c r="R3400" s="8">
        <f t="shared" si="957"/>
        <v>3.3260957455805178</v>
      </c>
      <c r="S3400" s="9">
        <f t="shared" si="962"/>
        <v>-2071.4285714285738</v>
      </c>
      <c r="T3400">
        <f t="shared" si="958"/>
        <v>0</v>
      </c>
      <c r="U3400">
        <f t="shared" si="959"/>
        <v>0</v>
      </c>
      <c r="V3400" s="8">
        <v>3391</v>
      </c>
    </row>
    <row r="3401" spans="1:22" x14ac:dyDescent="0.25">
      <c r="A3401" s="6">
        <f>'Specific flow'!A12148</f>
        <v>42413</v>
      </c>
      <c r="B3401" s="19">
        <f>'Specific flow'!B12148</f>
        <v>0.98237848101265801</v>
      </c>
      <c r="C3401" s="9">
        <f t="shared" si="960"/>
        <v>-2071.4285714285738</v>
      </c>
      <c r="D3401">
        <f t="shared" si="961"/>
        <v>26663709.51516325</v>
      </c>
      <c r="E3401" s="7">
        <f t="shared" si="948"/>
        <v>0.98237848101265801</v>
      </c>
      <c r="F3401" s="8">
        <f t="shared" si="949"/>
        <v>84877.500759493647</v>
      </c>
      <c r="G3401" s="8">
        <f t="shared" si="950"/>
        <v>6</v>
      </c>
      <c r="H3401" s="8">
        <f t="shared" si="951"/>
        <v>518400</v>
      </c>
      <c r="I3401" s="8">
        <f t="shared" si="952"/>
        <v>-433522.49924050632</v>
      </c>
      <c r="J3401" s="8">
        <f t="shared" si="953"/>
        <v>26230187.015922744</v>
      </c>
      <c r="K3401" s="8">
        <f>VLOOKUP('200mm'!J3401,Lookup!$A$3:$C$5200,2,TRUE)</f>
        <v>-2131</v>
      </c>
      <c r="L3401" s="8">
        <f t="shared" si="954"/>
        <v>59.571428571426168</v>
      </c>
      <c r="M3401" s="8">
        <f t="shared" si="945"/>
        <v>1</v>
      </c>
      <c r="N3401" s="8">
        <f t="shared" si="946"/>
        <v>-2100.0000000000023</v>
      </c>
      <c r="O3401" s="8">
        <f t="shared" si="955"/>
        <v>26454009.260199986</v>
      </c>
      <c r="P3401" s="8">
        <f t="shared" si="947"/>
        <v>209700.25496326387</v>
      </c>
      <c r="Q3401" s="8">
        <f t="shared" si="956"/>
        <v>294577.75572275755</v>
      </c>
      <c r="R3401" s="8">
        <f t="shared" si="957"/>
        <v>3.2730861746973061</v>
      </c>
      <c r="S3401" s="9">
        <f t="shared" si="962"/>
        <v>-2100.0000000000023</v>
      </c>
      <c r="T3401">
        <f t="shared" si="958"/>
        <v>0</v>
      </c>
      <c r="U3401">
        <f t="shared" si="959"/>
        <v>0</v>
      </c>
      <c r="V3401" s="8">
        <v>3392</v>
      </c>
    </row>
    <row r="3402" spans="1:22" x14ac:dyDescent="0.25">
      <c r="A3402" s="6">
        <f>'Specific flow'!A12149</f>
        <v>42414</v>
      </c>
      <c r="B3402" s="19">
        <f>'Specific flow'!B12149</f>
        <v>0.92986139240506316</v>
      </c>
      <c r="C3402" s="9">
        <f t="shared" si="960"/>
        <v>-2100.0000000000023</v>
      </c>
      <c r="D3402">
        <f t="shared" si="961"/>
        <v>26454009.260199986</v>
      </c>
      <c r="E3402" s="7">
        <f t="shared" si="948"/>
        <v>0.92986139240506316</v>
      </c>
      <c r="F3402" s="8">
        <f t="shared" si="949"/>
        <v>80340.024303797458</v>
      </c>
      <c r="G3402" s="8">
        <f t="shared" si="950"/>
        <v>6</v>
      </c>
      <c r="H3402" s="8">
        <f t="shared" si="951"/>
        <v>518400</v>
      </c>
      <c r="I3402" s="8">
        <f t="shared" si="952"/>
        <v>-438059.97569620254</v>
      </c>
      <c r="J3402" s="8">
        <f t="shared" si="953"/>
        <v>26015949.284503784</v>
      </c>
      <c r="K3402" s="8">
        <f>VLOOKUP('200mm'!J3402,Lookup!$A$3:$C$5200,2,TRUE)</f>
        <v>-2161</v>
      </c>
      <c r="L3402" s="8">
        <f t="shared" si="954"/>
        <v>60.999999999997726</v>
      </c>
      <c r="M3402" s="8">
        <f t="shared" ref="M3402:M3465" si="963">IF(L3402&gt;$E$4,1,0)</f>
        <v>1</v>
      </c>
      <c r="N3402" s="8">
        <f t="shared" ref="N3402:N3465" si="964">C3402-$E$4</f>
        <v>-2128.5714285714307</v>
      </c>
      <c r="O3402" s="8">
        <f t="shared" si="955"/>
        <v>26245738.588910192</v>
      </c>
      <c r="P3402" s="8">
        <f t="shared" ref="P3402:P3465" si="965">D3402-O3402</f>
        <v>208270.67128979415</v>
      </c>
      <c r="Q3402" s="8">
        <f t="shared" si="956"/>
        <v>288610.6955935916</v>
      </c>
      <c r="R3402" s="8">
        <f t="shared" si="957"/>
        <v>3.2067855065954625</v>
      </c>
      <c r="S3402" s="9">
        <f t="shared" si="962"/>
        <v>-2128.5714285714307</v>
      </c>
      <c r="T3402">
        <f t="shared" si="958"/>
        <v>0</v>
      </c>
      <c r="U3402">
        <f t="shared" si="959"/>
        <v>0</v>
      </c>
      <c r="V3402" s="8">
        <v>3393</v>
      </c>
    </row>
    <row r="3403" spans="1:22" x14ac:dyDescent="0.25">
      <c r="A3403" s="6">
        <f>'Specific flow'!A12150</f>
        <v>42415</v>
      </c>
      <c r="B3403" s="19">
        <f>'Specific flow'!B12150</f>
        <v>0.85571962025316473</v>
      </c>
      <c r="C3403" s="9">
        <f t="shared" si="960"/>
        <v>-2128.5714285714307</v>
      </c>
      <c r="D3403">
        <f t="shared" si="961"/>
        <v>26245738.588910192</v>
      </c>
      <c r="E3403" s="7">
        <f t="shared" ref="E3403:E3466" si="966">B3403</f>
        <v>0.85571962025316473</v>
      </c>
      <c r="F3403" s="8">
        <f t="shared" ref="F3403:F3466" si="967">E3403*(24*60*60)</f>
        <v>73934.175189873436</v>
      </c>
      <c r="G3403" s="8">
        <f t="shared" ref="G3403:G3466" si="968">$E$5</f>
        <v>6</v>
      </c>
      <c r="H3403" s="8">
        <f t="shared" ref="H3403:H3466" si="969">6*(24*60*60)</f>
        <v>518400</v>
      </c>
      <c r="I3403" s="8">
        <f t="shared" ref="I3403:I3466" si="970">F3403-H3403</f>
        <v>-444465.82481012656</v>
      </c>
      <c r="J3403" s="8">
        <f t="shared" ref="J3403:J3466" si="971">D3403+I3403</f>
        <v>25801272.764100067</v>
      </c>
      <c r="K3403" s="8">
        <f>VLOOKUP('200mm'!J3403,Lookup!$A$3:$C$5200,2,TRUE)</f>
        <v>-2191</v>
      </c>
      <c r="L3403" s="8">
        <f t="shared" ref="L3403:L3466" si="972">C3403-K3403</f>
        <v>62.428571428569285</v>
      </c>
      <c r="M3403" s="8">
        <f t="shared" si="963"/>
        <v>1</v>
      </c>
      <c r="N3403" s="8">
        <f t="shared" si="964"/>
        <v>-2157.1428571428592</v>
      </c>
      <c r="O3403" s="8">
        <f t="shared" ref="O3403:O3466" si="973">0.000035*N3403^3+1.09612*N3403^2+11455.116638*N3403+46000000</f>
        <v>26038892.60333468</v>
      </c>
      <c r="P3403" s="8">
        <f t="shared" si="965"/>
        <v>206845.98557551205</v>
      </c>
      <c r="Q3403" s="8">
        <f t="shared" ref="Q3403:Q3466" si="974">P3403+F3403</f>
        <v>280780.16076538549</v>
      </c>
      <c r="R3403" s="8">
        <f t="shared" ref="R3403:R3466" si="975">Q3403/(25*60*60)</f>
        <v>3.1197795640598387</v>
      </c>
      <c r="S3403" s="9">
        <f t="shared" si="962"/>
        <v>-2157.1428571428592</v>
      </c>
      <c r="T3403">
        <f t="shared" ref="T3403:T3466" si="976">IF(S3403&lt;-2500,1,0)</f>
        <v>0</v>
      </c>
      <c r="U3403">
        <f t="shared" ref="U3403:U3466" si="977">IF(S3403&lt;-3000,1,0)</f>
        <v>0</v>
      </c>
      <c r="V3403" s="8">
        <v>3394</v>
      </c>
    </row>
    <row r="3404" spans="1:22" x14ac:dyDescent="0.25">
      <c r="A3404" s="6">
        <f>'Specific flow'!A12151</f>
        <v>42416</v>
      </c>
      <c r="B3404" s="19">
        <f>'Specific flow'!B12151</f>
        <v>0.89279050632911383</v>
      </c>
      <c r="C3404" s="9">
        <f t="shared" ref="C3404:C3467" si="978">S3403</f>
        <v>-2157.1428571428592</v>
      </c>
      <c r="D3404">
        <f t="shared" ref="D3404:D3467" si="979">0.000035*C3404^3+1.09612*C3404^2+11455.116638*C3404+46000000</f>
        <v>26038892.60333468</v>
      </c>
      <c r="E3404" s="7">
        <f t="shared" si="966"/>
        <v>0.89279050632911383</v>
      </c>
      <c r="F3404" s="8">
        <f t="shared" si="967"/>
        <v>77137.099746835433</v>
      </c>
      <c r="G3404" s="8">
        <f t="shared" si="968"/>
        <v>6</v>
      </c>
      <c r="H3404" s="8">
        <f t="shared" si="969"/>
        <v>518400</v>
      </c>
      <c r="I3404" s="8">
        <f t="shared" si="970"/>
        <v>-441262.90025316458</v>
      </c>
      <c r="J3404" s="8">
        <f t="shared" si="971"/>
        <v>25597629.703081515</v>
      </c>
      <c r="K3404" s="8">
        <f>VLOOKUP('200mm'!J3404,Lookup!$A$3:$C$5200,2,TRUE)</f>
        <v>-2219</v>
      </c>
      <c r="L3404" s="8">
        <f t="shared" si="972"/>
        <v>61.857142857140843</v>
      </c>
      <c r="M3404" s="8">
        <f t="shared" si="963"/>
        <v>1</v>
      </c>
      <c r="N3404" s="8">
        <f t="shared" si="964"/>
        <v>-2185.7142857142876</v>
      </c>
      <c r="O3404" s="8">
        <f t="shared" si="973"/>
        <v>25833466.405514274</v>
      </c>
      <c r="P3404" s="8">
        <f t="shared" si="965"/>
        <v>205426.19782040641</v>
      </c>
      <c r="Q3404" s="8">
        <f t="shared" si="974"/>
        <v>282563.29756724183</v>
      </c>
      <c r="R3404" s="8">
        <f t="shared" si="975"/>
        <v>3.1395921951915757</v>
      </c>
      <c r="S3404" s="9">
        <f t="shared" si="962"/>
        <v>-2185.7142857142876</v>
      </c>
      <c r="T3404">
        <f t="shared" si="976"/>
        <v>0</v>
      </c>
      <c r="U3404">
        <f t="shared" si="977"/>
        <v>0</v>
      </c>
      <c r="V3404" s="8">
        <v>3395</v>
      </c>
    </row>
    <row r="3405" spans="1:22" x14ac:dyDescent="0.25">
      <c r="A3405" s="6">
        <f>'Specific flow'!A12152</f>
        <v>42417</v>
      </c>
      <c r="B3405" s="19">
        <f>'Specific flow'!B12152</f>
        <v>0.84336265822784817</v>
      </c>
      <c r="C3405" s="9">
        <f t="shared" si="978"/>
        <v>-2185.7142857142876</v>
      </c>
      <c r="D3405">
        <f t="shared" si="979"/>
        <v>25833466.405514274</v>
      </c>
      <c r="E3405" s="7">
        <f t="shared" si="966"/>
        <v>0.84336265822784817</v>
      </c>
      <c r="F3405" s="8">
        <f t="shared" si="967"/>
        <v>72866.533670886085</v>
      </c>
      <c r="G3405" s="8">
        <f t="shared" si="968"/>
        <v>6</v>
      </c>
      <c r="H3405" s="8">
        <f t="shared" si="969"/>
        <v>518400</v>
      </c>
      <c r="I3405" s="8">
        <f t="shared" si="970"/>
        <v>-445533.46632911393</v>
      </c>
      <c r="J3405" s="8">
        <f t="shared" si="971"/>
        <v>25387932.939185161</v>
      </c>
      <c r="K3405" s="8">
        <f>VLOOKUP('200mm'!J3405,Lookup!$A$3:$C$5200,2,TRUE)</f>
        <v>-2249</v>
      </c>
      <c r="L3405" s="8">
        <f t="shared" si="972"/>
        <v>63.285714285712402</v>
      </c>
      <c r="M3405" s="8">
        <f t="shared" si="963"/>
        <v>1</v>
      </c>
      <c r="N3405" s="8">
        <f t="shared" si="964"/>
        <v>-2214.285714285716</v>
      </c>
      <c r="O3405" s="8">
        <f t="shared" si="973"/>
        <v>25629455.097489785</v>
      </c>
      <c r="P3405" s="8">
        <f t="shared" si="965"/>
        <v>204011.30802448839</v>
      </c>
      <c r="Q3405" s="8">
        <f t="shared" si="974"/>
        <v>276877.84169537446</v>
      </c>
      <c r="R3405" s="8">
        <f t="shared" si="975"/>
        <v>3.0764204632819383</v>
      </c>
      <c r="S3405" s="9">
        <f t="shared" ref="S3405:S3468" si="980">MAX(K3405,N3405)</f>
        <v>-2214.285714285716</v>
      </c>
      <c r="T3405">
        <f t="shared" si="976"/>
        <v>0</v>
      </c>
      <c r="U3405">
        <f t="shared" si="977"/>
        <v>0</v>
      </c>
      <c r="V3405" s="8">
        <v>3396</v>
      </c>
    </row>
    <row r="3406" spans="1:22" x14ac:dyDescent="0.25">
      <c r="A3406" s="6">
        <f>'Specific flow'!A12153</f>
        <v>42418</v>
      </c>
      <c r="B3406" s="19">
        <f>'Specific flow'!B12153</f>
        <v>6.6773933544303805</v>
      </c>
      <c r="C3406" s="9">
        <f t="shared" si="978"/>
        <v>-2214.285714285716</v>
      </c>
      <c r="D3406">
        <f t="shared" si="979"/>
        <v>25629455.097489785</v>
      </c>
      <c r="E3406" s="7">
        <f t="shared" si="966"/>
        <v>6.6773933544303805</v>
      </c>
      <c r="F3406" s="8">
        <f t="shared" si="967"/>
        <v>576926.78582278488</v>
      </c>
      <c r="G3406" s="8">
        <f t="shared" si="968"/>
        <v>6</v>
      </c>
      <c r="H3406" s="8">
        <f t="shared" si="969"/>
        <v>518400</v>
      </c>
      <c r="I3406" s="8">
        <f t="shared" si="970"/>
        <v>58526.785822784877</v>
      </c>
      <c r="J3406" s="8">
        <f t="shared" si="971"/>
        <v>25687981.883312572</v>
      </c>
      <c r="K3406" s="8">
        <f>VLOOKUP('200mm'!J3406,Lookup!$A$3:$C$5200,2,TRUE)</f>
        <v>-2207</v>
      </c>
      <c r="L3406" s="8">
        <f t="shared" si="972"/>
        <v>-7.2857142857160397</v>
      </c>
      <c r="M3406" s="8">
        <f t="shared" si="963"/>
        <v>0</v>
      </c>
      <c r="N3406" s="8">
        <f t="shared" si="964"/>
        <v>-2242.8571428571445</v>
      </c>
      <c r="O3406" s="8">
        <f t="shared" si="973"/>
        <v>25426853.781302027</v>
      </c>
      <c r="P3406" s="8">
        <f t="shared" si="965"/>
        <v>202601.316187758</v>
      </c>
      <c r="Q3406" s="8">
        <f t="shared" si="974"/>
        <v>779528.10201054288</v>
      </c>
      <c r="R3406" s="8">
        <f t="shared" si="975"/>
        <v>8.6614233556726994</v>
      </c>
      <c r="S3406" s="9">
        <f t="shared" si="980"/>
        <v>-2207</v>
      </c>
      <c r="T3406">
        <f t="shared" si="976"/>
        <v>0</v>
      </c>
      <c r="U3406">
        <f t="shared" si="977"/>
        <v>0</v>
      </c>
      <c r="V3406" s="8">
        <v>3397</v>
      </c>
    </row>
    <row r="3407" spans="1:22" x14ac:dyDescent="0.25">
      <c r="A3407" s="6">
        <f>'Specific flow'!A12154</f>
        <v>42419</v>
      </c>
      <c r="B3407" s="19">
        <f>'Specific flow'!B12154</f>
        <v>2.3957060126582275</v>
      </c>
      <c r="C3407" s="9">
        <f t="shared" si="978"/>
        <v>-2207</v>
      </c>
      <c r="D3407">
        <f t="shared" si="979"/>
        <v>25681343.854809001</v>
      </c>
      <c r="E3407" s="7">
        <f t="shared" si="966"/>
        <v>2.3957060126582275</v>
      </c>
      <c r="F3407" s="8">
        <f t="shared" si="967"/>
        <v>206988.99949367085</v>
      </c>
      <c r="G3407" s="8">
        <f t="shared" si="968"/>
        <v>6</v>
      </c>
      <c r="H3407" s="8">
        <f t="shared" si="969"/>
        <v>518400</v>
      </c>
      <c r="I3407" s="8">
        <f t="shared" si="970"/>
        <v>-311411.00050632912</v>
      </c>
      <c r="J3407" s="8">
        <f t="shared" si="971"/>
        <v>25369932.854302671</v>
      </c>
      <c r="K3407" s="8">
        <f>VLOOKUP('200mm'!J3407,Lookup!$A$3:$C$5200,2,TRUE)</f>
        <v>-2251</v>
      </c>
      <c r="L3407" s="8">
        <f t="shared" si="972"/>
        <v>44</v>
      </c>
      <c r="M3407" s="8">
        <f t="shared" si="963"/>
        <v>1</v>
      </c>
      <c r="N3407" s="8">
        <f t="shared" si="964"/>
        <v>-2235.5714285714284</v>
      </c>
      <c r="O3407" s="8">
        <f t="shared" si="973"/>
        <v>25478383.455947779</v>
      </c>
      <c r="P3407" s="8">
        <f t="shared" si="965"/>
        <v>202960.39886122197</v>
      </c>
      <c r="Q3407" s="8">
        <f t="shared" si="974"/>
        <v>409949.39835489285</v>
      </c>
      <c r="R3407" s="8">
        <f t="shared" si="975"/>
        <v>4.5549933150543653</v>
      </c>
      <c r="S3407" s="9">
        <f t="shared" si="980"/>
        <v>-2235.5714285714284</v>
      </c>
      <c r="T3407">
        <f t="shared" si="976"/>
        <v>0</v>
      </c>
      <c r="U3407">
        <f t="shared" si="977"/>
        <v>0</v>
      </c>
      <c r="V3407" s="8">
        <v>3398</v>
      </c>
    </row>
    <row r="3408" spans="1:22" x14ac:dyDescent="0.25">
      <c r="A3408" s="6">
        <f>'Specific flow'!A12155</f>
        <v>42420</v>
      </c>
      <c r="B3408" s="19">
        <f>'Specific flow'!B12155</f>
        <v>1.6033158227848099</v>
      </c>
      <c r="C3408" s="9">
        <f t="shared" si="978"/>
        <v>-2235.5714285714284</v>
      </c>
      <c r="D3408">
        <f t="shared" si="979"/>
        <v>25478383.455947779</v>
      </c>
      <c r="E3408" s="7">
        <f t="shared" si="966"/>
        <v>1.6033158227848099</v>
      </c>
      <c r="F3408" s="8">
        <f t="shared" si="967"/>
        <v>138526.48708860757</v>
      </c>
      <c r="G3408" s="8">
        <f t="shared" si="968"/>
        <v>6</v>
      </c>
      <c r="H3408" s="8">
        <f t="shared" si="969"/>
        <v>518400</v>
      </c>
      <c r="I3408" s="8">
        <f t="shared" si="970"/>
        <v>-379873.51291139243</v>
      </c>
      <c r="J3408" s="8">
        <f t="shared" si="971"/>
        <v>25098509.943036385</v>
      </c>
      <c r="K3408" s="8">
        <f>VLOOKUP('200mm'!J3408,Lookup!$A$3:$C$5200,2,TRUE)</f>
        <v>-2290</v>
      </c>
      <c r="L3408" s="8">
        <f t="shared" si="972"/>
        <v>54.428571428571558</v>
      </c>
      <c r="M3408" s="8">
        <f t="shared" si="963"/>
        <v>1</v>
      </c>
      <c r="N3408" s="8">
        <f t="shared" si="964"/>
        <v>-2264.1428571428569</v>
      </c>
      <c r="O3408" s="8">
        <f t="shared" si="973"/>
        <v>25276829.399943694</v>
      </c>
      <c r="P3408" s="8">
        <f t="shared" si="965"/>
        <v>201554.05600408465</v>
      </c>
      <c r="Q3408" s="8">
        <f t="shared" si="974"/>
        <v>340080.54309269221</v>
      </c>
      <c r="R3408" s="8">
        <f t="shared" si="975"/>
        <v>3.7786727010299135</v>
      </c>
      <c r="S3408" s="9">
        <f t="shared" si="980"/>
        <v>-2264.1428571428569</v>
      </c>
      <c r="T3408">
        <f t="shared" si="976"/>
        <v>0</v>
      </c>
      <c r="U3408">
        <f t="shared" si="977"/>
        <v>0</v>
      </c>
      <c r="V3408" s="8">
        <v>3399</v>
      </c>
    </row>
    <row r="3409" spans="1:22" x14ac:dyDescent="0.25">
      <c r="A3409" s="6">
        <f>'Specific flow'!A12156</f>
        <v>42421</v>
      </c>
      <c r="B3409" s="19">
        <f>'Specific flow'!B12156</f>
        <v>1.35926582278481</v>
      </c>
      <c r="C3409" s="9">
        <f t="shared" si="978"/>
        <v>-2264.1428571428569</v>
      </c>
      <c r="D3409">
        <f t="shared" si="979"/>
        <v>25276829.399943694</v>
      </c>
      <c r="E3409" s="7">
        <f t="shared" si="966"/>
        <v>1.35926582278481</v>
      </c>
      <c r="F3409" s="8">
        <f t="shared" si="967"/>
        <v>117440.56708860758</v>
      </c>
      <c r="G3409" s="8">
        <f t="shared" si="968"/>
        <v>6</v>
      </c>
      <c r="H3409" s="8">
        <f t="shared" si="969"/>
        <v>518400</v>
      </c>
      <c r="I3409" s="8">
        <f t="shared" si="970"/>
        <v>-400959.43291139242</v>
      </c>
      <c r="J3409" s="8">
        <f t="shared" si="971"/>
        <v>24875869.967032302</v>
      </c>
      <c r="K3409" s="8">
        <f>VLOOKUP('200mm'!J3409,Lookup!$A$3:$C$5200,2,TRUE)</f>
        <v>-2322</v>
      </c>
      <c r="L3409" s="8">
        <f t="shared" si="972"/>
        <v>57.857142857143117</v>
      </c>
      <c r="M3409" s="8">
        <f t="shared" si="963"/>
        <v>1</v>
      </c>
      <c r="N3409" s="8">
        <f t="shared" si="964"/>
        <v>-2292.7142857142853</v>
      </c>
      <c r="O3409" s="8">
        <f t="shared" si="973"/>
        <v>25076676.788837574</v>
      </c>
      <c r="P3409" s="8">
        <f t="shared" si="965"/>
        <v>200152.61110612005</v>
      </c>
      <c r="Q3409" s="8">
        <f t="shared" si="974"/>
        <v>317593.17819472763</v>
      </c>
      <c r="R3409" s="8">
        <f t="shared" si="975"/>
        <v>3.528813091052529</v>
      </c>
      <c r="S3409" s="9">
        <f t="shared" si="980"/>
        <v>-2292.7142857142853</v>
      </c>
      <c r="T3409">
        <f t="shared" si="976"/>
        <v>0</v>
      </c>
      <c r="U3409">
        <f t="shared" si="977"/>
        <v>0</v>
      </c>
      <c r="V3409" s="8">
        <v>3400</v>
      </c>
    </row>
    <row r="3410" spans="1:22" x14ac:dyDescent="0.25">
      <c r="A3410" s="6">
        <f>'Specific flow'!A12157</f>
        <v>42422</v>
      </c>
      <c r="B3410" s="19">
        <f>'Specific flow'!B12157</f>
        <v>1.2094376582278481</v>
      </c>
      <c r="C3410" s="9">
        <f t="shared" si="978"/>
        <v>-2292.7142857142853</v>
      </c>
      <c r="D3410">
        <f t="shared" si="979"/>
        <v>25076676.788837574</v>
      </c>
      <c r="E3410" s="7">
        <f t="shared" si="966"/>
        <v>1.2094376582278481</v>
      </c>
      <c r="F3410" s="8">
        <f t="shared" si="967"/>
        <v>104495.41367088608</v>
      </c>
      <c r="G3410" s="8">
        <f t="shared" si="968"/>
        <v>6</v>
      </c>
      <c r="H3410" s="8">
        <f t="shared" si="969"/>
        <v>518400</v>
      </c>
      <c r="I3410" s="8">
        <f t="shared" si="970"/>
        <v>-413904.58632911392</v>
      </c>
      <c r="J3410" s="8">
        <f t="shared" si="971"/>
        <v>24662772.202508461</v>
      </c>
      <c r="K3410" s="8">
        <f>VLOOKUP('200mm'!J3410,Lookup!$A$3:$C$5200,2,TRUE)</f>
        <v>-2353</v>
      </c>
      <c r="L3410" s="8">
        <f t="shared" si="972"/>
        <v>60.285714285714675</v>
      </c>
      <c r="M3410" s="8">
        <f t="shared" si="963"/>
        <v>1</v>
      </c>
      <c r="N3410" s="8">
        <f t="shared" si="964"/>
        <v>-2321.2857142857138</v>
      </c>
      <c r="O3410" s="8">
        <f t="shared" si="973"/>
        <v>24877920.724670228</v>
      </c>
      <c r="P3410" s="8">
        <f t="shared" si="965"/>
        <v>198756.06416734681</v>
      </c>
      <c r="Q3410" s="8">
        <f t="shared" si="974"/>
        <v>303251.47783823288</v>
      </c>
      <c r="R3410" s="8">
        <f t="shared" si="975"/>
        <v>3.3694608648692541</v>
      </c>
      <c r="S3410" s="9">
        <f t="shared" si="980"/>
        <v>-2321.2857142857138</v>
      </c>
      <c r="T3410">
        <f t="shared" si="976"/>
        <v>0</v>
      </c>
      <c r="U3410">
        <f t="shared" si="977"/>
        <v>0</v>
      </c>
      <c r="V3410" s="8">
        <v>3401</v>
      </c>
    </row>
    <row r="3411" spans="1:22" x14ac:dyDescent="0.25">
      <c r="A3411" s="6">
        <f>'Specific flow'!A12158</f>
        <v>42423</v>
      </c>
      <c r="B3411" s="19">
        <f>'Specific flow'!B12158</f>
        <v>1.143018987341772</v>
      </c>
      <c r="C3411" s="9">
        <f t="shared" si="978"/>
        <v>-2321.2857142857138</v>
      </c>
      <c r="D3411">
        <f t="shared" si="979"/>
        <v>24877920.724670228</v>
      </c>
      <c r="E3411" s="7">
        <f t="shared" si="966"/>
        <v>1.143018987341772</v>
      </c>
      <c r="F3411" s="8">
        <f t="shared" si="967"/>
        <v>98756.840506329099</v>
      </c>
      <c r="G3411" s="8">
        <f t="shared" si="968"/>
        <v>6</v>
      </c>
      <c r="H3411" s="8">
        <f t="shared" si="969"/>
        <v>518400</v>
      </c>
      <c r="I3411" s="8">
        <f t="shared" si="970"/>
        <v>-419643.15949367092</v>
      </c>
      <c r="J3411" s="8">
        <f t="shared" si="971"/>
        <v>24458277.565176558</v>
      </c>
      <c r="K3411" s="8">
        <f>VLOOKUP('200mm'!J3411,Lookup!$A$3:$C$5200,2,TRUE)</f>
        <v>-2383</v>
      </c>
      <c r="L3411" s="8">
        <f t="shared" si="972"/>
        <v>61.714285714286234</v>
      </c>
      <c r="M3411" s="8">
        <f t="shared" si="963"/>
        <v>1</v>
      </c>
      <c r="N3411" s="8">
        <f t="shared" si="964"/>
        <v>-2349.8571428571422</v>
      </c>
      <c r="O3411" s="8">
        <f t="shared" si="973"/>
        <v>24680556.309482474</v>
      </c>
      <c r="P3411" s="8">
        <f t="shared" si="965"/>
        <v>197364.41518775374</v>
      </c>
      <c r="Q3411" s="8">
        <f t="shared" si="974"/>
        <v>296121.25569408282</v>
      </c>
      <c r="R3411" s="8">
        <f t="shared" si="975"/>
        <v>3.2902361743786979</v>
      </c>
      <c r="S3411" s="9">
        <f t="shared" si="980"/>
        <v>-2349.8571428571422</v>
      </c>
      <c r="T3411">
        <f t="shared" si="976"/>
        <v>0</v>
      </c>
      <c r="U3411">
        <f t="shared" si="977"/>
        <v>0</v>
      </c>
      <c r="V3411" s="8">
        <v>3402</v>
      </c>
    </row>
    <row r="3412" spans="1:22" x14ac:dyDescent="0.25">
      <c r="A3412" s="6">
        <f>'Specific flow'!A12159</f>
        <v>42424</v>
      </c>
      <c r="B3412" s="19">
        <f>'Specific flow'!B12159</f>
        <v>1.0642433544303795</v>
      </c>
      <c r="C3412" s="9">
        <f t="shared" si="978"/>
        <v>-2349.8571428571422</v>
      </c>
      <c r="D3412">
        <f t="shared" si="979"/>
        <v>24680556.309482474</v>
      </c>
      <c r="E3412" s="7">
        <f t="shared" si="966"/>
        <v>1.0642433544303795</v>
      </c>
      <c r="F3412" s="8">
        <f t="shared" si="967"/>
        <v>91950.625822784787</v>
      </c>
      <c r="G3412" s="8">
        <f t="shared" si="968"/>
        <v>6</v>
      </c>
      <c r="H3412" s="8">
        <f t="shared" si="969"/>
        <v>518400</v>
      </c>
      <c r="I3412" s="8">
        <f t="shared" si="970"/>
        <v>-426449.37417721521</v>
      </c>
      <c r="J3412" s="8">
        <f t="shared" si="971"/>
        <v>24254106.93530526</v>
      </c>
      <c r="K3412" s="8">
        <f>VLOOKUP('200mm'!J3412,Lookup!$A$3:$C$5200,2,TRUE)</f>
        <v>-2413</v>
      </c>
      <c r="L3412" s="8">
        <f t="shared" si="972"/>
        <v>63.142857142857792</v>
      </c>
      <c r="M3412" s="8">
        <f t="shared" si="963"/>
        <v>1</v>
      </c>
      <c r="N3412" s="8">
        <f t="shared" si="964"/>
        <v>-2378.4285714285706</v>
      </c>
      <c r="O3412" s="8">
        <f t="shared" si="973"/>
        <v>24484578.645315126</v>
      </c>
      <c r="P3412" s="8">
        <f t="shared" si="965"/>
        <v>195977.6641673483</v>
      </c>
      <c r="Q3412" s="8">
        <f t="shared" si="974"/>
        <v>287928.28999013308</v>
      </c>
      <c r="R3412" s="8">
        <f t="shared" si="975"/>
        <v>3.1992032221125899</v>
      </c>
      <c r="S3412" s="9">
        <f t="shared" si="980"/>
        <v>-2378.4285714285706</v>
      </c>
      <c r="T3412">
        <f t="shared" si="976"/>
        <v>0</v>
      </c>
      <c r="U3412">
        <f t="shared" si="977"/>
        <v>0</v>
      </c>
      <c r="V3412" s="8">
        <v>3403</v>
      </c>
    </row>
    <row r="3413" spans="1:22" x14ac:dyDescent="0.25">
      <c r="A3413" s="6">
        <f>'Specific flow'!A12160</f>
        <v>42425</v>
      </c>
      <c r="B3413" s="19">
        <f>'Specific flow'!B12160</f>
        <v>1.1105819620253163</v>
      </c>
      <c r="C3413" s="9">
        <f t="shared" si="978"/>
        <v>-2378.4285714285706</v>
      </c>
      <c r="D3413">
        <f t="shared" si="979"/>
        <v>24484578.645315126</v>
      </c>
      <c r="E3413" s="7">
        <f t="shared" si="966"/>
        <v>1.1105819620253163</v>
      </c>
      <c r="F3413" s="8">
        <f t="shared" si="967"/>
        <v>95954.281518987336</v>
      </c>
      <c r="G3413" s="8">
        <f t="shared" si="968"/>
        <v>6</v>
      </c>
      <c r="H3413" s="8">
        <f t="shared" si="969"/>
        <v>518400</v>
      </c>
      <c r="I3413" s="8">
        <f t="shared" si="970"/>
        <v>-422445.71848101268</v>
      </c>
      <c r="J3413" s="8">
        <f t="shared" si="971"/>
        <v>24062132.926834114</v>
      </c>
      <c r="K3413" s="8">
        <f>VLOOKUP('200mm'!J3413,Lookup!$A$3:$C$5200,2,TRUE)</f>
        <v>-2441</v>
      </c>
      <c r="L3413" s="8">
        <f t="shared" si="972"/>
        <v>62.571428571429351</v>
      </c>
      <c r="M3413" s="8">
        <f t="shared" si="963"/>
        <v>1</v>
      </c>
      <c r="N3413" s="8">
        <f t="shared" si="964"/>
        <v>-2406.9999999999991</v>
      </c>
      <c r="O3413" s="8">
        <f t="shared" si="973"/>
        <v>24289982.834209006</v>
      </c>
      <c r="P3413" s="8">
        <f t="shared" si="965"/>
        <v>194595.8111061193</v>
      </c>
      <c r="Q3413" s="8">
        <f t="shared" si="974"/>
        <v>290550.09262510663</v>
      </c>
      <c r="R3413" s="8">
        <f t="shared" si="975"/>
        <v>3.2283343625011849</v>
      </c>
      <c r="S3413" s="9">
        <f t="shared" si="980"/>
        <v>-2406.9999999999991</v>
      </c>
      <c r="T3413">
        <f t="shared" si="976"/>
        <v>0</v>
      </c>
      <c r="U3413">
        <f t="shared" si="977"/>
        <v>0</v>
      </c>
      <c r="V3413" s="8">
        <v>3404</v>
      </c>
    </row>
    <row r="3414" spans="1:22" x14ac:dyDescent="0.25">
      <c r="A3414" s="6">
        <f>'Specific flow'!A12161</f>
        <v>42426</v>
      </c>
      <c r="B3414" s="19">
        <f>'Specific flow'!B12161</f>
        <v>2.8003965189873417</v>
      </c>
      <c r="C3414" s="9">
        <f t="shared" si="978"/>
        <v>-2406.9999999999991</v>
      </c>
      <c r="D3414">
        <f t="shared" si="979"/>
        <v>24289982.834209006</v>
      </c>
      <c r="E3414" s="7">
        <f t="shared" si="966"/>
        <v>2.8003965189873417</v>
      </c>
      <c r="F3414" s="8">
        <f t="shared" si="967"/>
        <v>241954.25924050633</v>
      </c>
      <c r="G3414" s="8">
        <f t="shared" si="968"/>
        <v>6</v>
      </c>
      <c r="H3414" s="8">
        <f t="shared" si="969"/>
        <v>518400</v>
      </c>
      <c r="I3414" s="8">
        <f t="shared" si="970"/>
        <v>-276445.74075949367</v>
      </c>
      <c r="J3414" s="8">
        <f t="shared" si="971"/>
        <v>24013537.093449514</v>
      </c>
      <c r="K3414" s="8">
        <f>VLOOKUP('200mm'!J3414,Lookup!$A$3:$C$5200,2,TRUE)</f>
        <v>-2448</v>
      </c>
      <c r="L3414" s="8">
        <f t="shared" si="972"/>
        <v>41.000000000000909</v>
      </c>
      <c r="M3414" s="8">
        <f t="shared" si="963"/>
        <v>1</v>
      </c>
      <c r="N3414" s="8">
        <f t="shared" si="964"/>
        <v>-2435.5714285714275</v>
      </c>
      <c r="O3414" s="8">
        <f t="shared" si="973"/>
        <v>24096763.978204928</v>
      </c>
      <c r="P3414" s="8">
        <f t="shared" si="965"/>
        <v>193218.85600407794</v>
      </c>
      <c r="Q3414" s="8">
        <f t="shared" si="974"/>
        <v>435173.11524458427</v>
      </c>
      <c r="R3414" s="8">
        <f t="shared" si="975"/>
        <v>4.8352568360509363</v>
      </c>
      <c r="S3414" s="9">
        <f t="shared" si="980"/>
        <v>-2435.5714285714275</v>
      </c>
      <c r="T3414">
        <f t="shared" si="976"/>
        <v>0</v>
      </c>
      <c r="U3414">
        <f t="shared" si="977"/>
        <v>0</v>
      </c>
      <c r="V3414" s="8">
        <v>3405</v>
      </c>
    </row>
    <row r="3415" spans="1:22" x14ac:dyDescent="0.25">
      <c r="A3415" s="6">
        <f>'Specific flow'!A12162</f>
        <v>42427</v>
      </c>
      <c r="B3415" s="19">
        <f>'Specific flow'!B12162</f>
        <v>1.6820914556962023</v>
      </c>
      <c r="C3415" s="9">
        <f t="shared" si="978"/>
        <v>-2435.5714285714275</v>
      </c>
      <c r="D3415">
        <f t="shared" si="979"/>
        <v>24096763.978204928</v>
      </c>
      <c r="E3415" s="7">
        <f t="shared" si="966"/>
        <v>1.6820914556962023</v>
      </c>
      <c r="F3415" s="8">
        <f t="shared" si="967"/>
        <v>145332.70177215189</v>
      </c>
      <c r="G3415" s="8">
        <f t="shared" si="968"/>
        <v>6</v>
      </c>
      <c r="H3415" s="8">
        <f t="shared" si="969"/>
        <v>518400</v>
      </c>
      <c r="I3415" s="8">
        <f t="shared" si="970"/>
        <v>-373067.29822784814</v>
      </c>
      <c r="J3415" s="8">
        <f t="shared" si="971"/>
        <v>23723696.679977082</v>
      </c>
      <c r="K3415" s="8">
        <f>VLOOKUP('200mm'!J3415,Lookup!$A$3:$C$5200,2,TRUE)</f>
        <v>-2492</v>
      </c>
      <c r="L3415" s="8">
        <f t="shared" si="972"/>
        <v>56.428571428572468</v>
      </c>
      <c r="M3415" s="8">
        <f t="shared" si="963"/>
        <v>1</v>
      </c>
      <c r="N3415" s="8">
        <f t="shared" si="964"/>
        <v>-2464.142857142856</v>
      </c>
      <c r="O3415" s="8">
        <f t="shared" si="973"/>
        <v>23904917.179343704</v>
      </c>
      <c r="P3415" s="8">
        <f t="shared" si="965"/>
        <v>191846.7988612242</v>
      </c>
      <c r="Q3415" s="8">
        <f t="shared" si="974"/>
        <v>337179.50063337607</v>
      </c>
      <c r="R3415" s="8">
        <f t="shared" si="975"/>
        <v>3.7464388959264006</v>
      </c>
      <c r="S3415" s="9">
        <f t="shared" si="980"/>
        <v>-2464.142857142856</v>
      </c>
      <c r="T3415">
        <f t="shared" si="976"/>
        <v>0</v>
      </c>
      <c r="U3415">
        <f t="shared" si="977"/>
        <v>0</v>
      </c>
      <c r="V3415" s="8">
        <v>3406</v>
      </c>
    </row>
    <row r="3416" spans="1:22" x14ac:dyDescent="0.25">
      <c r="A3416" s="6">
        <f>'Specific flow'!A12163</f>
        <v>42428</v>
      </c>
      <c r="B3416" s="19">
        <f>'Specific flow'!B12163</f>
        <v>1.2573208860759491</v>
      </c>
      <c r="C3416" s="9">
        <f t="shared" si="978"/>
        <v>-2464.142857142856</v>
      </c>
      <c r="D3416">
        <f t="shared" si="979"/>
        <v>23904917.179343704</v>
      </c>
      <c r="E3416" s="7">
        <f t="shared" si="966"/>
        <v>1.2573208860759491</v>
      </c>
      <c r="F3416" s="8">
        <f t="shared" si="967"/>
        <v>108632.524556962</v>
      </c>
      <c r="G3416" s="8">
        <f t="shared" si="968"/>
        <v>6</v>
      </c>
      <c r="H3416" s="8">
        <f t="shared" si="969"/>
        <v>518400</v>
      </c>
      <c r="I3416" s="8">
        <f t="shared" si="970"/>
        <v>-409767.47544303798</v>
      </c>
      <c r="J3416" s="8">
        <f t="shared" si="971"/>
        <v>23495149.703900665</v>
      </c>
      <c r="K3416" s="8">
        <f>VLOOKUP('200mm'!J3416,Lookup!$A$3:$C$5200,2,TRUE)</f>
        <v>-2526</v>
      </c>
      <c r="L3416" s="8">
        <f t="shared" si="972"/>
        <v>61.857142857144026</v>
      </c>
      <c r="M3416" s="8">
        <f t="shared" si="963"/>
        <v>1</v>
      </c>
      <c r="N3416" s="8">
        <f t="shared" si="964"/>
        <v>-2492.7142857142844</v>
      </c>
      <c r="O3416" s="8">
        <f t="shared" si="973"/>
        <v>23714437.539666153</v>
      </c>
      <c r="P3416" s="8">
        <f t="shared" si="965"/>
        <v>190479.63967755064</v>
      </c>
      <c r="Q3416" s="8">
        <f t="shared" si="974"/>
        <v>299112.16423451266</v>
      </c>
      <c r="R3416" s="8">
        <f t="shared" si="975"/>
        <v>3.3234684914945851</v>
      </c>
      <c r="S3416" s="9">
        <f t="shared" si="980"/>
        <v>-2492.7142857142844</v>
      </c>
      <c r="T3416">
        <f t="shared" si="976"/>
        <v>0</v>
      </c>
      <c r="U3416">
        <f t="shared" si="977"/>
        <v>0</v>
      </c>
      <c r="V3416" s="8">
        <v>3407</v>
      </c>
    </row>
    <row r="3417" spans="1:22" x14ac:dyDescent="0.25">
      <c r="A3417" s="6">
        <f>'Specific flow'!A12164</f>
        <v>42429</v>
      </c>
      <c r="B3417" s="19">
        <f>'Specific flow'!B12164</f>
        <v>5.9761357594936708</v>
      </c>
      <c r="C3417" s="9">
        <f t="shared" si="978"/>
        <v>-2492.7142857142844</v>
      </c>
      <c r="D3417">
        <f t="shared" si="979"/>
        <v>23714437.539666153</v>
      </c>
      <c r="E3417" s="7">
        <f t="shared" si="966"/>
        <v>5.9761357594936708</v>
      </c>
      <c r="F3417" s="8">
        <f t="shared" si="967"/>
        <v>516338.12962025317</v>
      </c>
      <c r="G3417" s="8">
        <f t="shared" si="968"/>
        <v>6</v>
      </c>
      <c r="H3417" s="8">
        <f t="shared" si="969"/>
        <v>518400</v>
      </c>
      <c r="I3417" s="8">
        <f t="shared" si="970"/>
        <v>-2061.8703797468334</v>
      </c>
      <c r="J3417" s="8">
        <f t="shared" si="971"/>
        <v>23712375.669286408</v>
      </c>
      <c r="K3417" s="8">
        <f>VLOOKUP('200mm'!J3417,Lookup!$A$3:$C$5200,2,TRUE)</f>
        <v>-2494</v>
      </c>
      <c r="L3417" s="8">
        <f t="shared" si="972"/>
        <v>1.285714285715585</v>
      </c>
      <c r="M3417" s="8">
        <f t="shared" si="963"/>
        <v>0</v>
      </c>
      <c r="N3417" s="8">
        <f t="shared" si="964"/>
        <v>-2521.2857142857129</v>
      </c>
      <c r="O3417" s="8">
        <f t="shared" si="973"/>
        <v>23525320.161213093</v>
      </c>
      <c r="P3417" s="8">
        <f t="shared" si="965"/>
        <v>189117.37845306098</v>
      </c>
      <c r="Q3417" s="8">
        <f t="shared" si="974"/>
        <v>705455.50807331409</v>
      </c>
      <c r="R3417" s="8">
        <f t="shared" si="975"/>
        <v>7.838394534147934</v>
      </c>
      <c r="S3417" s="9">
        <f t="shared" si="980"/>
        <v>-2494</v>
      </c>
      <c r="T3417">
        <f t="shared" si="976"/>
        <v>0</v>
      </c>
      <c r="U3417">
        <f t="shared" si="977"/>
        <v>0</v>
      </c>
      <c r="V3417" s="8">
        <v>3408</v>
      </c>
    </row>
    <row r="3418" spans="1:22" x14ac:dyDescent="0.25">
      <c r="A3418" s="6">
        <f>'Specific flow'!A12165</f>
        <v>42430</v>
      </c>
      <c r="B3418" s="19">
        <f>'Specific flow'!B12165</f>
        <v>2.2597794303797469</v>
      </c>
      <c r="C3418" s="9">
        <f t="shared" si="978"/>
        <v>-2494</v>
      </c>
      <c r="D3418">
        <f t="shared" si="979"/>
        <v>23705898.022707999</v>
      </c>
      <c r="E3418" s="7">
        <f t="shared" si="966"/>
        <v>2.2597794303797469</v>
      </c>
      <c r="F3418" s="8">
        <f t="shared" si="967"/>
        <v>195244.94278481015</v>
      </c>
      <c r="G3418" s="8">
        <f t="shared" si="968"/>
        <v>6</v>
      </c>
      <c r="H3418" s="8">
        <f t="shared" si="969"/>
        <v>518400</v>
      </c>
      <c r="I3418" s="8">
        <f t="shared" si="970"/>
        <v>-323155.05721518985</v>
      </c>
      <c r="J3418" s="8">
        <f t="shared" si="971"/>
        <v>23382742.965492807</v>
      </c>
      <c r="K3418" s="8">
        <f>VLOOKUP('200mm'!J3418,Lookup!$A$3:$C$5200,2,TRUE)</f>
        <v>-2543</v>
      </c>
      <c r="L3418" s="8">
        <f t="shared" si="972"/>
        <v>49</v>
      </c>
      <c r="M3418" s="8">
        <f t="shared" si="963"/>
        <v>1</v>
      </c>
      <c r="N3418" s="8">
        <f t="shared" si="964"/>
        <v>-2522.5714285714284</v>
      </c>
      <c r="O3418" s="8">
        <f t="shared" si="973"/>
        <v>23516841.830846775</v>
      </c>
      <c r="P3418" s="8">
        <f t="shared" si="965"/>
        <v>189056.19186122343</v>
      </c>
      <c r="Q3418" s="8">
        <f t="shared" si="974"/>
        <v>384301.13464603358</v>
      </c>
      <c r="R3418" s="8">
        <f t="shared" si="975"/>
        <v>4.2700126071781508</v>
      </c>
      <c r="S3418" s="9">
        <f t="shared" si="980"/>
        <v>-2522.5714285714284</v>
      </c>
      <c r="T3418">
        <f t="shared" si="976"/>
        <v>1</v>
      </c>
      <c r="U3418">
        <f t="shared" si="977"/>
        <v>0</v>
      </c>
      <c r="V3418" s="8">
        <v>3409</v>
      </c>
    </row>
    <row r="3419" spans="1:22" x14ac:dyDescent="0.25">
      <c r="A3419" s="6">
        <f>'Specific flow'!A12166</f>
        <v>42431</v>
      </c>
      <c r="B3419" s="19">
        <f>'Specific flow'!B12166</f>
        <v>1.6620113924050632</v>
      </c>
      <c r="C3419" s="9">
        <f t="shared" si="978"/>
        <v>-2522.5714285714284</v>
      </c>
      <c r="D3419">
        <f t="shared" si="979"/>
        <v>23516841.830846775</v>
      </c>
      <c r="E3419" s="7">
        <f t="shared" si="966"/>
        <v>1.6620113924050632</v>
      </c>
      <c r="F3419" s="8">
        <f t="shared" si="967"/>
        <v>143597.78430379747</v>
      </c>
      <c r="G3419" s="8">
        <f t="shared" si="968"/>
        <v>6</v>
      </c>
      <c r="H3419" s="8">
        <f t="shared" si="969"/>
        <v>518400</v>
      </c>
      <c r="I3419" s="8">
        <f t="shared" si="970"/>
        <v>-374802.21569620253</v>
      </c>
      <c r="J3419" s="8">
        <f t="shared" si="971"/>
        <v>23142039.615150575</v>
      </c>
      <c r="K3419" s="8">
        <f>VLOOKUP('200mm'!J3419,Lookup!$A$3:$C$5200,2,TRUE)</f>
        <v>-2580</v>
      </c>
      <c r="L3419" s="8">
        <f t="shared" si="972"/>
        <v>57.428571428571558</v>
      </c>
      <c r="M3419" s="8">
        <f t="shared" si="963"/>
        <v>1</v>
      </c>
      <c r="N3419" s="8">
        <f t="shared" si="964"/>
        <v>-2551.1428571428569</v>
      </c>
      <c r="O3419" s="8">
        <f t="shared" si="973"/>
        <v>23329142.781842694</v>
      </c>
      <c r="P3419" s="8">
        <f t="shared" si="965"/>
        <v>187699.04900408164</v>
      </c>
      <c r="Q3419" s="8">
        <f t="shared" si="974"/>
        <v>331296.8333078791</v>
      </c>
      <c r="R3419" s="8">
        <f t="shared" si="975"/>
        <v>3.6810759256431012</v>
      </c>
      <c r="S3419" s="9">
        <f t="shared" si="980"/>
        <v>-2551.1428571428569</v>
      </c>
      <c r="T3419">
        <f t="shared" si="976"/>
        <v>1</v>
      </c>
      <c r="U3419">
        <f t="shared" si="977"/>
        <v>0</v>
      </c>
      <c r="V3419" s="8">
        <v>3410</v>
      </c>
    </row>
    <row r="3420" spans="1:22" x14ac:dyDescent="0.25">
      <c r="A3420" s="6">
        <f>'Specific flow'!A12167</f>
        <v>42432</v>
      </c>
      <c r="B3420" s="19">
        <f>'Specific flow'!B12167</f>
        <v>1.32528417721519</v>
      </c>
      <c r="C3420" s="9">
        <f t="shared" si="978"/>
        <v>-2551.1428571428569</v>
      </c>
      <c r="D3420">
        <f t="shared" si="979"/>
        <v>23329142.781842694</v>
      </c>
      <c r="E3420" s="7">
        <f t="shared" si="966"/>
        <v>1.32528417721519</v>
      </c>
      <c r="F3420" s="8">
        <f t="shared" si="967"/>
        <v>114504.55291139241</v>
      </c>
      <c r="G3420" s="8">
        <f t="shared" si="968"/>
        <v>6</v>
      </c>
      <c r="H3420" s="8">
        <f t="shared" si="969"/>
        <v>518400</v>
      </c>
      <c r="I3420" s="8">
        <f t="shared" si="970"/>
        <v>-403895.44708860759</v>
      </c>
      <c r="J3420" s="8">
        <f t="shared" si="971"/>
        <v>22925247.334754087</v>
      </c>
      <c r="K3420" s="8">
        <f>VLOOKUP('200mm'!J3420,Lookup!$A$3:$C$5200,2,TRUE)</f>
        <v>-2614</v>
      </c>
      <c r="L3420" s="8">
        <f t="shared" si="972"/>
        <v>62.857142857143117</v>
      </c>
      <c r="M3420" s="8">
        <f t="shared" si="963"/>
        <v>1</v>
      </c>
      <c r="N3420" s="8">
        <f t="shared" si="964"/>
        <v>-2579.7142857142853</v>
      </c>
      <c r="O3420" s="8">
        <f t="shared" si="973"/>
        <v>23142795.977736574</v>
      </c>
      <c r="P3420" s="8">
        <f t="shared" si="965"/>
        <v>186346.80410612002</v>
      </c>
      <c r="Q3420" s="8">
        <f t="shared" si="974"/>
        <v>300851.35701751243</v>
      </c>
      <c r="R3420" s="8">
        <f t="shared" si="975"/>
        <v>3.3427928557501381</v>
      </c>
      <c r="S3420" s="9">
        <f t="shared" si="980"/>
        <v>-2579.7142857142853</v>
      </c>
      <c r="T3420">
        <f t="shared" si="976"/>
        <v>1</v>
      </c>
      <c r="U3420">
        <f t="shared" si="977"/>
        <v>0</v>
      </c>
      <c r="V3420" s="8">
        <v>3411</v>
      </c>
    </row>
    <row r="3421" spans="1:22" x14ac:dyDescent="0.25">
      <c r="A3421" s="6">
        <f>'Specific flow'!A12168</f>
        <v>42433</v>
      </c>
      <c r="B3421" s="19">
        <f>'Specific flow'!B12168</f>
        <v>1.1754560126582279</v>
      </c>
      <c r="C3421" s="9">
        <f t="shared" si="978"/>
        <v>-2579.7142857142853</v>
      </c>
      <c r="D3421">
        <f t="shared" si="979"/>
        <v>23142795.977736574</v>
      </c>
      <c r="E3421" s="7">
        <f t="shared" si="966"/>
        <v>1.1754560126582279</v>
      </c>
      <c r="F3421" s="8">
        <f t="shared" si="967"/>
        <v>101559.39949367089</v>
      </c>
      <c r="G3421" s="8">
        <f t="shared" si="968"/>
        <v>6</v>
      </c>
      <c r="H3421" s="8">
        <f t="shared" si="969"/>
        <v>518400</v>
      </c>
      <c r="I3421" s="8">
        <f t="shared" si="970"/>
        <v>-416840.60050632909</v>
      </c>
      <c r="J3421" s="8">
        <f t="shared" si="971"/>
        <v>22725955.377230246</v>
      </c>
      <c r="K3421" s="8">
        <f>VLOOKUP('200mm'!J3421,Lookup!$A$3:$C$5200,2,TRUE)</f>
        <v>-2645</v>
      </c>
      <c r="L3421" s="8">
        <f t="shared" si="972"/>
        <v>65.285714285714675</v>
      </c>
      <c r="M3421" s="8">
        <f t="shared" si="963"/>
        <v>1</v>
      </c>
      <c r="N3421" s="8">
        <f t="shared" si="964"/>
        <v>-2608.2857142857138</v>
      </c>
      <c r="O3421" s="8">
        <f t="shared" si="973"/>
        <v>22957796.520569231</v>
      </c>
      <c r="P3421" s="8">
        <f t="shared" si="965"/>
        <v>184999.45716734231</v>
      </c>
      <c r="Q3421" s="8">
        <f t="shared" si="974"/>
        <v>286558.85666101321</v>
      </c>
      <c r="R3421" s="8">
        <f t="shared" si="975"/>
        <v>3.1839872962334801</v>
      </c>
      <c r="S3421" s="9">
        <f t="shared" si="980"/>
        <v>-2608.2857142857138</v>
      </c>
      <c r="T3421">
        <f t="shared" si="976"/>
        <v>1</v>
      </c>
      <c r="U3421">
        <f t="shared" si="977"/>
        <v>0</v>
      </c>
      <c r="V3421" s="8">
        <v>3412</v>
      </c>
    </row>
    <row r="3422" spans="1:22" x14ac:dyDescent="0.25">
      <c r="A3422" s="6">
        <f>'Specific flow'!A12169</f>
        <v>42434</v>
      </c>
      <c r="B3422" s="19">
        <f>'Specific flow'!B12169</f>
        <v>1.1105819620253163</v>
      </c>
      <c r="C3422" s="9">
        <f t="shared" si="978"/>
        <v>-2608.2857142857138</v>
      </c>
      <c r="D3422">
        <f t="shared" si="979"/>
        <v>22957796.520569231</v>
      </c>
      <c r="E3422" s="7">
        <f t="shared" si="966"/>
        <v>1.1105819620253163</v>
      </c>
      <c r="F3422" s="8">
        <f t="shared" si="967"/>
        <v>95954.281518987336</v>
      </c>
      <c r="G3422" s="8">
        <f t="shared" si="968"/>
        <v>6</v>
      </c>
      <c r="H3422" s="8">
        <f t="shared" si="969"/>
        <v>518400</v>
      </c>
      <c r="I3422" s="8">
        <f t="shared" si="970"/>
        <v>-422445.71848101268</v>
      </c>
      <c r="J3422" s="8">
        <f t="shared" si="971"/>
        <v>22535350.80208822</v>
      </c>
      <c r="K3422" s="8">
        <f>VLOOKUP('200mm'!J3422,Lookup!$A$3:$C$5200,2,TRUE)</f>
        <v>-2675</v>
      </c>
      <c r="L3422" s="8">
        <f t="shared" si="972"/>
        <v>66.714285714286234</v>
      </c>
      <c r="M3422" s="8">
        <f t="shared" si="963"/>
        <v>1</v>
      </c>
      <c r="N3422" s="8">
        <f t="shared" si="964"/>
        <v>-2636.8571428571422</v>
      </c>
      <c r="O3422" s="8">
        <f t="shared" si="973"/>
        <v>22774139.512381475</v>
      </c>
      <c r="P3422" s="8">
        <f t="shared" si="965"/>
        <v>183657.00818775594</v>
      </c>
      <c r="Q3422" s="8">
        <f t="shared" si="974"/>
        <v>279611.28970674326</v>
      </c>
      <c r="R3422" s="8">
        <f t="shared" si="975"/>
        <v>3.1067921078527028</v>
      </c>
      <c r="S3422" s="9">
        <f t="shared" si="980"/>
        <v>-2636.8571428571422</v>
      </c>
      <c r="T3422">
        <f t="shared" si="976"/>
        <v>1</v>
      </c>
      <c r="U3422">
        <f t="shared" si="977"/>
        <v>0</v>
      </c>
      <c r="V3422" s="8">
        <v>3413</v>
      </c>
    </row>
    <row r="3423" spans="1:22" x14ac:dyDescent="0.25">
      <c r="A3423" s="6">
        <f>'Specific flow'!A12170</f>
        <v>42435</v>
      </c>
      <c r="B3423" s="19">
        <f>'Specific flow'!B12170</f>
        <v>1.0796895569620251</v>
      </c>
      <c r="C3423" s="9">
        <f t="shared" si="978"/>
        <v>-2636.8571428571422</v>
      </c>
      <c r="D3423">
        <f t="shared" si="979"/>
        <v>22774139.512381475</v>
      </c>
      <c r="E3423" s="7">
        <f t="shared" si="966"/>
        <v>1.0796895569620251</v>
      </c>
      <c r="F3423" s="8">
        <f t="shared" si="967"/>
        <v>93285.177721518965</v>
      </c>
      <c r="G3423" s="8">
        <f t="shared" si="968"/>
        <v>6</v>
      </c>
      <c r="H3423" s="8">
        <f t="shared" si="969"/>
        <v>518400</v>
      </c>
      <c r="I3423" s="8">
        <f t="shared" si="970"/>
        <v>-425114.82227848104</v>
      </c>
      <c r="J3423" s="8">
        <f t="shared" si="971"/>
        <v>22349024.690102994</v>
      </c>
      <c r="K3423" s="8">
        <f>VLOOKUP('200mm'!J3423,Lookup!$A$3:$C$5200,2,TRUE)</f>
        <v>-2704</v>
      </c>
      <c r="L3423" s="8">
        <f t="shared" si="972"/>
        <v>67.142857142857792</v>
      </c>
      <c r="M3423" s="8">
        <f t="shared" si="963"/>
        <v>1</v>
      </c>
      <c r="N3423" s="8">
        <f t="shared" si="964"/>
        <v>-2665.4285714285706</v>
      </c>
      <c r="O3423" s="8">
        <f t="shared" si="973"/>
        <v>22591820.055214129</v>
      </c>
      <c r="P3423" s="8">
        <f t="shared" si="965"/>
        <v>182319.45716734603</v>
      </c>
      <c r="Q3423" s="8">
        <f t="shared" si="974"/>
        <v>275604.634888865</v>
      </c>
      <c r="R3423" s="8">
        <f t="shared" si="975"/>
        <v>3.0622737209873887</v>
      </c>
      <c r="S3423" s="9">
        <f t="shared" si="980"/>
        <v>-2665.4285714285706</v>
      </c>
      <c r="T3423">
        <f t="shared" si="976"/>
        <v>1</v>
      </c>
      <c r="U3423">
        <f t="shared" si="977"/>
        <v>0</v>
      </c>
      <c r="V3423" s="8">
        <v>3414</v>
      </c>
    </row>
    <row r="3424" spans="1:22" x14ac:dyDescent="0.25">
      <c r="A3424" s="6">
        <f>'Specific flow'!A12171</f>
        <v>42436</v>
      </c>
      <c r="B3424" s="19">
        <f>'Specific flow'!B12171</f>
        <v>1.0209939873417722</v>
      </c>
      <c r="C3424" s="9">
        <f t="shared" si="978"/>
        <v>-2665.4285714285706</v>
      </c>
      <c r="D3424">
        <f t="shared" si="979"/>
        <v>22591820.055214129</v>
      </c>
      <c r="E3424" s="7">
        <f t="shared" si="966"/>
        <v>1.0209939873417722</v>
      </c>
      <c r="F3424" s="8">
        <f t="shared" si="967"/>
        <v>88213.880506329107</v>
      </c>
      <c r="G3424" s="8">
        <f t="shared" si="968"/>
        <v>6</v>
      </c>
      <c r="H3424" s="8">
        <f t="shared" si="969"/>
        <v>518400</v>
      </c>
      <c r="I3424" s="8">
        <f t="shared" si="970"/>
        <v>-430186.11949367088</v>
      </c>
      <c r="J3424" s="8">
        <f t="shared" si="971"/>
        <v>22161633.935720459</v>
      </c>
      <c r="K3424" s="8">
        <f>VLOOKUP('200mm'!J3424,Lookup!$A$3:$C$5200,2,TRUE)</f>
        <v>-2734</v>
      </c>
      <c r="L3424" s="8">
        <f t="shared" si="972"/>
        <v>68.571428571429351</v>
      </c>
      <c r="M3424" s="8">
        <f t="shared" si="963"/>
        <v>1</v>
      </c>
      <c r="N3424" s="8">
        <f t="shared" si="964"/>
        <v>-2693.9999999999991</v>
      </c>
      <c r="O3424" s="8">
        <f t="shared" si="973"/>
        <v>22410833.251108009</v>
      </c>
      <c r="P3424" s="8">
        <f t="shared" si="965"/>
        <v>180986.80410612002</v>
      </c>
      <c r="Q3424" s="8">
        <f t="shared" si="974"/>
        <v>269200.68461244914</v>
      </c>
      <c r="R3424" s="8">
        <f t="shared" si="975"/>
        <v>2.9911187179161014</v>
      </c>
      <c r="S3424" s="9">
        <f t="shared" si="980"/>
        <v>-2693.9999999999991</v>
      </c>
      <c r="T3424">
        <f t="shared" si="976"/>
        <v>1</v>
      </c>
      <c r="U3424">
        <f t="shared" si="977"/>
        <v>0</v>
      </c>
      <c r="V3424" s="8">
        <v>3415</v>
      </c>
    </row>
    <row r="3425" spans="1:22" x14ac:dyDescent="0.25">
      <c r="A3425" s="6">
        <f>'Specific flow'!A12172</f>
        <v>42437</v>
      </c>
      <c r="B3425" s="19">
        <f>'Specific flow'!B12172</f>
        <v>1.4689338607594933</v>
      </c>
      <c r="C3425" s="9">
        <f t="shared" si="978"/>
        <v>-2693.9999999999991</v>
      </c>
      <c r="D3425">
        <f t="shared" si="979"/>
        <v>22410833.251108009</v>
      </c>
      <c r="E3425" s="7">
        <f t="shared" si="966"/>
        <v>1.4689338607594933</v>
      </c>
      <c r="F3425" s="8">
        <f t="shared" si="967"/>
        <v>126915.88556962022</v>
      </c>
      <c r="G3425" s="8">
        <f t="shared" si="968"/>
        <v>6</v>
      </c>
      <c r="H3425" s="8">
        <f t="shared" si="969"/>
        <v>518400</v>
      </c>
      <c r="I3425" s="8">
        <f t="shared" si="970"/>
        <v>-391484.11443037976</v>
      </c>
      <c r="J3425" s="8">
        <f t="shared" si="971"/>
        <v>22019349.13667763</v>
      </c>
      <c r="K3425" s="8">
        <f>VLOOKUP('200mm'!J3425,Lookup!$A$3:$C$5200,2,TRUE)</f>
        <v>-2757</v>
      </c>
      <c r="L3425" s="8">
        <f t="shared" si="972"/>
        <v>63.000000000000909</v>
      </c>
      <c r="M3425" s="8">
        <f t="shared" si="963"/>
        <v>1</v>
      </c>
      <c r="N3425" s="8">
        <f t="shared" si="964"/>
        <v>-2722.5714285714275</v>
      </c>
      <c r="O3425" s="8">
        <f t="shared" si="973"/>
        <v>22231174.202103928</v>
      </c>
      <c r="P3425" s="8">
        <f t="shared" si="965"/>
        <v>179659.04900408164</v>
      </c>
      <c r="Q3425" s="8">
        <f t="shared" si="974"/>
        <v>306574.93457370187</v>
      </c>
      <c r="R3425" s="8">
        <f t="shared" si="975"/>
        <v>3.4063881619300207</v>
      </c>
      <c r="S3425" s="9">
        <f t="shared" si="980"/>
        <v>-2722.5714285714275</v>
      </c>
      <c r="T3425">
        <f t="shared" si="976"/>
        <v>1</v>
      </c>
      <c r="U3425">
        <f t="shared" si="977"/>
        <v>0</v>
      </c>
      <c r="V3425" s="8">
        <v>3416</v>
      </c>
    </row>
    <row r="3426" spans="1:22" x14ac:dyDescent="0.25">
      <c r="A3426" s="6">
        <f>'Specific flow'!A12173</f>
        <v>42438</v>
      </c>
      <c r="B3426" s="19">
        <f>'Specific flow'!B12173</f>
        <v>1.1584651898734177</v>
      </c>
      <c r="C3426" s="9">
        <f t="shared" si="978"/>
        <v>-2722.5714285714275</v>
      </c>
      <c r="D3426">
        <f t="shared" si="979"/>
        <v>22231174.202103928</v>
      </c>
      <c r="E3426" s="7">
        <f t="shared" si="966"/>
        <v>1.1584651898734177</v>
      </c>
      <c r="F3426" s="8">
        <f t="shared" si="967"/>
        <v>100091.39240506329</v>
      </c>
      <c r="G3426" s="8">
        <f t="shared" si="968"/>
        <v>6</v>
      </c>
      <c r="H3426" s="8">
        <f t="shared" si="969"/>
        <v>518400</v>
      </c>
      <c r="I3426" s="8">
        <f t="shared" si="970"/>
        <v>-418308.60759493674</v>
      </c>
      <c r="J3426" s="8">
        <f t="shared" si="971"/>
        <v>21812865.594508991</v>
      </c>
      <c r="K3426" s="8">
        <f>VLOOKUP('200mm'!J3426,Lookup!$A$3:$C$5200,2,TRUE)</f>
        <v>-2790</v>
      </c>
      <c r="L3426" s="8">
        <f t="shared" si="972"/>
        <v>67.428571428572468</v>
      </c>
      <c r="M3426" s="8">
        <f t="shared" si="963"/>
        <v>1</v>
      </c>
      <c r="N3426" s="8">
        <f t="shared" si="964"/>
        <v>-2751.142857142856</v>
      </c>
      <c r="O3426" s="8">
        <f t="shared" si="973"/>
        <v>22052838.010242704</v>
      </c>
      <c r="P3426" s="8">
        <f t="shared" si="965"/>
        <v>178336.19186122343</v>
      </c>
      <c r="Q3426" s="8">
        <f t="shared" si="974"/>
        <v>278427.58426628669</v>
      </c>
      <c r="R3426" s="8">
        <f t="shared" si="975"/>
        <v>3.0936398251809631</v>
      </c>
      <c r="S3426" s="9">
        <f t="shared" si="980"/>
        <v>-2751.142857142856</v>
      </c>
      <c r="T3426">
        <f t="shared" si="976"/>
        <v>1</v>
      </c>
      <c r="U3426">
        <f t="shared" si="977"/>
        <v>0</v>
      </c>
      <c r="V3426" s="8">
        <v>3417</v>
      </c>
    </row>
    <row r="3427" spans="1:22" x14ac:dyDescent="0.25">
      <c r="A3427" s="6">
        <f>'Specific flow'!A12174</f>
        <v>42439</v>
      </c>
      <c r="B3427" s="19">
        <f>'Specific flow'!B12174</f>
        <v>1.1754560126582279</v>
      </c>
      <c r="C3427" s="9">
        <f t="shared" si="978"/>
        <v>-2751.142857142856</v>
      </c>
      <c r="D3427">
        <f t="shared" si="979"/>
        <v>22052838.010242704</v>
      </c>
      <c r="E3427" s="7">
        <f t="shared" si="966"/>
        <v>1.1754560126582279</v>
      </c>
      <c r="F3427" s="8">
        <f t="shared" si="967"/>
        <v>101559.39949367089</v>
      </c>
      <c r="G3427" s="8">
        <f t="shared" si="968"/>
        <v>6</v>
      </c>
      <c r="H3427" s="8">
        <f t="shared" si="969"/>
        <v>518400</v>
      </c>
      <c r="I3427" s="8">
        <f t="shared" si="970"/>
        <v>-416840.60050632909</v>
      </c>
      <c r="J3427" s="8">
        <f t="shared" si="971"/>
        <v>21635997.409736376</v>
      </c>
      <c r="K3427" s="8">
        <f>VLOOKUP('200mm'!J3427,Lookup!$A$3:$C$5200,2,TRUE)</f>
        <v>-2819</v>
      </c>
      <c r="L3427" s="8">
        <f t="shared" si="972"/>
        <v>67.857142857144026</v>
      </c>
      <c r="M3427" s="8">
        <f t="shared" si="963"/>
        <v>1</v>
      </c>
      <c r="N3427" s="8">
        <f t="shared" si="964"/>
        <v>-2779.7142857142844</v>
      </c>
      <c r="O3427" s="8">
        <f t="shared" si="973"/>
        <v>21875819.777565151</v>
      </c>
      <c r="P3427" s="8">
        <f t="shared" si="965"/>
        <v>177018.23267755285</v>
      </c>
      <c r="Q3427" s="8">
        <f t="shared" si="974"/>
        <v>278577.63217122375</v>
      </c>
      <c r="R3427" s="8">
        <f t="shared" si="975"/>
        <v>3.0953070241247085</v>
      </c>
      <c r="S3427" s="9">
        <f t="shared" si="980"/>
        <v>-2779.7142857142844</v>
      </c>
      <c r="T3427">
        <f t="shared" si="976"/>
        <v>1</v>
      </c>
      <c r="U3427">
        <f t="shared" si="977"/>
        <v>0</v>
      </c>
      <c r="V3427" s="8">
        <v>3418</v>
      </c>
    </row>
    <row r="3428" spans="1:22" x14ac:dyDescent="0.25">
      <c r="A3428" s="6">
        <f>'Specific flow'!A12175</f>
        <v>42440</v>
      </c>
      <c r="B3428" s="19">
        <f>'Specific flow'!B12175</f>
        <v>1.4318629746835443</v>
      </c>
      <c r="C3428" s="9">
        <f t="shared" si="978"/>
        <v>-2779.7142857142844</v>
      </c>
      <c r="D3428">
        <f t="shared" si="979"/>
        <v>21875819.777565151</v>
      </c>
      <c r="E3428" s="7">
        <f t="shared" si="966"/>
        <v>1.4318629746835443</v>
      </c>
      <c r="F3428" s="8">
        <f t="shared" si="967"/>
        <v>123712.96101265823</v>
      </c>
      <c r="G3428" s="8">
        <f t="shared" si="968"/>
        <v>6</v>
      </c>
      <c r="H3428" s="8">
        <f t="shared" si="969"/>
        <v>518400</v>
      </c>
      <c r="I3428" s="8">
        <f t="shared" si="970"/>
        <v>-394687.0389873418</v>
      </c>
      <c r="J3428" s="8">
        <f t="shared" si="971"/>
        <v>21481132.738577809</v>
      </c>
      <c r="K3428" s="8">
        <f>VLOOKUP('200mm'!J3428,Lookup!$A$3:$C$5200,2,TRUE)</f>
        <v>-2845</v>
      </c>
      <c r="L3428" s="8">
        <f t="shared" si="972"/>
        <v>65.285714285715585</v>
      </c>
      <c r="M3428" s="8">
        <f t="shared" si="963"/>
        <v>1</v>
      </c>
      <c r="N3428" s="8">
        <f t="shared" si="964"/>
        <v>-2808.2857142857129</v>
      </c>
      <c r="O3428" s="8">
        <f t="shared" si="973"/>
        <v>21700114.606112093</v>
      </c>
      <c r="P3428" s="8">
        <f t="shared" si="965"/>
        <v>175705.17145305872</v>
      </c>
      <c r="Q3428" s="8">
        <f t="shared" si="974"/>
        <v>299418.13246571692</v>
      </c>
      <c r="R3428" s="8">
        <f t="shared" si="975"/>
        <v>3.3268681385079657</v>
      </c>
      <c r="S3428" s="9">
        <f t="shared" si="980"/>
        <v>-2808.2857142857129</v>
      </c>
      <c r="T3428">
        <f t="shared" si="976"/>
        <v>1</v>
      </c>
      <c r="U3428">
        <f t="shared" si="977"/>
        <v>0</v>
      </c>
      <c r="V3428" s="8">
        <v>3419</v>
      </c>
    </row>
    <row r="3429" spans="1:22" x14ac:dyDescent="0.25">
      <c r="A3429" s="6">
        <f>'Specific flow'!A12176</f>
        <v>42441</v>
      </c>
      <c r="B3429" s="19">
        <f>'Specific flow'!B12176</f>
        <v>1.192446835443038</v>
      </c>
      <c r="C3429" s="9">
        <f t="shared" si="978"/>
        <v>-2808.2857142857129</v>
      </c>
      <c r="D3429">
        <f t="shared" si="979"/>
        <v>21700114.606112093</v>
      </c>
      <c r="E3429" s="7">
        <f t="shared" si="966"/>
        <v>1.192446835443038</v>
      </c>
      <c r="F3429" s="8">
        <f t="shared" si="967"/>
        <v>103027.40658227848</v>
      </c>
      <c r="G3429" s="8">
        <f t="shared" si="968"/>
        <v>6</v>
      </c>
      <c r="H3429" s="8">
        <f t="shared" si="969"/>
        <v>518400</v>
      </c>
      <c r="I3429" s="8">
        <f t="shared" si="970"/>
        <v>-415372.59341772151</v>
      </c>
      <c r="J3429" s="8">
        <f t="shared" si="971"/>
        <v>21284742.01269437</v>
      </c>
      <c r="K3429" s="8">
        <f>VLOOKUP('200mm'!J3429,Lookup!$A$3:$C$5200,2,TRUE)</f>
        <v>-2877</v>
      </c>
      <c r="L3429" s="8">
        <f t="shared" si="972"/>
        <v>68.714285714287143</v>
      </c>
      <c r="M3429" s="8">
        <f t="shared" si="963"/>
        <v>1</v>
      </c>
      <c r="N3429" s="8">
        <f t="shared" si="964"/>
        <v>-2836.8571428571413</v>
      </c>
      <c r="O3429" s="8">
        <f t="shared" si="973"/>
        <v>21525717.597924337</v>
      </c>
      <c r="P3429" s="8">
        <f t="shared" si="965"/>
        <v>174397.00818775594</v>
      </c>
      <c r="Q3429" s="8">
        <f t="shared" si="974"/>
        <v>277424.41477003443</v>
      </c>
      <c r="R3429" s="8">
        <f t="shared" si="975"/>
        <v>3.082493497444827</v>
      </c>
      <c r="S3429" s="9">
        <f t="shared" si="980"/>
        <v>-2836.8571428571413</v>
      </c>
      <c r="T3429">
        <f t="shared" si="976"/>
        <v>1</v>
      </c>
      <c r="U3429">
        <f t="shared" si="977"/>
        <v>0</v>
      </c>
      <c r="V3429" s="8">
        <v>3420</v>
      </c>
    </row>
    <row r="3430" spans="1:22" x14ac:dyDescent="0.25">
      <c r="A3430" s="6">
        <f>'Specific flow'!A12177</f>
        <v>42442</v>
      </c>
      <c r="B3430" s="19">
        <f>'Specific flow'!B12177</f>
        <v>1.1105819620253163</v>
      </c>
      <c r="C3430" s="9">
        <f t="shared" si="978"/>
        <v>-2836.8571428571413</v>
      </c>
      <c r="D3430">
        <f t="shared" si="979"/>
        <v>21525717.597924337</v>
      </c>
      <c r="E3430" s="7">
        <f t="shared" si="966"/>
        <v>1.1105819620253163</v>
      </c>
      <c r="F3430" s="8">
        <f t="shared" si="967"/>
        <v>95954.281518987336</v>
      </c>
      <c r="G3430" s="8">
        <f t="shared" si="968"/>
        <v>6</v>
      </c>
      <c r="H3430" s="8">
        <f t="shared" si="969"/>
        <v>518400</v>
      </c>
      <c r="I3430" s="8">
        <f t="shared" si="970"/>
        <v>-422445.71848101268</v>
      </c>
      <c r="J3430" s="8">
        <f t="shared" si="971"/>
        <v>21103271.879443325</v>
      </c>
      <c r="K3430" s="8">
        <f>VLOOKUP('200mm'!J3430,Lookup!$A$3:$C$5200,2,TRUE)</f>
        <v>-2907</v>
      </c>
      <c r="L3430" s="8">
        <f t="shared" si="972"/>
        <v>70.142857142858702</v>
      </c>
      <c r="M3430" s="8">
        <f t="shared" si="963"/>
        <v>1</v>
      </c>
      <c r="N3430" s="8">
        <f t="shared" si="964"/>
        <v>-2865.4285714285697</v>
      </c>
      <c r="O3430" s="8">
        <f t="shared" si="973"/>
        <v>21352623.855042703</v>
      </c>
      <c r="P3430" s="8">
        <f t="shared" si="965"/>
        <v>173093.74288163334</v>
      </c>
      <c r="Q3430" s="8">
        <f t="shared" si="974"/>
        <v>269048.02440062066</v>
      </c>
      <c r="R3430" s="8">
        <f t="shared" si="975"/>
        <v>2.9894224933402298</v>
      </c>
      <c r="S3430" s="9">
        <f t="shared" si="980"/>
        <v>-2865.4285714285697</v>
      </c>
      <c r="T3430">
        <f t="shared" si="976"/>
        <v>1</v>
      </c>
      <c r="U3430">
        <f t="shared" si="977"/>
        <v>0</v>
      </c>
      <c r="V3430" s="8">
        <v>3421</v>
      </c>
    </row>
    <row r="3431" spans="1:22" x14ac:dyDescent="0.25">
      <c r="A3431" s="6">
        <f>'Specific flow'!A12178</f>
        <v>42443</v>
      </c>
      <c r="B3431" s="19">
        <f>'Specific flow'!B12178</f>
        <v>1.0796895569620251</v>
      </c>
      <c r="C3431" s="9">
        <f t="shared" si="978"/>
        <v>-2865.4285714285697</v>
      </c>
      <c r="D3431">
        <f t="shared" si="979"/>
        <v>21352623.855042703</v>
      </c>
      <c r="E3431" s="7">
        <f t="shared" si="966"/>
        <v>1.0796895569620251</v>
      </c>
      <c r="F3431" s="8">
        <f t="shared" si="967"/>
        <v>93285.177721518965</v>
      </c>
      <c r="G3431" s="8">
        <f t="shared" si="968"/>
        <v>6</v>
      </c>
      <c r="H3431" s="8">
        <f t="shared" si="969"/>
        <v>518400</v>
      </c>
      <c r="I3431" s="8">
        <f t="shared" si="970"/>
        <v>-425114.82227848104</v>
      </c>
      <c r="J3431" s="8">
        <f t="shared" si="971"/>
        <v>20927509.032764222</v>
      </c>
      <c r="K3431" s="8">
        <f>VLOOKUP('200mm'!J3431,Lookup!$A$3:$C$5200,2,TRUE)</f>
        <v>-2937</v>
      </c>
      <c r="L3431" s="8">
        <f t="shared" si="972"/>
        <v>71.57142857143026</v>
      </c>
      <c r="M3431" s="8">
        <f t="shared" si="963"/>
        <v>1</v>
      </c>
      <c r="N3431" s="8">
        <f t="shared" si="964"/>
        <v>-2893.9999999999982</v>
      </c>
      <c r="O3431" s="8">
        <f t="shared" si="973"/>
        <v>21180828.479508013</v>
      </c>
      <c r="P3431" s="8">
        <f t="shared" si="965"/>
        <v>171795.37553469092</v>
      </c>
      <c r="Q3431" s="8">
        <f t="shared" si="974"/>
        <v>265080.55325620988</v>
      </c>
      <c r="R3431" s="8">
        <f t="shared" si="975"/>
        <v>2.9453394806245541</v>
      </c>
      <c r="S3431" s="9">
        <f t="shared" si="980"/>
        <v>-2893.9999999999982</v>
      </c>
      <c r="T3431">
        <f t="shared" si="976"/>
        <v>1</v>
      </c>
      <c r="U3431">
        <f t="shared" si="977"/>
        <v>0</v>
      </c>
      <c r="V3431" s="8">
        <v>3422</v>
      </c>
    </row>
    <row r="3432" spans="1:22" x14ac:dyDescent="0.25">
      <c r="A3432" s="6">
        <f>'Specific flow'!A12179</f>
        <v>42444</v>
      </c>
      <c r="B3432" s="19">
        <f>'Specific flow'!B12179</f>
        <v>1.6820914556962023</v>
      </c>
      <c r="C3432" s="9">
        <f t="shared" si="978"/>
        <v>-2893.9999999999982</v>
      </c>
      <c r="D3432">
        <f t="shared" si="979"/>
        <v>21180828.479508013</v>
      </c>
      <c r="E3432" s="7">
        <f t="shared" si="966"/>
        <v>1.6820914556962023</v>
      </c>
      <c r="F3432" s="8">
        <f t="shared" si="967"/>
        <v>145332.70177215189</v>
      </c>
      <c r="G3432" s="8">
        <f t="shared" si="968"/>
        <v>6</v>
      </c>
      <c r="H3432" s="8">
        <f t="shared" si="969"/>
        <v>518400</v>
      </c>
      <c r="I3432" s="8">
        <f t="shared" si="970"/>
        <v>-373067.29822784814</v>
      </c>
      <c r="J3432" s="8">
        <f t="shared" si="971"/>
        <v>20807761.181280166</v>
      </c>
      <c r="K3432" s="8">
        <f>VLOOKUP('200mm'!J3432,Lookup!$A$3:$C$5200,2,TRUE)</f>
        <v>-2957</v>
      </c>
      <c r="L3432" s="8">
        <f t="shared" si="972"/>
        <v>63.000000000001819</v>
      </c>
      <c r="M3432" s="8">
        <f t="shared" si="963"/>
        <v>1</v>
      </c>
      <c r="N3432" s="8">
        <f t="shared" si="964"/>
        <v>-2922.5714285714266</v>
      </c>
      <c r="O3432" s="8">
        <f t="shared" si="973"/>
        <v>21010326.573361073</v>
      </c>
      <c r="P3432" s="8">
        <f t="shared" si="965"/>
        <v>170501.90614693984</v>
      </c>
      <c r="Q3432" s="8">
        <f t="shared" si="974"/>
        <v>315834.60791909171</v>
      </c>
      <c r="R3432" s="8">
        <f t="shared" si="975"/>
        <v>3.509273421323241</v>
      </c>
      <c r="S3432" s="9">
        <f t="shared" si="980"/>
        <v>-2922.5714285714266</v>
      </c>
      <c r="T3432">
        <f t="shared" si="976"/>
        <v>1</v>
      </c>
      <c r="U3432">
        <f t="shared" si="977"/>
        <v>0</v>
      </c>
      <c r="V3432" s="8">
        <v>3423</v>
      </c>
    </row>
    <row r="3433" spans="1:22" x14ac:dyDescent="0.25">
      <c r="A3433" s="6">
        <f>'Specific flow'!A12180</f>
        <v>42445</v>
      </c>
      <c r="B3433" s="19">
        <f>'Specific flow'!B12180</f>
        <v>2.2814041139240508</v>
      </c>
      <c r="C3433" s="9">
        <f t="shared" si="978"/>
        <v>-2922.5714285714266</v>
      </c>
      <c r="D3433">
        <f t="shared" si="979"/>
        <v>21010326.573361073</v>
      </c>
      <c r="E3433" s="7">
        <f t="shared" si="966"/>
        <v>2.2814041139240508</v>
      </c>
      <c r="F3433" s="8">
        <f t="shared" si="967"/>
        <v>197113.31544303798</v>
      </c>
      <c r="G3433" s="8">
        <f t="shared" si="968"/>
        <v>6</v>
      </c>
      <c r="H3433" s="8">
        <f t="shared" si="969"/>
        <v>518400</v>
      </c>
      <c r="I3433" s="8">
        <f t="shared" si="970"/>
        <v>-321286.68455696199</v>
      </c>
      <c r="J3433" s="8">
        <f t="shared" si="971"/>
        <v>20689039.888804112</v>
      </c>
      <c r="K3433" s="8">
        <f>VLOOKUP('200mm'!J3433,Lookup!$A$3:$C$5200,2,TRUE)</f>
        <v>-2978</v>
      </c>
      <c r="L3433" s="8">
        <f t="shared" si="972"/>
        <v>55.428571428573377</v>
      </c>
      <c r="M3433" s="8">
        <f t="shared" si="963"/>
        <v>1</v>
      </c>
      <c r="N3433" s="8">
        <f t="shared" si="964"/>
        <v>-2951.1428571428551</v>
      </c>
      <c r="O3433" s="8">
        <f t="shared" si="973"/>
        <v>20841113.238642707</v>
      </c>
      <c r="P3433" s="8">
        <f t="shared" si="965"/>
        <v>169213.33471836522</v>
      </c>
      <c r="Q3433" s="8">
        <f t="shared" si="974"/>
        <v>366326.65016140323</v>
      </c>
      <c r="R3433" s="8">
        <f t="shared" si="975"/>
        <v>4.0702961129044803</v>
      </c>
      <c r="S3433" s="9">
        <f t="shared" si="980"/>
        <v>-2951.1428571428551</v>
      </c>
      <c r="T3433">
        <f t="shared" si="976"/>
        <v>1</v>
      </c>
      <c r="U3433">
        <f t="shared" si="977"/>
        <v>0</v>
      </c>
      <c r="V3433" s="8">
        <v>3424</v>
      </c>
    </row>
    <row r="3434" spans="1:22" x14ac:dyDescent="0.25">
      <c r="A3434" s="6">
        <f>'Specific flow'!A12181</f>
        <v>42446</v>
      </c>
      <c r="B3434" s="19">
        <f>'Specific flow'!B12181</f>
        <v>1.526084810126582</v>
      </c>
      <c r="C3434" s="9">
        <f t="shared" si="978"/>
        <v>-2951.1428571428551</v>
      </c>
      <c r="D3434">
        <f t="shared" si="979"/>
        <v>20841113.238642707</v>
      </c>
      <c r="E3434" s="7">
        <f t="shared" si="966"/>
        <v>1.526084810126582</v>
      </c>
      <c r="F3434" s="8">
        <f t="shared" si="967"/>
        <v>131853.72759493667</v>
      </c>
      <c r="G3434" s="8">
        <f t="shared" si="968"/>
        <v>6</v>
      </c>
      <c r="H3434" s="8">
        <f t="shared" si="969"/>
        <v>518400</v>
      </c>
      <c r="I3434" s="8">
        <f t="shared" si="970"/>
        <v>-386546.27240506333</v>
      </c>
      <c r="J3434" s="8">
        <f t="shared" si="971"/>
        <v>20454566.966237646</v>
      </c>
      <c r="K3434" s="8">
        <f>VLOOKUP('200mm'!J3434,Lookup!$A$3:$C$5200,2,TRUE)</f>
        <v>-3018</v>
      </c>
      <c r="L3434" s="8">
        <f t="shared" si="972"/>
        <v>66.857142857144936</v>
      </c>
      <c r="M3434" s="8">
        <f t="shared" si="963"/>
        <v>1</v>
      </c>
      <c r="N3434" s="8">
        <f t="shared" si="964"/>
        <v>-2979.7142857142835</v>
      </c>
      <c r="O3434" s="8">
        <f t="shared" si="973"/>
        <v>20673183.577393726</v>
      </c>
      <c r="P3434" s="8">
        <f t="shared" si="965"/>
        <v>167929.66124898195</v>
      </c>
      <c r="Q3434" s="8">
        <f t="shared" si="974"/>
        <v>299783.38884391863</v>
      </c>
      <c r="R3434" s="8">
        <f t="shared" si="975"/>
        <v>3.3309265427102068</v>
      </c>
      <c r="S3434" s="9">
        <f t="shared" si="980"/>
        <v>-2979.7142857142835</v>
      </c>
      <c r="T3434">
        <f t="shared" si="976"/>
        <v>1</v>
      </c>
      <c r="U3434">
        <f t="shared" si="977"/>
        <v>0</v>
      </c>
      <c r="V3434" s="8">
        <v>3425</v>
      </c>
    </row>
    <row r="3435" spans="1:22" x14ac:dyDescent="0.25">
      <c r="A3435" s="6">
        <f>'Specific flow'!A12182</f>
        <v>42447</v>
      </c>
      <c r="B3435" s="19">
        <f>'Specific flow'!B12182</f>
        <v>1.2743117088607594</v>
      </c>
      <c r="C3435" s="9">
        <f t="shared" si="978"/>
        <v>-2979.7142857142835</v>
      </c>
      <c r="D3435">
        <f t="shared" si="979"/>
        <v>20673183.577393726</v>
      </c>
      <c r="E3435" s="7">
        <f t="shared" si="966"/>
        <v>1.2743117088607594</v>
      </c>
      <c r="F3435" s="8">
        <f t="shared" si="967"/>
        <v>110100.53164556962</v>
      </c>
      <c r="G3435" s="8">
        <f t="shared" si="968"/>
        <v>6</v>
      </c>
      <c r="H3435" s="8">
        <f t="shared" si="969"/>
        <v>518400</v>
      </c>
      <c r="I3435" s="8">
        <f t="shared" si="970"/>
        <v>-408299.4683544304</v>
      </c>
      <c r="J3435" s="8">
        <f t="shared" si="971"/>
        <v>20264884.109039295</v>
      </c>
      <c r="K3435" s="8">
        <f>VLOOKUP('200mm'!J3435,Lookup!$A$3:$C$5200,2,TRUE)</f>
        <v>-3051</v>
      </c>
      <c r="L3435" s="8">
        <f t="shared" si="972"/>
        <v>71.285714285716494</v>
      </c>
      <c r="M3435" s="8">
        <f t="shared" si="963"/>
        <v>1</v>
      </c>
      <c r="N3435" s="8">
        <f t="shared" si="964"/>
        <v>-3008.2857142857119</v>
      </c>
      <c r="O3435" s="8">
        <f t="shared" si="973"/>
        <v>20506532.691654958</v>
      </c>
      <c r="P3435" s="8">
        <f t="shared" si="965"/>
        <v>166650.88573876768</v>
      </c>
      <c r="Q3435" s="8">
        <f t="shared" si="974"/>
        <v>276751.41738433728</v>
      </c>
      <c r="R3435" s="8">
        <f t="shared" si="975"/>
        <v>3.0750157487148586</v>
      </c>
      <c r="S3435" s="9">
        <f t="shared" si="980"/>
        <v>-3008.2857142857119</v>
      </c>
      <c r="T3435">
        <f t="shared" si="976"/>
        <v>1</v>
      </c>
      <c r="U3435">
        <f t="shared" si="977"/>
        <v>1</v>
      </c>
      <c r="V3435" s="8">
        <v>3426</v>
      </c>
    </row>
    <row r="3436" spans="1:22" x14ac:dyDescent="0.25">
      <c r="A3436" s="6">
        <f>'Specific flow'!A12183</f>
        <v>42448</v>
      </c>
      <c r="B3436" s="19">
        <f>'Specific flow'!B12183</f>
        <v>1.1584651898734177</v>
      </c>
      <c r="C3436" s="9">
        <f t="shared" si="978"/>
        <v>-3008.2857142857119</v>
      </c>
      <c r="D3436">
        <f t="shared" si="979"/>
        <v>20506532.691654958</v>
      </c>
      <c r="E3436" s="7">
        <f t="shared" si="966"/>
        <v>1.1584651898734177</v>
      </c>
      <c r="F3436" s="8">
        <f t="shared" si="967"/>
        <v>100091.39240506329</v>
      </c>
      <c r="G3436" s="8">
        <f t="shared" si="968"/>
        <v>6</v>
      </c>
      <c r="H3436" s="8">
        <f t="shared" si="969"/>
        <v>518400</v>
      </c>
      <c r="I3436" s="8">
        <f t="shared" si="970"/>
        <v>-418308.60759493674</v>
      </c>
      <c r="J3436" s="8">
        <f t="shared" si="971"/>
        <v>20088224.084060021</v>
      </c>
      <c r="K3436" s="8">
        <f>VLOOKUP('200mm'!J3436,Lookup!$A$3:$C$5200,2,TRUE)</f>
        <v>-3081</v>
      </c>
      <c r="L3436" s="8">
        <f t="shared" si="972"/>
        <v>72.714285714288053</v>
      </c>
      <c r="M3436" s="8">
        <f t="shared" si="963"/>
        <v>1</v>
      </c>
      <c r="N3436" s="8">
        <f t="shared" si="964"/>
        <v>-3036.8571428571404</v>
      </c>
      <c r="O3436" s="8">
        <f t="shared" si="973"/>
        <v>20341155.683467194</v>
      </c>
      <c r="P3436" s="8">
        <f t="shared" si="965"/>
        <v>165377.00818776339</v>
      </c>
      <c r="Q3436" s="8">
        <f t="shared" si="974"/>
        <v>265468.40059282666</v>
      </c>
      <c r="R3436" s="8">
        <f t="shared" si="975"/>
        <v>2.9496488954758515</v>
      </c>
      <c r="S3436" s="9">
        <f t="shared" si="980"/>
        <v>-3036.8571428571404</v>
      </c>
      <c r="T3436">
        <f t="shared" si="976"/>
        <v>1</v>
      </c>
      <c r="U3436">
        <f t="shared" si="977"/>
        <v>1</v>
      </c>
      <c r="V3436" s="8">
        <v>3427</v>
      </c>
    </row>
    <row r="3437" spans="1:22" x14ac:dyDescent="0.25">
      <c r="A3437" s="6">
        <f>'Specific flow'!A12184</f>
        <v>42449</v>
      </c>
      <c r="B3437" s="19">
        <f>'Specific flow'!B12184</f>
        <v>1.0642433544303795</v>
      </c>
      <c r="C3437" s="9">
        <f t="shared" si="978"/>
        <v>-3036.8571428571404</v>
      </c>
      <c r="D3437">
        <f t="shared" si="979"/>
        <v>20341155.683467194</v>
      </c>
      <c r="E3437" s="7">
        <f t="shared" si="966"/>
        <v>1.0642433544303795</v>
      </c>
      <c r="F3437" s="8">
        <f t="shared" si="967"/>
        <v>91950.625822784787</v>
      </c>
      <c r="G3437" s="8">
        <f t="shared" si="968"/>
        <v>6</v>
      </c>
      <c r="H3437" s="8">
        <f t="shared" si="969"/>
        <v>518400</v>
      </c>
      <c r="I3437" s="8">
        <f t="shared" si="970"/>
        <v>-426449.37417721521</v>
      </c>
      <c r="J3437" s="8">
        <f t="shared" si="971"/>
        <v>19914706.309289981</v>
      </c>
      <c r="K3437" s="8">
        <f>VLOOKUP('200mm'!J3437,Lookup!$A$3:$C$5200,2,TRUE)</f>
        <v>-3112</v>
      </c>
      <c r="L3437" s="8">
        <f t="shared" si="972"/>
        <v>75.142857142859611</v>
      </c>
      <c r="M3437" s="8">
        <f t="shared" si="963"/>
        <v>1</v>
      </c>
      <c r="N3437" s="8">
        <f t="shared" si="964"/>
        <v>-3065.4285714285688</v>
      </c>
      <c r="O3437" s="8">
        <f t="shared" si="973"/>
        <v>20177047.654871285</v>
      </c>
      <c r="P3437" s="8">
        <f t="shared" si="965"/>
        <v>164108.02859590948</v>
      </c>
      <c r="Q3437" s="8">
        <f t="shared" si="974"/>
        <v>256058.65441869426</v>
      </c>
      <c r="R3437" s="8">
        <f t="shared" si="975"/>
        <v>2.8450961602077141</v>
      </c>
      <c r="S3437" s="9">
        <f t="shared" si="980"/>
        <v>-3065.4285714285688</v>
      </c>
      <c r="T3437">
        <f t="shared" si="976"/>
        <v>1</v>
      </c>
      <c r="U3437">
        <f t="shared" si="977"/>
        <v>1</v>
      </c>
      <c r="V3437" s="8">
        <v>3428</v>
      </c>
    </row>
    <row r="3438" spans="1:22" x14ac:dyDescent="0.25">
      <c r="A3438" s="6">
        <f>'Specific flow'!A12185</f>
        <v>42450</v>
      </c>
      <c r="B3438" s="19">
        <f>'Specific flow'!B12185</f>
        <v>1.2743117088607594</v>
      </c>
      <c r="C3438" s="9">
        <f t="shared" si="978"/>
        <v>-3065.4285714285688</v>
      </c>
      <c r="D3438">
        <f t="shared" si="979"/>
        <v>20177047.654871285</v>
      </c>
      <c r="E3438" s="7">
        <f t="shared" si="966"/>
        <v>1.2743117088607594</v>
      </c>
      <c r="F3438" s="8">
        <f t="shared" si="967"/>
        <v>110100.53164556962</v>
      </c>
      <c r="G3438" s="8">
        <f t="shared" si="968"/>
        <v>6</v>
      </c>
      <c r="H3438" s="8">
        <f t="shared" si="969"/>
        <v>518400</v>
      </c>
      <c r="I3438" s="8">
        <f t="shared" si="970"/>
        <v>-408299.4683544304</v>
      </c>
      <c r="J3438" s="8">
        <f t="shared" si="971"/>
        <v>19768748.186516855</v>
      </c>
      <c r="K3438" s="8">
        <f>VLOOKUP('200mm'!J3438,Lookup!$A$3:$C$5200,2,TRUE)</f>
        <v>-3138</v>
      </c>
      <c r="L3438" s="8">
        <f t="shared" si="972"/>
        <v>72.57142857143117</v>
      </c>
      <c r="M3438" s="8">
        <f t="shared" si="963"/>
        <v>1</v>
      </c>
      <c r="N3438" s="8">
        <f t="shared" si="964"/>
        <v>-3093.9999999999973</v>
      </c>
      <c r="O3438" s="8">
        <f t="shared" si="973"/>
        <v>20014203.707908012</v>
      </c>
      <c r="P3438" s="8">
        <f t="shared" si="965"/>
        <v>162843.94696327299</v>
      </c>
      <c r="Q3438" s="8">
        <f t="shared" si="974"/>
        <v>272944.47860884259</v>
      </c>
      <c r="R3438" s="8">
        <f t="shared" si="975"/>
        <v>3.0327164289871398</v>
      </c>
      <c r="S3438" s="9">
        <f t="shared" si="980"/>
        <v>-3093.9999999999973</v>
      </c>
      <c r="T3438">
        <f t="shared" si="976"/>
        <v>1</v>
      </c>
      <c r="U3438">
        <f t="shared" si="977"/>
        <v>1</v>
      </c>
      <c r="V3438" s="8">
        <v>3429</v>
      </c>
    </row>
    <row r="3439" spans="1:22" x14ac:dyDescent="0.25">
      <c r="A3439" s="6">
        <f>'Specific flow'!A12186</f>
        <v>42451</v>
      </c>
      <c r="B3439" s="19">
        <f>'Specific flow'!B12186</f>
        <v>1.1260281645569619</v>
      </c>
      <c r="C3439" s="9">
        <f t="shared" si="978"/>
        <v>-3093.9999999999973</v>
      </c>
      <c r="D3439">
        <f t="shared" si="979"/>
        <v>20014203.707908012</v>
      </c>
      <c r="E3439" s="7">
        <f t="shared" si="966"/>
        <v>1.1260281645569619</v>
      </c>
      <c r="F3439" s="8">
        <f t="shared" si="967"/>
        <v>97288.8334177215</v>
      </c>
      <c r="G3439" s="8">
        <f t="shared" si="968"/>
        <v>6</v>
      </c>
      <c r="H3439" s="8">
        <f t="shared" si="969"/>
        <v>518400</v>
      </c>
      <c r="I3439" s="8">
        <f t="shared" si="970"/>
        <v>-421111.1665822785</v>
      </c>
      <c r="J3439" s="8">
        <f t="shared" si="971"/>
        <v>19593092.541325733</v>
      </c>
      <c r="K3439" s="8">
        <f>VLOOKUP('200mm'!J3439,Lookup!$A$3:$C$5200,2,TRUE)</f>
        <v>-3169</v>
      </c>
      <c r="L3439" s="8">
        <f t="shared" si="972"/>
        <v>75.000000000002728</v>
      </c>
      <c r="M3439" s="8">
        <f t="shared" si="963"/>
        <v>1</v>
      </c>
      <c r="N3439" s="8">
        <f t="shared" si="964"/>
        <v>-3122.5714285714257</v>
      </c>
      <c r="O3439" s="8">
        <f t="shared" si="973"/>
        <v>19852618.944618225</v>
      </c>
      <c r="P3439" s="8">
        <f t="shared" si="965"/>
        <v>161584.76328978688</v>
      </c>
      <c r="Q3439" s="8">
        <f t="shared" si="974"/>
        <v>258873.59670750838</v>
      </c>
      <c r="R3439" s="8">
        <f t="shared" si="975"/>
        <v>2.876373296750093</v>
      </c>
      <c r="S3439" s="9">
        <f t="shared" si="980"/>
        <v>-3122.5714285714257</v>
      </c>
      <c r="T3439">
        <f t="shared" si="976"/>
        <v>1</v>
      </c>
      <c r="U3439">
        <f t="shared" si="977"/>
        <v>1</v>
      </c>
      <c r="V3439" s="8">
        <v>3430</v>
      </c>
    </row>
    <row r="3440" spans="1:22" x14ac:dyDescent="0.25">
      <c r="A3440" s="6">
        <f>'Specific flow'!A12187</f>
        <v>42452</v>
      </c>
      <c r="B3440" s="19">
        <f>'Specific flow'!B12187</f>
        <v>1.0642433544303795</v>
      </c>
      <c r="C3440" s="9">
        <f t="shared" si="978"/>
        <v>-3122.5714285714257</v>
      </c>
      <c r="D3440">
        <f t="shared" si="979"/>
        <v>19852618.944618225</v>
      </c>
      <c r="E3440" s="7">
        <f t="shared" si="966"/>
        <v>1.0642433544303795</v>
      </c>
      <c r="F3440" s="8">
        <f t="shared" si="967"/>
        <v>91950.625822784787</v>
      </c>
      <c r="G3440" s="8">
        <f t="shared" si="968"/>
        <v>6</v>
      </c>
      <c r="H3440" s="8">
        <f t="shared" si="969"/>
        <v>518400</v>
      </c>
      <c r="I3440" s="8">
        <f t="shared" si="970"/>
        <v>-426449.37417721521</v>
      </c>
      <c r="J3440" s="8">
        <f t="shared" si="971"/>
        <v>19426169.570441011</v>
      </c>
      <c r="K3440" s="8">
        <f>VLOOKUP('200mm'!J3440,Lookup!$A$3:$C$5200,2,TRUE)</f>
        <v>-3200</v>
      </c>
      <c r="L3440" s="8">
        <f t="shared" si="972"/>
        <v>77.428571428574287</v>
      </c>
      <c r="M3440" s="8">
        <f t="shared" si="963"/>
        <v>1</v>
      </c>
      <c r="N3440" s="8">
        <f t="shared" si="964"/>
        <v>-3151.1428571428542</v>
      </c>
      <c r="O3440" s="8">
        <f t="shared" si="973"/>
        <v>19692288.467042707</v>
      </c>
      <c r="P3440" s="8">
        <f t="shared" si="965"/>
        <v>160330.47757551819</v>
      </c>
      <c r="Q3440" s="8">
        <f t="shared" si="974"/>
        <v>252281.10339830298</v>
      </c>
      <c r="R3440" s="8">
        <f t="shared" si="975"/>
        <v>2.8031233710922554</v>
      </c>
      <c r="S3440" s="9">
        <f t="shared" si="980"/>
        <v>-3151.1428571428542</v>
      </c>
      <c r="T3440">
        <f t="shared" si="976"/>
        <v>1</v>
      </c>
      <c r="U3440">
        <f t="shared" si="977"/>
        <v>1</v>
      </c>
      <c r="V3440" s="8">
        <v>3431</v>
      </c>
    </row>
    <row r="3441" spans="1:22" x14ac:dyDescent="0.25">
      <c r="A3441" s="6">
        <f>'Specific flow'!A12188</f>
        <v>42453</v>
      </c>
      <c r="B3441" s="19">
        <f>'Specific flow'!B12188</f>
        <v>1.143018987341772</v>
      </c>
      <c r="C3441" s="9">
        <f t="shared" si="978"/>
        <v>-3151.1428571428542</v>
      </c>
      <c r="D3441">
        <f t="shared" si="979"/>
        <v>19692288.467042707</v>
      </c>
      <c r="E3441" s="7">
        <f t="shared" si="966"/>
        <v>1.143018987341772</v>
      </c>
      <c r="F3441" s="8">
        <f t="shared" si="967"/>
        <v>98756.840506329099</v>
      </c>
      <c r="G3441" s="8">
        <f t="shared" si="968"/>
        <v>6</v>
      </c>
      <c r="H3441" s="8">
        <f t="shared" si="969"/>
        <v>518400</v>
      </c>
      <c r="I3441" s="8">
        <f t="shared" si="970"/>
        <v>-419643.15949367092</v>
      </c>
      <c r="J3441" s="8">
        <f t="shared" si="971"/>
        <v>19272645.307549037</v>
      </c>
      <c r="K3441" s="8">
        <f>VLOOKUP('200mm'!J3441,Lookup!$A$3:$C$5200,2,TRUE)</f>
        <v>-3228</v>
      </c>
      <c r="L3441" s="8">
        <f t="shared" si="972"/>
        <v>76.857142857145845</v>
      </c>
      <c r="M3441" s="8">
        <f t="shared" si="963"/>
        <v>1</v>
      </c>
      <c r="N3441" s="8">
        <f t="shared" si="964"/>
        <v>-3179.7142857142826</v>
      </c>
      <c r="O3441" s="8">
        <f t="shared" si="973"/>
        <v>19533207.377222307</v>
      </c>
      <c r="P3441" s="8">
        <f t="shared" si="965"/>
        <v>159081.08982039988</v>
      </c>
      <c r="Q3441" s="8">
        <f t="shared" si="974"/>
        <v>257837.93032672897</v>
      </c>
      <c r="R3441" s="8">
        <f t="shared" si="975"/>
        <v>2.8648658925192105</v>
      </c>
      <c r="S3441" s="9">
        <f t="shared" si="980"/>
        <v>-3179.7142857142826</v>
      </c>
      <c r="T3441">
        <f t="shared" si="976"/>
        <v>1</v>
      </c>
      <c r="U3441">
        <f t="shared" si="977"/>
        <v>1</v>
      </c>
      <c r="V3441" s="8">
        <v>3432</v>
      </c>
    </row>
    <row r="3442" spans="1:22" x14ac:dyDescent="0.25">
      <c r="A3442" s="6">
        <f>'Specific flow'!A12189</f>
        <v>42454</v>
      </c>
      <c r="B3442" s="19">
        <f>'Specific flow'!B12189</f>
        <v>1.2248838607594936</v>
      </c>
      <c r="C3442" s="9">
        <f t="shared" si="978"/>
        <v>-3179.7142857142826</v>
      </c>
      <c r="D3442">
        <f t="shared" si="979"/>
        <v>19533207.377222307</v>
      </c>
      <c r="E3442" s="7">
        <f t="shared" si="966"/>
        <v>1.2248838607594936</v>
      </c>
      <c r="F3442" s="8">
        <f t="shared" si="967"/>
        <v>105829.96556962025</v>
      </c>
      <c r="G3442" s="8">
        <f t="shared" si="968"/>
        <v>6</v>
      </c>
      <c r="H3442" s="8">
        <f t="shared" si="969"/>
        <v>518400</v>
      </c>
      <c r="I3442" s="8">
        <f t="shared" si="970"/>
        <v>-412570.03443037975</v>
      </c>
      <c r="J3442" s="8">
        <f t="shared" si="971"/>
        <v>19120637.342791926</v>
      </c>
      <c r="K3442" s="8">
        <f>VLOOKUP('200mm'!J3442,Lookup!$A$3:$C$5200,2,TRUE)</f>
        <v>-3255</v>
      </c>
      <c r="L3442" s="8">
        <f t="shared" si="972"/>
        <v>75.285714285717404</v>
      </c>
      <c r="M3442" s="8">
        <f t="shared" si="963"/>
        <v>1</v>
      </c>
      <c r="N3442" s="8">
        <f t="shared" si="964"/>
        <v>-3208.285714285711</v>
      </c>
      <c r="O3442" s="8">
        <f t="shared" si="973"/>
        <v>19375370.777197812</v>
      </c>
      <c r="P3442" s="8">
        <f t="shared" si="965"/>
        <v>157836.60002449527</v>
      </c>
      <c r="Q3442" s="8">
        <f t="shared" si="974"/>
        <v>263666.56559411553</v>
      </c>
      <c r="R3442" s="8">
        <f t="shared" si="975"/>
        <v>2.9296285066012837</v>
      </c>
      <c r="S3442" s="9">
        <f t="shared" si="980"/>
        <v>-3208.285714285711</v>
      </c>
      <c r="T3442">
        <f t="shared" si="976"/>
        <v>1</v>
      </c>
      <c r="U3442">
        <f t="shared" si="977"/>
        <v>1</v>
      </c>
      <c r="V3442" s="8">
        <v>3433</v>
      </c>
    </row>
    <row r="3443" spans="1:22" x14ac:dyDescent="0.25">
      <c r="A3443" s="6">
        <f>'Specific flow'!A12190</f>
        <v>42455</v>
      </c>
      <c r="B3443" s="19">
        <f>'Specific flow'!B12190</f>
        <v>1.0951357594936708</v>
      </c>
      <c r="C3443" s="9">
        <f t="shared" si="978"/>
        <v>-3208.285714285711</v>
      </c>
      <c r="D3443">
        <f t="shared" si="979"/>
        <v>19375370.777197812</v>
      </c>
      <c r="E3443" s="7">
        <f t="shared" si="966"/>
        <v>1.0951357594936708</v>
      </c>
      <c r="F3443" s="8">
        <f t="shared" si="967"/>
        <v>94619.729620253158</v>
      </c>
      <c r="G3443" s="8">
        <f t="shared" si="968"/>
        <v>6</v>
      </c>
      <c r="H3443" s="8">
        <f t="shared" si="969"/>
        <v>518400</v>
      </c>
      <c r="I3443" s="8">
        <f t="shared" si="970"/>
        <v>-423780.27037974686</v>
      </c>
      <c r="J3443" s="8">
        <f t="shared" si="971"/>
        <v>18951590.506818064</v>
      </c>
      <c r="K3443" s="8">
        <f>VLOOKUP('200mm'!J3443,Lookup!$A$3:$C$5200,2,TRUE)</f>
        <v>-3287</v>
      </c>
      <c r="L3443" s="8">
        <f t="shared" si="972"/>
        <v>78.714285714288962</v>
      </c>
      <c r="M3443" s="8">
        <f t="shared" si="963"/>
        <v>1</v>
      </c>
      <c r="N3443" s="8">
        <f t="shared" si="964"/>
        <v>-3236.8571428571395</v>
      </c>
      <c r="O3443" s="8">
        <f t="shared" si="973"/>
        <v>19218773.76901006</v>
      </c>
      <c r="P3443" s="8">
        <f t="shared" si="965"/>
        <v>156597.00818775222</v>
      </c>
      <c r="Q3443" s="8">
        <f t="shared" si="974"/>
        <v>251216.73780800536</v>
      </c>
      <c r="R3443" s="8">
        <f t="shared" si="975"/>
        <v>2.7912970867556153</v>
      </c>
      <c r="S3443" s="9">
        <f t="shared" si="980"/>
        <v>-3236.8571428571395</v>
      </c>
      <c r="T3443">
        <f t="shared" si="976"/>
        <v>1</v>
      </c>
      <c r="U3443">
        <f t="shared" si="977"/>
        <v>1</v>
      </c>
      <c r="V3443" s="8">
        <v>3434</v>
      </c>
    </row>
    <row r="3444" spans="1:22" x14ac:dyDescent="0.25">
      <c r="A3444" s="6">
        <f>'Specific flow'!A12191</f>
        <v>42456</v>
      </c>
      <c r="B3444" s="19">
        <f>'Specific flow'!B12191</f>
        <v>1.0209939873417722</v>
      </c>
      <c r="C3444" s="9">
        <f t="shared" si="978"/>
        <v>-3236.8571428571395</v>
      </c>
      <c r="D3444">
        <f t="shared" si="979"/>
        <v>19218773.76901006</v>
      </c>
      <c r="E3444" s="7">
        <f t="shared" si="966"/>
        <v>1.0209939873417722</v>
      </c>
      <c r="F3444" s="8">
        <f t="shared" si="967"/>
        <v>88213.880506329107</v>
      </c>
      <c r="G3444" s="8">
        <f t="shared" si="968"/>
        <v>6</v>
      </c>
      <c r="H3444" s="8">
        <f t="shared" si="969"/>
        <v>518400</v>
      </c>
      <c r="I3444" s="8">
        <f t="shared" si="970"/>
        <v>-430186.11949367088</v>
      </c>
      <c r="J3444" s="8">
        <f t="shared" si="971"/>
        <v>18788587.649516389</v>
      </c>
      <c r="K3444" s="8">
        <f>VLOOKUP('200mm'!J3444,Lookup!$A$3:$C$5200,2,TRUE)</f>
        <v>-3317</v>
      </c>
      <c r="L3444" s="8">
        <f t="shared" si="972"/>
        <v>80.142857142860521</v>
      </c>
      <c r="M3444" s="8">
        <f t="shared" si="963"/>
        <v>1</v>
      </c>
      <c r="N3444" s="8">
        <f t="shared" si="964"/>
        <v>-3265.4285714285679</v>
      </c>
      <c r="O3444" s="8">
        <f t="shared" si="973"/>
        <v>19063411.454699852</v>
      </c>
      <c r="P3444" s="8">
        <f t="shared" si="965"/>
        <v>155362.31431020796</v>
      </c>
      <c r="Q3444" s="8">
        <f t="shared" si="974"/>
        <v>243576.19481653708</v>
      </c>
      <c r="R3444" s="8">
        <f t="shared" si="975"/>
        <v>2.7064021646281899</v>
      </c>
      <c r="S3444" s="9">
        <f t="shared" si="980"/>
        <v>-3265.4285714285679</v>
      </c>
      <c r="T3444">
        <f t="shared" si="976"/>
        <v>1</v>
      </c>
      <c r="U3444">
        <f t="shared" si="977"/>
        <v>1</v>
      </c>
      <c r="V3444" s="8">
        <v>3435</v>
      </c>
    </row>
    <row r="3445" spans="1:22" x14ac:dyDescent="0.25">
      <c r="A3445" s="6">
        <f>'Specific flow'!A12192</f>
        <v>42457</v>
      </c>
      <c r="B3445" s="19">
        <f>'Specific flow'!B12192</f>
        <v>1.1260281645569619</v>
      </c>
      <c r="C3445" s="9">
        <f t="shared" si="978"/>
        <v>-3265.4285714285679</v>
      </c>
      <c r="D3445">
        <f t="shared" si="979"/>
        <v>19063411.454699852</v>
      </c>
      <c r="E3445" s="7">
        <f t="shared" si="966"/>
        <v>1.1260281645569619</v>
      </c>
      <c r="F3445" s="8">
        <f t="shared" si="967"/>
        <v>97288.8334177215</v>
      </c>
      <c r="G3445" s="8">
        <f t="shared" si="968"/>
        <v>6</v>
      </c>
      <c r="H3445" s="8">
        <f t="shared" si="969"/>
        <v>518400</v>
      </c>
      <c r="I3445" s="8">
        <f t="shared" si="970"/>
        <v>-421111.1665822785</v>
      </c>
      <c r="J3445" s="8">
        <f t="shared" si="971"/>
        <v>18642300.288117573</v>
      </c>
      <c r="K3445" s="8">
        <f>VLOOKUP('200mm'!J3445,Lookup!$A$3:$C$5200,2,TRUE)</f>
        <v>-3345</v>
      </c>
      <c r="L3445" s="8">
        <f t="shared" si="972"/>
        <v>79.571428571432079</v>
      </c>
      <c r="M3445" s="8">
        <f t="shared" si="963"/>
        <v>1</v>
      </c>
      <c r="N3445" s="8">
        <f t="shared" si="964"/>
        <v>-3293.9999999999964</v>
      </c>
      <c r="O3445" s="8">
        <f t="shared" si="973"/>
        <v>18909278.936308019</v>
      </c>
      <c r="P3445" s="8">
        <f t="shared" si="965"/>
        <v>154132.51839183271</v>
      </c>
      <c r="Q3445" s="8">
        <f t="shared" si="974"/>
        <v>251421.35180955421</v>
      </c>
      <c r="R3445" s="8">
        <f t="shared" si="975"/>
        <v>2.7935705756617133</v>
      </c>
      <c r="S3445" s="9">
        <f t="shared" si="980"/>
        <v>-3293.9999999999964</v>
      </c>
      <c r="T3445">
        <f t="shared" si="976"/>
        <v>1</v>
      </c>
      <c r="U3445">
        <f t="shared" si="977"/>
        <v>1</v>
      </c>
      <c r="V3445" s="8">
        <v>3436</v>
      </c>
    </row>
    <row r="3446" spans="1:22" x14ac:dyDescent="0.25">
      <c r="A3446" s="6">
        <f>'Specific flow'!A12193</f>
        <v>42458</v>
      </c>
      <c r="B3446" s="19">
        <f>'Specific flow'!B12193</f>
        <v>1.0209939873417722</v>
      </c>
      <c r="C3446" s="9">
        <f t="shared" si="978"/>
        <v>-3293.9999999999964</v>
      </c>
      <c r="D3446">
        <f t="shared" si="979"/>
        <v>18909278.936308019</v>
      </c>
      <c r="E3446" s="7">
        <f t="shared" si="966"/>
        <v>1.0209939873417722</v>
      </c>
      <c r="F3446" s="8">
        <f t="shared" si="967"/>
        <v>88213.880506329107</v>
      </c>
      <c r="G3446" s="8">
        <f t="shared" si="968"/>
        <v>6</v>
      </c>
      <c r="H3446" s="8">
        <f t="shared" si="969"/>
        <v>518400</v>
      </c>
      <c r="I3446" s="8">
        <f t="shared" si="970"/>
        <v>-430186.11949367088</v>
      </c>
      <c r="J3446" s="8">
        <f t="shared" si="971"/>
        <v>18479092.816814348</v>
      </c>
      <c r="K3446" s="8">
        <f>VLOOKUP('200mm'!J3446,Lookup!$A$3:$C$5200,2,TRUE)</f>
        <v>-3375</v>
      </c>
      <c r="L3446" s="8">
        <f t="shared" si="972"/>
        <v>81.000000000003638</v>
      </c>
      <c r="M3446" s="8">
        <f t="shared" si="963"/>
        <v>1</v>
      </c>
      <c r="N3446" s="8">
        <f t="shared" si="964"/>
        <v>-3322.5714285714248</v>
      </c>
      <c r="O3446" s="8">
        <f t="shared" si="973"/>
        <v>18756371.315875374</v>
      </c>
      <c r="P3446" s="8">
        <f t="shared" si="965"/>
        <v>152907.62043264508</v>
      </c>
      <c r="Q3446" s="8">
        <f t="shared" si="974"/>
        <v>241121.5009389742</v>
      </c>
      <c r="R3446" s="8">
        <f t="shared" si="975"/>
        <v>2.6791277882108244</v>
      </c>
      <c r="S3446" s="9">
        <f t="shared" si="980"/>
        <v>-3322.5714285714248</v>
      </c>
      <c r="T3446">
        <f t="shared" si="976"/>
        <v>1</v>
      </c>
      <c r="U3446">
        <f t="shared" si="977"/>
        <v>1</v>
      </c>
      <c r="V3446" s="8">
        <v>3437</v>
      </c>
    </row>
    <row r="3447" spans="1:22" x14ac:dyDescent="0.25">
      <c r="A3447" s="6">
        <f>'Specific flow'!A12194</f>
        <v>42459</v>
      </c>
      <c r="B3447" s="19">
        <f>'Specific flow'!B12194</f>
        <v>1.1105819620253163</v>
      </c>
      <c r="C3447" s="9">
        <f t="shared" si="978"/>
        <v>-3322.5714285714248</v>
      </c>
      <c r="D3447">
        <f t="shared" si="979"/>
        <v>18756371.315875374</v>
      </c>
      <c r="E3447" s="7">
        <f t="shared" si="966"/>
        <v>1.1105819620253163</v>
      </c>
      <c r="F3447" s="8">
        <f t="shared" si="967"/>
        <v>95954.281518987336</v>
      </c>
      <c r="G3447" s="8">
        <f t="shared" si="968"/>
        <v>6</v>
      </c>
      <c r="H3447" s="8">
        <f t="shared" si="969"/>
        <v>518400</v>
      </c>
      <c r="I3447" s="8">
        <f t="shared" si="970"/>
        <v>-422445.71848101268</v>
      </c>
      <c r="J3447" s="8">
        <f t="shared" si="971"/>
        <v>18333925.597394362</v>
      </c>
      <c r="K3447" s="8">
        <f>VLOOKUP('200mm'!J3447,Lookup!$A$3:$C$5200,2,TRUE)</f>
        <v>-3403</v>
      </c>
      <c r="L3447" s="8">
        <f t="shared" si="972"/>
        <v>80.428571428575196</v>
      </c>
      <c r="M3447" s="8">
        <f t="shared" si="963"/>
        <v>1</v>
      </c>
      <c r="N3447" s="8">
        <f t="shared" si="964"/>
        <v>-3351.1428571428532</v>
      </c>
      <c r="O3447" s="8">
        <f t="shared" si="973"/>
        <v>18604683.695442714</v>
      </c>
      <c r="P3447" s="8">
        <f t="shared" si="965"/>
        <v>151687.62043265998</v>
      </c>
      <c r="Q3447" s="8">
        <f t="shared" si="974"/>
        <v>247641.90195164731</v>
      </c>
      <c r="R3447" s="8">
        <f t="shared" si="975"/>
        <v>2.7515766883516366</v>
      </c>
      <c r="S3447" s="9">
        <f t="shared" si="980"/>
        <v>-3351.1428571428532</v>
      </c>
      <c r="T3447">
        <f t="shared" si="976"/>
        <v>1</v>
      </c>
      <c r="U3447">
        <f t="shared" si="977"/>
        <v>1</v>
      </c>
      <c r="V3447" s="8">
        <v>3438</v>
      </c>
    </row>
    <row r="3448" spans="1:22" x14ac:dyDescent="0.25">
      <c r="A3448" s="6">
        <f>'Specific flow'!A12195</f>
        <v>42460</v>
      </c>
      <c r="B3448" s="19">
        <f>'Specific flow'!B12195</f>
        <v>1.0348955696202533</v>
      </c>
      <c r="C3448" s="9">
        <f t="shared" si="978"/>
        <v>-3351.1428571428532</v>
      </c>
      <c r="D3448">
        <f t="shared" si="979"/>
        <v>18604683.695442714</v>
      </c>
      <c r="E3448" s="7">
        <f t="shared" si="966"/>
        <v>1.0348955696202533</v>
      </c>
      <c r="F3448" s="8">
        <f t="shared" si="967"/>
        <v>89414.97721518988</v>
      </c>
      <c r="G3448" s="8">
        <f t="shared" si="968"/>
        <v>6</v>
      </c>
      <c r="H3448" s="8">
        <f t="shared" si="969"/>
        <v>518400</v>
      </c>
      <c r="I3448" s="8">
        <f t="shared" si="970"/>
        <v>-428985.02278481011</v>
      </c>
      <c r="J3448" s="8">
        <f t="shared" si="971"/>
        <v>18175698.672657903</v>
      </c>
      <c r="K3448" s="8">
        <f>VLOOKUP('200mm'!J3448,Lookup!$A$3:$C$5200,2,TRUE)</f>
        <v>-3434</v>
      </c>
      <c r="L3448" s="8">
        <f t="shared" si="972"/>
        <v>82.857142857146755</v>
      </c>
      <c r="M3448" s="8">
        <f t="shared" si="963"/>
        <v>1</v>
      </c>
      <c r="N3448" s="8">
        <f t="shared" si="964"/>
        <v>-3379.7142857142817</v>
      </c>
      <c r="O3448" s="8">
        <f t="shared" si="973"/>
        <v>18454211.177050881</v>
      </c>
      <c r="P3448" s="8">
        <f t="shared" si="965"/>
        <v>150472.51839183271</v>
      </c>
      <c r="Q3448" s="8">
        <f t="shared" si="974"/>
        <v>239887.4956070226</v>
      </c>
      <c r="R3448" s="8">
        <f t="shared" si="975"/>
        <v>2.6654166178558065</v>
      </c>
      <c r="S3448" s="9">
        <f t="shared" si="980"/>
        <v>-3379.7142857142817</v>
      </c>
      <c r="T3448">
        <f t="shared" si="976"/>
        <v>1</v>
      </c>
      <c r="U3448">
        <f t="shared" si="977"/>
        <v>1</v>
      </c>
      <c r="V3448" s="8">
        <v>3439</v>
      </c>
    </row>
    <row r="3449" spans="1:22" x14ac:dyDescent="0.25">
      <c r="A3449" s="6">
        <f>'Specific flow'!A12196</f>
        <v>42461</v>
      </c>
      <c r="B3449" s="19">
        <f>'Specific flow'!B12196</f>
        <v>1.0487971518987342</v>
      </c>
      <c r="C3449" s="9">
        <f t="shared" si="978"/>
        <v>-3379.7142857142817</v>
      </c>
      <c r="D3449">
        <f t="shared" si="979"/>
        <v>18454211.177050881</v>
      </c>
      <c r="E3449" s="7">
        <f t="shared" si="966"/>
        <v>1.0487971518987342</v>
      </c>
      <c r="F3449" s="8">
        <f t="shared" si="967"/>
        <v>90616.073924050637</v>
      </c>
      <c r="G3449" s="8">
        <f t="shared" si="968"/>
        <v>6</v>
      </c>
      <c r="H3449" s="8">
        <f t="shared" si="969"/>
        <v>518400</v>
      </c>
      <c r="I3449" s="8">
        <f t="shared" si="970"/>
        <v>-427783.92607594933</v>
      </c>
      <c r="J3449" s="8">
        <f t="shared" si="971"/>
        <v>18026427.250974931</v>
      </c>
      <c r="K3449" s="8">
        <f>VLOOKUP('200mm'!J3449,Lookup!$A$3:$C$5200,2,TRUE)</f>
        <v>-3463</v>
      </c>
      <c r="L3449" s="8">
        <f t="shared" si="972"/>
        <v>83.285714285718313</v>
      </c>
      <c r="M3449" s="8">
        <f t="shared" si="963"/>
        <v>1</v>
      </c>
      <c r="N3449" s="8">
        <f t="shared" si="964"/>
        <v>-3408.2857142857101</v>
      </c>
      <c r="O3449" s="8">
        <f t="shared" si="973"/>
        <v>18304948.862740673</v>
      </c>
      <c r="P3449" s="8">
        <f t="shared" si="965"/>
        <v>149262.31431020796</v>
      </c>
      <c r="Q3449" s="8">
        <f t="shared" si="974"/>
        <v>239878.3882342586</v>
      </c>
      <c r="R3449" s="8">
        <f t="shared" si="975"/>
        <v>2.6653154248250956</v>
      </c>
      <c r="S3449" s="9">
        <f t="shared" si="980"/>
        <v>-3408.2857142857101</v>
      </c>
      <c r="T3449">
        <f t="shared" si="976"/>
        <v>1</v>
      </c>
      <c r="U3449">
        <f t="shared" si="977"/>
        <v>1</v>
      </c>
      <c r="V3449" s="8">
        <v>3440</v>
      </c>
    </row>
    <row r="3450" spans="1:22" x14ac:dyDescent="0.25">
      <c r="A3450" s="6">
        <f>'Specific flow'!A12197</f>
        <v>42462</v>
      </c>
      <c r="B3450" s="19">
        <f>'Specific flow'!B12197</f>
        <v>1.0642433544303795</v>
      </c>
      <c r="C3450" s="9">
        <f t="shared" si="978"/>
        <v>-3408.2857142857101</v>
      </c>
      <c r="D3450">
        <f t="shared" si="979"/>
        <v>18304948.862740673</v>
      </c>
      <c r="E3450" s="7">
        <f t="shared" si="966"/>
        <v>1.0642433544303795</v>
      </c>
      <c r="F3450" s="8">
        <f t="shared" si="967"/>
        <v>91950.625822784787</v>
      </c>
      <c r="G3450" s="8">
        <f t="shared" si="968"/>
        <v>6</v>
      </c>
      <c r="H3450" s="8">
        <f t="shared" si="969"/>
        <v>518400</v>
      </c>
      <c r="I3450" s="8">
        <f t="shared" si="970"/>
        <v>-426449.37417721521</v>
      </c>
      <c r="J3450" s="8">
        <f t="shared" si="971"/>
        <v>17878499.488563459</v>
      </c>
      <c r="K3450" s="8">
        <f>VLOOKUP('200mm'!J3450,Lookup!$A$3:$C$5200,2,TRUE)</f>
        <v>-3492</v>
      </c>
      <c r="L3450" s="8">
        <f t="shared" si="972"/>
        <v>83.714285714289872</v>
      </c>
      <c r="M3450" s="8">
        <f t="shared" si="963"/>
        <v>1</v>
      </c>
      <c r="N3450" s="8">
        <f t="shared" si="964"/>
        <v>-3436.8571428571386</v>
      </c>
      <c r="O3450" s="8">
        <f t="shared" si="973"/>
        <v>18156891.854552925</v>
      </c>
      <c r="P3450" s="8">
        <f t="shared" si="965"/>
        <v>148057.00818774849</v>
      </c>
      <c r="Q3450" s="8">
        <f t="shared" si="974"/>
        <v>240007.63401053328</v>
      </c>
      <c r="R3450" s="8">
        <f t="shared" si="975"/>
        <v>2.6667514890059252</v>
      </c>
      <c r="S3450" s="9">
        <f t="shared" si="980"/>
        <v>-3436.8571428571386</v>
      </c>
      <c r="T3450">
        <f t="shared" si="976"/>
        <v>1</v>
      </c>
      <c r="U3450">
        <f t="shared" si="977"/>
        <v>1</v>
      </c>
      <c r="V3450" s="8">
        <v>3441</v>
      </c>
    </row>
    <row r="3451" spans="1:22" x14ac:dyDescent="0.25">
      <c r="A3451" s="6">
        <f>'Specific flow'!A12198</f>
        <v>42463</v>
      </c>
      <c r="B3451" s="19">
        <f>'Specific flow'!B12198</f>
        <v>1.192446835443038</v>
      </c>
      <c r="C3451" s="9">
        <f t="shared" si="978"/>
        <v>-3436.8571428571386</v>
      </c>
      <c r="D3451">
        <f t="shared" si="979"/>
        <v>18156891.854552925</v>
      </c>
      <c r="E3451" s="7">
        <f t="shared" si="966"/>
        <v>1.192446835443038</v>
      </c>
      <c r="F3451" s="8">
        <f t="shared" si="967"/>
        <v>103027.40658227848</v>
      </c>
      <c r="G3451" s="8">
        <f t="shared" si="968"/>
        <v>6</v>
      </c>
      <c r="H3451" s="8">
        <f t="shared" si="969"/>
        <v>518400</v>
      </c>
      <c r="I3451" s="8">
        <f t="shared" si="970"/>
        <v>-415372.59341772151</v>
      </c>
      <c r="J3451" s="8">
        <f t="shared" si="971"/>
        <v>17741519.261135202</v>
      </c>
      <c r="K3451" s="8">
        <f>VLOOKUP('200mm'!J3451,Lookup!$A$3:$C$5200,2,TRUE)</f>
        <v>-3519</v>
      </c>
      <c r="L3451" s="8">
        <f t="shared" si="972"/>
        <v>82.14285714286143</v>
      </c>
      <c r="M3451" s="8">
        <f t="shared" si="963"/>
        <v>1</v>
      </c>
      <c r="N3451" s="8">
        <f t="shared" si="964"/>
        <v>-3465.428571428567</v>
      </c>
      <c r="O3451" s="8">
        <f t="shared" si="973"/>
        <v>18010035.254528433</v>
      </c>
      <c r="P3451" s="8">
        <f t="shared" si="965"/>
        <v>146856.60002449155</v>
      </c>
      <c r="Q3451" s="8">
        <f t="shared" si="974"/>
        <v>249884.00660677004</v>
      </c>
      <c r="R3451" s="8">
        <f t="shared" si="975"/>
        <v>2.7764889622974449</v>
      </c>
      <c r="S3451" s="9">
        <f t="shared" si="980"/>
        <v>-3465.428571428567</v>
      </c>
      <c r="T3451">
        <f t="shared" si="976"/>
        <v>1</v>
      </c>
      <c r="U3451">
        <f t="shared" si="977"/>
        <v>1</v>
      </c>
      <c r="V3451" s="8">
        <v>3442</v>
      </c>
    </row>
    <row r="3452" spans="1:22" x14ac:dyDescent="0.25">
      <c r="A3452" s="6">
        <f>'Specific flow'!A12199</f>
        <v>42464</v>
      </c>
      <c r="B3452" s="19">
        <f>'Specific flow'!B12199</f>
        <v>1.143018987341772</v>
      </c>
      <c r="C3452" s="9">
        <f t="shared" si="978"/>
        <v>-3465.428571428567</v>
      </c>
      <c r="D3452">
        <f t="shared" si="979"/>
        <v>18010035.254528433</v>
      </c>
      <c r="E3452" s="7">
        <f t="shared" si="966"/>
        <v>1.143018987341772</v>
      </c>
      <c r="F3452" s="8">
        <f t="shared" si="967"/>
        <v>98756.840506329099</v>
      </c>
      <c r="G3452" s="8">
        <f t="shared" si="968"/>
        <v>6</v>
      </c>
      <c r="H3452" s="8">
        <f t="shared" si="969"/>
        <v>518400</v>
      </c>
      <c r="I3452" s="8">
        <f t="shared" si="970"/>
        <v>-419643.15949367092</v>
      </c>
      <c r="J3452" s="8">
        <f t="shared" si="971"/>
        <v>17590392.095034763</v>
      </c>
      <c r="K3452" s="8">
        <f>VLOOKUP('200mm'!J3452,Lookup!$A$3:$C$5200,2,TRUE)</f>
        <v>-3549</v>
      </c>
      <c r="L3452" s="8">
        <f t="shared" si="972"/>
        <v>83.571428571432989</v>
      </c>
      <c r="M3452" s="8">
        <f t="shared" si="963"/>
        <v>1</v>
      </c>
      <c r="N3452" s="8">
        <f t="shared" si="964"/>
        <v>-3493.9999999999955</v>
      </c>
      <c r="O3452" s="8">
        <f t="shared" si="973"/>
        <v>17864374.164708026</v>
      </c>
      <c r="P3452" s="8">
        <f t="shared" si="965"/>
        <v>145661.08982040733</v>
      </c>
      <c r="Q3452" s="8">
        <f t="shared" si="974"/>
        <v>244417.93032673642</v>
      </c>
      <c r="R3452" s="8">
        <f t="shared" si="975"/>
        <v>2.7157547814081826</v>
      </c>
      <c r="S3452" s="9">
        <f t="shared" si="980"/>
        <v>-3493.9999999999955</v>
      </c>
      <c r="T3452">
        <f t="shared" si="976"/>
        <v>1</v>
      </c>
      <c r="U3452">
        <f t="shared" si="977"/>
        <v>1</v>
      </c>
      <c r="V3452" s="8">
        <v>3443</v>
      </c>
    </row>
    <row r="3453" spans="1:22" x14ac:dyDescent="0.25">
      <c r="A3453" s="6">
        <f>'Specific flow'!A12200</f>
        <v>42465</v>
      </c>
      <c r="B3453" s="19">
        <f>'Specific flow'!B12200</f>
        <v>1.0209939873417722</v>
      </c>
      <c r="C3453" s="9">
        <f t="shared" si="978"/>
        <v>-3493.9999999999955</v>
      </c>
      <c r="D3453">
        <f t="shared" si="979"/>
        <v>17864374.164708026</v>
      </c>
      <c r="E3453" s="7">
        <f t="shared" si="966"/>
        <v>1.0209939873417722</v>
      </c>
      <c r="F3453" s="8">
        <f t="shared" si="967"/>
        <v>88213.880506329107</v>
      </c>
      <c r="G3453" s="8">
        <f t="shared" si="968"/>
        <v>6</v>
      </c>
      <c r="H3453" s="8">
        <f t="shared" si="969"/>
        <v>518400</v>
      </c>
      <c r="I3453" s="8">
        <f t="shared" si="970"/>
        <v>-430186.11949367088</v>
      </c>
      <c r="J3453" s="8">
        <f t="shared" si="971"/>
        <v>17434188.045214355</v>
      </c>
      <c r="K3453" s="8">
        <f>VLOOKUP('200mm'!J3453,Lookup!$A$3:$C$5200,2,TRUE)</f>
        <v>-3580</v>
      </c>
      <c r="L3453" s="8">
        <f t="shared" si="972"/>
        <v>86.000000000004547</v>
      </c>
      <c r="M3453" s="8">
        <f t="shared" si="963"/>
        <v>1</v>
      </c>
      <c r="N3453" s="8">
        <f t="shared" si="964"/>
        <v>-3522.5714285714239</v>
      </c>
      <c r="O3453" s="8">
        <f t="shared" si="973"/>
        <v>17719903.687132515</v>
      </c>
      <c r="P3453" s="8">
        <f t="shared" si="965"/>
        <v>144470.47757551074</v>
      </c>
      <c r="Q3453" s="8">
        <f t="shared" si="974"/>
        <v>232684.35808183986</v>
      </c>
      <c r="R3453" s="8">
        <f t="shared" si="975"/>
        <v>2.5853817564648875</v>
      </c>
      <c r="S3453" s="9">
        <f t="shared" si="980"/>
        <v>-3522.5714285714239</v>
      </c>
      <c r="T3453">
        <f t="shared" si="976"/>
        <v>1</v>
      </c>
      <c r="U3453">
        <f t="shared" si="977"/>
        <v>1</v>
      </c>
      <c r="V3453" s="8">
        <v>3444</v>
      </c>
    </row>
    <row r="3454" spans="1:22" x14ac:dyDescent="0.25">
      <c r="A3454" s="6">
        <f>'Specific flow'!A12201</f>
        <v>42466</v>
      </c>
      <c r="B3454" s="19">
        <f>'Specific flow'!B12201</f>
        <v>0.99473544303797456</v>
      </c>
      <c r="C3454" s="9">
        <f t="shared" si="978"/>
        <v>-3522.5714285714239</v>
      </c>
      <c r="D3454">
        <f t="shared" si="979"/>
        <v>17719903.687132515</v>
      </c>
      <c r="E3454" s="7">
        <f t="shared" si="966"/>
        <v>0.99473544303797456</v>
      </c>
      <c r="F3454" s="8">
        <f t="shared" si="967"/>
        <v>85945.142278480998</v>
      </c>
      <c r="G3454" s="8">
        <f t="shared" si="968"/>
        <v>6</v>
      </c>
      <c r="H3454" s="8">
        <f t="shared" si="969"/>
        <v>518400</v>
      </c>
      <c r="I3454" s="8">
        <f t="shared" si="970"/>
        <v>-432454.85772151902</v>
      </c>
      <c r="J3454" s="8">
        <f t="shared" si="971"/>
        <v>17287448.829410996</v>
      </c>
      <c r="K3454" s="8">
        <f>VLOOKUP('200mm'!J3454,Lookup!$A$3:$C$5200,2,TRUE)</f>
        <v>-3610</v>
      </c>
      <c r="L3454" s="8">
        <f t="shared" si="972"/>
        <v>87.428571428576106</v>
      </c>
      <c r="M3454" s="8">
        <f t="shared" si="963"/>
        <v>1</v>
      </c>
      <c r="N3454" s="8">
        <f t="shared" si="964"/>
        <v>-3551.1428571428523</v>
      </c>
      <c r="O3454" s="8">
        <f t="shared" si="973"/>
        <v>17576618.923842721</v>
      </c>
      <c r="P3454" s="8">
        <f t="shared" si="965"/>
        <v>143284.76328979433</v>
      </c>
      <c r="Q3454" s="8">
        <f t="shared" si="974"/>
        <v>229229.90556827531</v>
      </c>
      <c r="R3454" s="8">
        <f t="shared" si="975"/>
        <v>2.5469989507586144</v>
      </c>
      <c r="S3454" s="9">
        <f t="shared" si="980"/>
        <v>-3551.1428571428523</v>
      </c>
      <c r="T3454">
        <f t="shared" si="976"/>
        <v>1</v>
      </c>
      <c r="U3454">
        <f t="shared" si="977"/>
        <v>1</v>
      </c>
      <c r="V3454" s="8">
        <v>3445</v>
      </c>
    </row>
    <row r="3455" spans="1:22" x14ac:dyDescent="0.25">
      <c r="A3455" s="6">
        <f>'Specific flow'!A12202</f>
        <v>42467</v>
      </c>
      <c r="B3455" s="19">
        <f>'Specific flow'!B12202</f>
        <v>0.95611993670886075</v>
      </c>
      <c r="C3455" s="9">
        <f t="shared" si="978"/>
        <v>-3551.1428571428523</v>
      </c>
      <c r="D3455">
        <f t="shared" si="979"/>
        <v>17576618.923842721</v>
      </c>
      <c r="E3455" s="7">
        <f t="shared" si="966"/>
        <v>0.95611993670886075</v>
      </c>
      <c r="F3455" s="8">
        <f t="shared" si="967"/>
        <v>82608.762531645567</v>
      </c>
      <c r="G3455" s="8">
        <f t="shared" si="968"/>
        <v>6</v>
      </c>
      <c r="H3455" s="8">
        <f t="shared" si="969"/>
        <v>518400</v>
      </c>
      <c r="I3455" s="8">
        <f t="shared" si="970"/>
        <v>-435791.2374683544</v>
      </c>
      <c r="J3455" s="8">
        <f t="shared" si="971"/>
        <v>17140827.686374366</v>
      </c>
      <c r="K3455" s="8">
        <f>VLOOKUP('200mm'!J3455,Lookup!$A$3:$C$5200,2,TRUE)</f>
        <v>-3640</v>
      </c>
      <c r="L3455" s="8">
        <f t="shared" si="972"/>
        <v>88.857142857147664</v>
      </c>
      <c r="M3455" s="8">
        <f t="shared" si="963"/>
        <v>1</v>
      </c>
      <c r="N3455" s="8">
        <f t="shared" si="964"/>
        <v>-3579.7142857142808</v>
      </c>
      <c r="O3455" s="8">
        <f t="shared" si="973"/>
        <v>17434514.976879451</v>
      </c>
      <c r="P3455" s="8">
        <f t="shared" si="965"/>
        <v>142103.94696326926</v>
      </c>
      <c r="Q3455" s="8">
        <f t="shared" si="974"/>
        <v>224712.70949491483</v>
      </c>
      <c r="R3455" s="8">
        <f t="shared" si="975"/>
        <v>2.4968078832768312</v>
      </c>
      <c r="S3455" s="9">
        <f t="shared" si="980"/>
        <v>-3579.7142857142808</v>
      </c>
      <c r="T3455">
        <f t="shared" si="976"/>
        <v>1</v>
      </c>
      <c r="U3455">
        <f t="shared" si="977"/>
        <v>1</v>
      </c>
      <c r="V3455" s="8">
        <v>3446</v>
      </c>
    </row>
    <row r="3456" spans="1:22" x14ac:dyDescent="0.25">
      <c r="A3456" s="6">
        <f>'Specific flow'!A12203</f>
        <v>42468</v>
      </c>
      <c r="B3456" s="19">
        <f>'Specific flow'!B12203</f>
        <v>5.8757354430379731</v>
      </c>
      <c r="C3456" s="9">
        <f t="shared" si="978"/>
        <v>-3579.7142857142808</v>
      </c>
      <c r="D3456">
        <f t="shared" si="979"/>
        <v>17434514.976879451</v>
      </c>
      <c r="E3456" s="7">
        <f t="shared" si="966"/>
        <v>5.8757354430379731</v>
      </c>
      <c r="F3456" s="8">
        <f t="shared" si="967"/>
        <v>507663.54227848089</v>
      </c>
      <c r="G3456" s="8">
        <f t="shared" si="968"/>
        <v>6</v>
      </c>
      <c r="H3456" s="8">
        <f t="shared" si="969"/>
        <v>518400</v>
      </c>
      <c r="I3456" s="8">
        <f t="shared" si="970"/>
        <v>-10736.457721519109</v>
      </c>
      <c r="J3456" s="8">
        <f t="shared" si="971"/>
        <v>17423778.519157931</v>
      </c>
      <c r="K3456" s="8">
        <f>VLOOKUP('200mm'!J3456,Lookup!$A$3:$C$5200,2,TRUE)</f>
        <v>-3582</v>
      </c>
      <c r="L3456" s="8">
        <f t="shared" si="972"/>
        <v>2.285714285719223</v>
      </c>
      <c r="M3456" s="8">
        <f t="shared" si="963"/>
        <v>0</v>
      </c>
      <c r="N3456" s="8">
        <f t="shared" si="964"/>
        <v>-3608.2857142857092</v>
      </c>
      <c r="O3456" s="8">
        <f t="shared" si="973"/>
        <v>17293586.948283538</v>
      </c>
      <c r="P3456" s="8">
        <f t="shared" si="965"/>
        <v>140928.0285959132</v>
      </c>
      <c r="Q3456" s="8">
        <f t="shared" si="974"/>
        <v>648591.57087439415</v>
      </c>
      <c r="R3456" s="8">
        <f t="shared" si="975"/>
        <v>7.2065730097154903</v>
      </c>
      <c r="S3456" s="9">
        <f t="shared" si="980"/>
        <v>-3582</v>
      </c>
      <c r="T3456">
        <f t="shared" si="976"/>
        <v>1</v>
      </c>
      <c r="U3456">
        <f t="shared" si="977"/>
        <v>1</v>
      </c>
      <c r="V3456" s="8">
        <v>3447</v>
      </c>
    </row>
    <row r="3457" spans="1:22" x14ac:dyDescent="0.25">
      <c r="A3457" s="6">
        <f>'Specific flow'!A12204</f>
        <v>42469</v>
      </c>
      <c r="B3457" s="19">
        <f>'Specific flow'!B12204</f>
        <v>2.1470221518987338</v>
      </c>
      <c r="C3457" s="9">
        <f t="shared" si="978"/>
        <v>-3582</v>
      </c>
      <c r="D3457">
        <f t="shared" si="979"/>
        <v>17423197.525683999</v>
      </c>
      <c r="E3457" s="7">
        <f t="shared" si="966"/>
        <v>2.1470221518987338</v>
      </c>
      <c r="F3457" s="8">
        <f t="shared" si="967"/>
        <v>185502.71392405059</v>
      </c>
      <c r="G3457" s="8">
        <f t="shared" si="968"/>
        <v>6</v>
      </c>
      <c r="H3457" s="8">
        <f t="shared" si="969"/>
        <v>518400</v>
      </c>
      <c r="I3457" s="8">
        <f t="shared" si="970"/>
        <v>-332897.28607594944</v>
      </c>
      <c r="J3457" s="8">
        <f t="shared" si="971"/>
        <v>17090300.239608049</v>
      </c>
      <c r="K3457" s="8">
        <f>VLOOKUP('200mm'!J3457,Lookup!$A$3:$C$5200,2,TRUE)</f>
        <v>-3650</v>
      </c>
      <c r="L3457" s="8">
        <f t="shared" si="972"/>
        <v>68</v>
      </c>
      <c r="M3457" s="8">
        <f t="shared" si="963"/>
        <v>1</v>
      </c>
      <c r="N3457" s="8">
        <f t="shared" si="964"/>
        <v>-3610.5714285714284</v>
      </c>
      <c r="O3457" s="8">
        <f t="shared" si="973"/>
        <v>17282363.358965635</v>
      </c>
      <c r="P3457" s="8">
        <f t="shared" si="965"/>
        <v>140834.16671836376</v>
      </c>
      <c r="Q3457" s="8">
        <f t="shared" si="974"/>
        <v>326336.88064241433</v>
      </c>
      <c r="R3457" s="8">
        <f t="shared" si="975"/>
        <v>3.6259653404712702</v>
      </c>
      <c r="S3457" s="9">
        <f t="shared" si="980"/>
        <v>-3610.5714285714284</v>
      </c>
      <c r="T3457">
        <f t="shared" si="976"/>
        <v>1</v>
      </c>
      <c r="U3457">
        <f t="shared" si="977"/>
        <v>1</v>
      </c>
      <c r="V3457" s="8">
        <v>3448</v>
      </c>
    </row>
    <row r="3458" spans="1:22" x14ac:dyDescent="0.25">
      <c r="A3458" s="6">
        <f>'Specific flow'!A12205</f>
        <v>42470</v>
      </c>
      <c r="B3458" s="19">
        <f>'Specific flow'!B12205</f>
        <v>1.4503984177215188</v>
      </c>
      <c r="C3458" s="9">
        <f t="shared" si="978"/>
        <v>-3610.5714285714284</v>
      </c>
      <c r="D3458">
        <f t="shared" si="979"/>
        <v>17282363.358965635</v>
      </c>
      <c r="E3458" s="7">
        <f t="shared" si="966"/>
        <v>1.4503984177215188</v>
      </c>
      <c r="F3458" s="8">
        <f t="shared" si="967"/>
        <v>125314.42329113922</v>
      </c>
      <c r="G3458" s="8">
        <f t="shared" si="968"/>
        <v>6</v>
      </c>
      <c r="H3458" s="8">
        <f t="shared" si="969"/>
        <v>518400</v>
      </c>
      <c r="I3458" s="8">
        <f t="shared" si="970"/>
        <v>-393085.57670886081</v>
      </c>
      <c r="J3458" s="8">
        <f t="shared" si="971"/>
        <v>16889277.782256775</v>
      </c>
      <c r="K3458" s="8">
        <f>VLOOKUP('200mm'!J3458,Lookup!$A$3:$C$5200,2,TRUE)</f>
        <v>-3692</v>
      </c>
      <c r="L3458" s="8">
        <f t="shared" si="972"/>
        <v>81.428571428571558</v>
      </c>
      <c r="M3458" s="8">
        <f t="shared" si="963"/>
        <v>1</v>
      </c>
      <c r="N3458" s="8">
        <f t="shared" si="964"/>
        <v>-3639.1428571428569</v>
      </c>
      <c r="O3458" s="8">
        <f t="shared" si="973"/>
        <v>17142699.820818692</v>
      </c>
      <c r="P3458" s="8">
        <f t="shared" si="965"/>
        <v>139663.53814694285</v>
      </c>
      <c r="Q3458" s="8">
        <f t="shared" si="974"/>
        <v>264977.96143808204</v>
      </c>
      <c r="R3458" s="8">
        <f t="shared" si="975"/>
        <v>2.9441995715342451</v>
      </c>
      <c r="S3458" s="9">
        <f t="shared" si="980"/>
        <v>-3639.1428571428569</v>
      </c>
      <c r="T3458">
        <f t="shared" si="976"/>
        <v>1</v>
      </c>
      <c r="U3458">
        <f t="shared" si="977"/>
        <v>1</v>
      </c>
      <c r="V3458" s="8">
        <v>3449</v>
      </c>
    </row>
    <row r="3459" spans="1:22" x14ac:dyDescent="0.25">
      <c r="A3459" s="6">
        <f>'Specific flow'!A12206</f>
        <v>42471</v>
      </c>
      <c r="B3459" s="19">
        <f>'Specific flow'!B12206</f>
        <v>1.2743117088607594</v>
      </c>
      <c r="C3459" s="9">
        <f t="shared" si="978"/>
        <v>-3639.1428571428569</v>
      </c>
      <c r="D3459">
        <f t="shared" si="979"/>
        <v>17142699.820818692</v>
      </c>
      <c r="E3459" s="7">
        <f t="shared" si="966"/>
        <v>1.2743117088607594</v>
      </c>
      <c r="F3459" s="8">
        <f t="shared" si="967"/>
        <v>110100.53164556962</v>
      </c>
      <c r="G3459" s="8">
        <f t="shared" si="968"/>
        <v>6</v>
      </c>
      <c r="H3459" s="8">
        <f t="shared" si="969"/>
        <v>518400</v>
      </c>
      <c r="I3459" s="8">
        <f t="shared" si="970"/>
        <v>-408299.4683544304</v>
      </c>
      <c r="J3459" s="8">
        <f t="shared" si="971"/>
        <v>16734400.352464262</v>
      </c>
      <c r="K3459" s="8">
        <f>VLOOKUP('200mm'!J3459,Lookup!$A$3:$C$5200,2,TRUE)</f>
        <v>-3725</v>
      </c>
      <c r="L3459" s="8">
        <f t="shared" si="972"/>
        <v>85.857142857143117</v>
      </c>
      <c r="M3459" s="8">
        <f t="shared" si="963"/>
        <v>1</v>
      </c>
      <c r="N3459" s="8">
        <f t="shared" si="964"/>
        <v>-3667.7142857142853</v>
      </c>
      <c r="O3459" s="8">
        <f t="shared" si="973"/>
        <v>17004202.013284005</v>
      </c>
      <c r="P3459" s="8">
        <f t="shared" si="965"/>
        <v>138497.80753468722</v>
      </c>
      <c r="Q3459" s="8">
        <f t="shared" si="974"/>
        <v>248598.33918025682</v>
      </c>
      <c r="R3459" s="8">
        <f t="shared" si="975"/>
        <v>2.7622037686695204</v>
      </c>
      <c r="S3459" s="9">
        <f t="shared" si="980"/>
        <v>-3667.7142857142853</v>
      </c>
      <c r="T3459">
        <f t="shared" si="976"/>
        <v>1</v>
      </c>
      <c r="U3459">
        <f t="shared" si="977"/>
        <v>1</v>
      </c>
      <c r="V3459" s="8">
        <v>3450</v>
      </c>
    </row>
    <row r="3460" spans="1:22" x14ac:dyDescent="0.25">
      <c r="A3460" s="6">
        <f>'Specific flow'!A12207</f>
        <v>42472</v>
      </c>
      <c r="B3460" s="19">
        <f>'Specific flow'!B12207</f>
        <v>8.1772196202531617</v>
      </c>
      <c r="C3460" s="9">
        <f t="shared" si="978"/>
        <v>-3667.7142857142853</v>
      </c>
      <c r="D3460">
        <f t="shared" si="979"/>
        <v>17004202.013284005</v>
      </c>
      <c r="E3460" s="7">
        <f t="shared" si="966"/>
        <v>8.1772196202531617</v>
      </c>
      <c r="F3460" s="8">
        <f t="shared" si="967"/>
        <v>706511.77518987318</v>
      </c>
      <c r="G3460" s="8">
        <f t="shared" si="968"/>
        <v>6</v>
      </c>
      <c r="H3460" s="8">
        <f t="shared" si="969"/>
        <v>518400</v>
      </c>
      <c r="I3460" s="8">
        <f t="shared" si="970"/>
        <v>188111.77518987318</v>
      </c>
      <c r="J3460" s="8">
        <f t="shared" si="971"/>
        <v>17192313.788473878</v>
      </c>
      <c r="K3460" s="8">
        <f>VLOOKUP('200mm'!J3460,Lookup!$A$3:$C$5200,2,TRUE)</f>
        <v>-3629</v>
      </c>
      <c r="L3460" s="8">
        <f t="shared" si="972"/>
        <v>-38.714285714285325</v>
      </c>
      <c r="M3460" s="8">
        <f t="shared" si="963"/>
        <v>0</v>
      </c>
      <c r="N3460" s="8">
        <f t="shared" si="964"/>
        <v>-3696.2857142857138</v>
      </c>
      <c r="O3460" s="8">
        <f t="shared" si="973"/>
        <v>16866865.038402371</v>
      </c>
      <c r="P3460" s="8">
        <f t="shared" si="965"/>
        <v>137336.97488163412</v>
      </c>
      <c r="Q3460" s="8">
        <f t="shared" si="974"/>
        <v>843848.7500715073</v>
      </c>
      <c r="R3460" s="8">
        <f t="shared" si="975"/>
        <v>9.3760972230167479</v>
      </c>
      <c r="S3460" s="9">
        <f t="shared" si="980"/>
        <v>-3629</v>
      </c>
      <c r="T3460">
        <f t="shared" si="976"/>
        <v>1</v>
      </c>
      <c r="U3460">
        <f t="shared" si="977"/>
        <v>1</v>
      </c>
      <c r="V3460" s="8">
        <v>3451</v>
      </c>
    </row>
    <row r="3461" spans="1:22" x14ac:dyDescent="0.25">
      <c r="A3461" s="6">
        <f>'Specific flow'!A12208</f>
        <v>42473</v>
      </c>
      <c r="B3461" s="19">
        <f>'Specific flow'!B12208</f>
        <v>2.6783715189873414</v>
      </c>
      <c r="C3461" s="9">
        <f t="shared" si="978"/>
        <v>-3629</v>
      </c>
      <c r="D3461">
        <f t="shared" si="979"/>
        <v>17192146.662002999</v>
      </c>
      <c r="E3461" s="7">
        <f t="shared" si="966"/>
        <v>2.6783715189873414</v>
      </c>
      <c r="F3461" s="8">
        <f t="shared" si="967"/>
        <v>231411.29924050628</v>
      </c>
      <c r="G3461" s="8">
        <f t="shared" si="968"/>
        <v>6</v>
      </c>
      <c r="H3461" s="8">
        <f t="shared" si="969"/>
        <v>518400</v>
      </c>
      <c r="I3461" s="8">
        <f t="shared" si="970"/>
        <v>-286988.70075949375</v>
      </c>
      <c r="J3461" s="8">
        <f t="shared" si="971"/>
        <v>16905157.961243507</v>
      </c>
      <c r="K3461" s="8">
        <f>VLOOKUP('200mm'!J3461,Lookup!$A$3:$C$5200,2,TRUE)</f>
        <v>-3689</v>
      </c>
      <c r="L3461" s="8">
        <f t="shared" si="972"/>
        <v>60</v>
      </c>
      <c r="M3461" s="8">
        <f t="shared" si="963"/>
        <v>1</v>
      </c>
      <c r="N3461" s="8">
        <f t="shared" si="964"/>
        <v>-3657.5714285714284</v>
      </c>
      <c r="O3461" s="8">
        <f t="shared" si="973"/>
        <v>17053235.580856066</v>
      </c>
      <c r="P3461" s="8">
        <f t="shared" si="965"/>
        <v>138911.08114693314</v>
      </c>
      <c r="Q3461" s="8">
        <f t="shared" si="974"/>
        <v>370322.38038743939</v>
      </c>
      <c r="R3461" s="8">
        <f t="shared" si="975"/>
        <v>4.1146931154159931</v>
      </c>
      <c r="S3461" s="9">
        <f t="shared" si="980"/>
        <v>-3657.5714285714284</v>
      </c>
      <c r="T3461">
        <f t="shared" si="976"/>
        <v>1</v>
      </c>
      <c r="U3461">
        <f t="shared" si="977"/>
        <v>1</v>
      </c>
      <c r="V3461" s="8">
        <v>3452</v>
      </c>
    </row>
    <row r="3462" spans="1:22" x14ac:dyDescent="0.25">
      <c r="A3462" s="6">
        <f>'Specific flow'!A12209</f>
        <v>42474</v>
      </c>
      <c r="B3462" s="19">
        <f>'Specific flow'!B12209</f>
        <v>2.3493674050632909</v>
      </c>
      <c r="C3462" s="9">
        <f t="shared" si="978"/>
        <v>-3657.5714285714284</v>
      </c>
      <c r="D3462">
        <f t="shared" si="979"/>
        <v>17053235.580856066</v>
      </c>
      <c r="E3462" s="7">
        <f t="shared" si="966"/>
        <v>2.3493674050632909</v>
      </c>
      <c r="F3462" s="8">
        <f t="shared" si="967"/>
        <v>202985.34379746835</v>
      </c>
      <c r="G3462" s="8">
        <f t="shared" si="968"/>
        <v>6</v>
      </c>
      <c r="H3462" s="8">
        <f t="shared" si="969"/>
        <v>518400</v>
      </c>
      <c r="I3462" s="8">
        <f t="shared" si="970"/>
        <v>-315414.65620253165</v>
      </c>
      <c r="J3462" s="8">
        <f t="shared" si="971"/>
        <v>16737820.924653534</v>
      </c>
      <c r="K3462" s="8">
        <f>VLOOKUP('200mm'!J3462,Lookup!$A$3:$C$5200,2,TRUE)</f>
        <v>-3724</v>
      </c>
      <c r="L3462" s="8">
        <f t="shared" si="972"/>
        <v>66.428571428571558</v>
      </c>
      <c r="M3462" s="8">
        <f t="shared" si="963"/>
        <v>1</v>
      </c>
      <c r="N3462" s="8">
        <f t="shared" si="964"/>
        <v>-3686.1428571428569</v>
      </c>
      <c r="O3462" s="8">
        <f t="shared" si="973"/>
        <v>16915487.071137697</v>
      </c>
      <c r="P3462" s="8">
        <f t="shared" si="965"/>
        <v>137748.50971836969</v>
      </c>
      <c r="Q3462" s="8">
        <f t="shared" si="974"/>
        <v>340733.85351583804</v>
      </c>
      <c r="R3462" s="8">
        <f t="shared" si="975"/>
        <v>3.7859317057315338</v>
      </c>
      <c r="S3462" s="9">
        <f t="shared" si="980"/>
        <v>-3686.1428571428569</v>
      </c>
      <c r="T3462">
        <f t="shared" si="976"/>
        <v>1</v>
      </c>
      <c r="U3462">
        <f t="shared" si="977"/>
        <v>1</v>
      </c>
      <c r="V3462" s="8">
        <v>3453</v>
      </c>
    </row>
    <row r="3463" spans="1:22" x14ac:dyDescent="0.25">
      <c r="A3463" s="6">
        <f>'Specific flow'!A12210</f>
        <v>42475</v>
      </c>
      <c r="B3463" s="19">
        <f>'Specific flow'!B12210</f>
        <v>1.7222515822784807</v>
      </c>
      <c r="C3463" s="9">
        <f t="shared" si="978"/>
        <v>-3686.1428571428569</v>
      </c>
      <c r="D3463">
        <f t="shared" si="979"/>
        <v>16915487.071137697</v>
      </c>
      <c r="E3463" s="7">
        <f t="shared" si="966"/>
        <v>1.7222515822784807</v>
      </c>
      <c r="F3463" s="8">
        <f t="shared" si="967"/>
        <v>148802.53670886075</v>
      </c>
      <c r="G3463" s="8">
        <f t="shared" si="968"/>
        <v>6</v>
      </c>
      <c r="H3463" s="8">
        <f t="shared" si="969"/>
        <v>518400</v>
      </c>
      <c r="I3463" s="8">
        <f t="shared" si="970"/>
        <v>-369597.46329113923</v>
      </c>
      <c r="J3463" s="8">
        <f t="shared" si="971"/>
        <v>16545889.607846558</v>
      </c>
      <c r="K3463" s="8">
        <f>VLOOKUP('200mm'!J3463,Lookup!$A$3:$C$5200,2,TRUE)</f>
        <v>-3765</v>
      </c>
      <c r="L3463" s="8">
        <f t="shared" si="972"/>
        <v>78.857142857143117</v>
      </c>
      <c r="M3463" s="8">
        <f t="shared" si="963"/>
        <v>1</v>
      </c>
      <c r="N3463" s="8">
        <f t="shared" si="964"/>
        <v>-3714.7142857142853</v>
      </c>
      <c r="O3463" s="8">
        <f t="shared" si="973"/>
        <v>16778896.234888718</v>
      </c>
      <c r="P3463" s="8">
        <f t="shared" si="965"/>
        <v>136590.83624897897</v>
      </c>
      <c r="Q3463" s="8">
        <f t="shared" si="974"/>
        <v>285393.37295783975</v>
      </c>
      <c r="R3463" s="8">
        <f t="shared" si="975"/>
        <v>3.1710374773093304</v>
      </c>
      <c r="S3463" s="9">
        <f t="shared" si="980"/>
        <v>-3714.7142857142853</v>
      </c>
      <c r="T3463">
        <f t="shared" si="976"/>
        <v>1</v>
      </c>
      <c r="U3463">
        <f t="shared" si="977"/>
        <v>1</v>
      </c>
      <c r="V3463" s="8">
        <v>3454</v>
      </c>
    </row>
    <row r="3464" spans="1:22" x14ac:dyDescent="0.25">
      <c r="A3464" s="6">
        <f>'Specific flow'!A12211</f>
        <v>42476</v>
      </c>
      <c r="B3464" s="19">
        <f>'Specific flow'!B12211</f>
        <v>1.4874693037974682</v>
      </c>
      <c r="C3464" s="9">
        <f t="shared" si="978"/>
        <v>-3714.7142857142853</v>
      </c>
      <c r="D3464">
        <f t="shared" si="979"/>
        <v>16778896.234888718</v>
      </c>
      <c r="E3464" s="7">
        <f t="shared" si="966"/>
        <v>1.4874693037974682</v>
      </c>
      <c r="F3464" s="8">
        <f t="shared" si="967"/>
        <v>128517.34784810126</v>
      </c>
      <c r="G3464" s="8">
        <f t="shared" si="968"/>
        <v>6</v>
      </c>
      <c r="H3464" s="8">
        <f t="shared" si="969"/>
        <v>518400</v>
      </c>
      <c r="I3464" s="8">
        <f t="shared" si="970"/>
        <v>-389882.65215189871</v>
      </c>
      <c r="J3464" s="8">
        <f t="shared" si="971"/>
        <v>16389013.582736818</v>
      </c>
      <c r="K3464" s="8">
        <f>VLOOKUP('200mm'!J3464,Lookup!$A$3:$C$5200,2,TRUE)</f>
        <v>-3798</v>
      </c>
      <c r="L3464" s="8">
        <f t="shared" si="972"/>
        <v>83.285714285714675</v>
      </c>
      <c r="M3464" s="8">
        <f t="shared" si="963"/>
        <v>1</v>
      </c>
      <c r="N3464" s="8">
        <f t="shared" si="964"/>
        <v>-3743.2857142857138</v>
      </c>
      <c r="O3464" s="8">
        <f t="shared" si="973"/>
        <v>16643458.174149938</v>
      </c>
      <c r="P3464" s="8">
        <f t="shared" si="965"/>
        <v>135438.0607387796</v>
      </c>
      <c r="Q3464" s="8">
        <f t="shared" si="974"/>
        <v>263955.40858688089</v>
      </c>
      <c r="R3464" s="8">
        <f t="shared" si="975"/>
        <v>2.9328378731875655</v>
      </c>
      <c r="S3464" s="9">
        <f t="shared" si="980"/>
        <v>-3743.2857142857138</v>
      </c>
      <c r="T3464">
        <f t="shared" si="976"/>
        <v>1</v>
      </c>
      <c r="U3464">
        <f t="shared" si="977"/>
        <v>1</v>
      </c>
      <c r="V3464" s="8">
        <v>3455</v>
      </c>
    </row>
    <row r="3465" spans="1:22" x14ac:dyDescent="0.25">
      <c r="A3465" s="6">
        <f>'Specific flow'!A12212</f>
        <v>42477</v>
      </c>
      <c r="B3465" s="19">
        <f>'Specific flow'!B12212</f>
        <v>1.35926582278481</v>
      </c>
      <c r="C3465" s="9">
        <f t="shared" si="978"/>
        <v>-3743.2857142857138</v>
      </c>
      <c r="D3465">
        <f t="shared" si="979"/>
        <v>16643458.174149938</v>
      </c>
      <c r="E3465" s="7">
        <f t="shared" si="966"/>
        <v>1.35926582278481</v>
      </c>
      <c r="F3465" s="8">
        <f t="shared" si="967"/>
        <v>117440.56708860758</v>
      </c>
      <c r="G3465" s="8">
        <f t="shared" si="968"/>
        <v>6</v>
      </c>
      <c r="H3465" s="8">
        <f t="shared" si="969"/>
        <v>518400</v>
      </c>
      <c r="I3465" s="8">
        <f t="shared" si="970"/>
        <v>-400959.43291139242</v>
      </c>
      <c r="J3465" s="8">
        <f t="shared" si="971"/>
        <v>16242498.741238546</v>
      </c>
      <c r="K3465" s="8">
        <f>VLOOKUP('200mm'!J3465,Lookup!$A$3:$C$5200,2,TRUE)</f>
        <v>-3830</v>
      </c>
      <c r="L3465" s="8">
        <f t="shared" si="972"/>
        <v>86.714285714286234</v>
      </c>
      <c r="M3465" s="8">
        <f t="shared" si="963"/>
        <v>1</v>
      </c>
      <c r="N3465" s="8">
        <f t="shared" si="964"/>
        <v>-3771.8571428571422</v>
      </c>
      <c r="O3465" s="8">
        <f t="shared" si="973"/>
        <v>16509167.990962189</v>
      </c>
      <c r="P3465" s="8">
        <f t="shared" si="965"/>
        <v>134290.18318774924</v>
      </c>
      <c r="Q3465" s="8">
        <f t="shared" si="974"/>
        <v>251730.75027635682</v>
      </c>
      <c r="R3465" s="8">
        <f t="shared" si="975"/>
        <v>2.7970083364039646</v>
      </c>
      <c r="S3465" s="9">
        <f t="shared" si="980"/>
        <v>-3771.8571428571422</v>
      </c>
      <c r="T3465">
        <f t="shared" si="976"/>
        <v>1</v>
      </c>
      <c r="U3465">
        <f t="shared" si="977"/>
        <v>1</v>
      </c>
      <c r="V3465" s="8">
        <v>3456</v>
      </c>
    </row>
    <row r="3466" spans="1:22" x14ac:dyDescent="0.25">
      <c r="A3466" s="6">
        <f>'Specific flow'!A12213</f>
        <v>42478</v>
      </c>
      <c r="B3466" s="19">
        <f>'Specific flow'!B12213</f>
        <v>1.35926582278481</v>
      </c>
      <c r="C3466" s="9">
        <f t="shared" si="978"/>
        <v>-3771.8571428571422</v>
      </c>
      <c r="D3466">
        <f t="shared" si="979"/>
        <v>16509167.990962189</v>
      </c>
      <c r="E3466" s="7">
        <f t="shared" si="966"/>
        <v>1.35926582278481</v>
      </c>
      <c r="F3466" s="8">
        <f t="shared" si="967"/>
        <v>117440.56708860758</v>
      </c>
      <c r="G3466" s="8">
        <f t="shared" si="968"/>
        <v>6</v>
      </c>
      <c r="H3466" s="8">
        <f t="shared" si="969"/>
        <v>518400</v>
      </c>
      <c r="I3466" s="8">
        <f t="shared" si="970"/>
        <v>-400959.43291139242</v>
      </c>
      <c r="J3466" s="8">
        <f t="shared" si="971"/>
        <v>16108208.558050796</v>
      </c>
      <c r="K3466" s="8">
        <f>VLOOKUP('200mm'!J3466,Lookup!$A$3:$C$5200,2,TRUE)</f>
        <v>-3859</v>
      </c>
      <c r="L3466" s="8">
        <f t="shared" si="972"/>
        <v>87.142857142857792</v>
      </c>
      <c r="M3466" s="8">
        <f t="shared" ref="M3466:M3529" si="981">IF(L3466&gt;$E$4,1,0)</f>
        <v>1</v>
      </c>
      <c r="N3466" s="8">
        <f t="shared" ref="N3466:N3529" si="982">C3466-$E$4</f>
        <v>-3800.4285714285706</v>
      </c>
      <c r="O3466" s="8">
        <f t="shared" si="973"/>
        <v>16376020.787366271</v>
      </c>
      <c r="P3466" s="8">
        <f t="shared" ref="P3466:P3529" si="983">D3466-O3466</f>
        <v>133147.20359591767</v>
      </c>
      <c r="Q3466" s="8">
        <f t="shared" si="974"/>
        <v>250587.77068452525</v>
      </c>
      <c r="R3466" s="8">
        <f t="shared" si="975"/>
        <v>2.7843085631613915</v>
      </c>
      <c r="S3466" s="9">
        <f t="shared" si="980"/>
        <v>-3800.4285714285706</v>
      </c>
      <c r="T3466">
        <f t="shared" si="976"/>
        <v>1</v>
      </c>
      <c r="U3466">
        <f t="shared" si="977"/>
        <v>1</v>
      </c>
      <c r="V3466" s="8">
        <v>3457</v>
      </c>
    </row>
    <row r="3467" spans="1:22" x14ac:dyDescent="0.25">
      <c r="A3467" s="6">
        <f>'Specific flow'!A12214</f>
        <v>42479</v>
      </c>
      <c r="B3467" s="19">
        <f>'Specific flow'!B12214</f>
        <v>1.2743117088607594</v>
      </c>
      <c r="C3467" s="9">
        <f t="shared" si="978"/>
        <v>-3800.4285714285706</v>
      </c>
      <c r="D3467">
        <f t="shared" si="979"/>
        <v>16376020.787366271</v>
      </c>
      <c r="E3467" s="7">
        <f t="shared" ref="E3467:E3530" si="984">B3467</f>
        <v>1.2743117088607594</v>
      </c>
      <c r="F3467" s="8">
        <f t="shared" ref="F3467:F3530" si="985">E3467*(24*60*60)</f>
        <v>110100.53164556962</v>
      </c>
      <c r="G3467" s="8">
        <f t="shared" ref="G3467:G3530" si="986">$E$5</f>
        <v>6</v>
      </c>
      <c r="H3467" s="8">
        <f t="shared" ref="H3467:H3530" si="987">6*(24*60*60)</f>
        <v>518400</v>
      </c>
      <c r="I3467" s="8">
        <f t="shared" ref="I3467:I3530" si="988">F3467-H3467</f>
        <v>-408299.4683544304</v>
      </c>
      <c r="J3467" s="8">
        <f t="shared" ref="J3467:J3530" si="989">D3467+I3467</f>
        <v>15967721.319011841</v>
      </c>
      <c r="K3467" s="8">
        <f>VLOOKUP('200mm'!J3467,Lookup!$A$3:$C$5200,2,TRUE)</f>
        <v>-3890</v>
      </c>
      <c r="L3467" s="8">
        <f t="shared" ref="L3467:L3530" si="990">C3467-K3467</f>
        <v>89.571428571429351</v>
      </c>
      <c r="M3467" s="8">
        <f t="shared" si="981"/>
        <v>1</v>
      </c>
      <c r="N3467" s="8">
        <f t="shared" si="982"/>
        <v>-3828.9999999999991</v>
      </c>
      <c r="O3467" s="8">
        <f t="shared" ref="O3467:O3530" si="991">0.000035*N3467^3+1.09612*N3467^2+11455.116638*N3467+46000000</f>
        <v>16244011.665403005</v>
      </c>
      <c r="P3467" s="8">
        <f t="shared" si="983"/>
        <v>132009.12196326628</v>
      </c>
      <c r="Q3467" s="8">
        <f t="shared" ref="Q3467:Q3530" si="992">P3467+F3467</f>
        <v>242109.65360883588</v>
      </c>
      <c r="R3467" s="8">
        <f t="shared" ref="R3467:R3530" si="993">Q3467/(25*60*60)</f>
        <v>2.6901072623203985</v>
      </c>
      <c r="S3467" s="9">
        <f t="shared" si="980"/>
        <v>-3828.9999999999991</v>
      </c>
      <c r="T3467">
        <f t="shared" ref="T3467:T3530" si="994">IF(S3467&lt;-2500,1,0)</f>
        <v>1</v>
      </c>
      <c r="U3467">
        <f t="shared" ref="U3467:U3530" si="995">IF(S3467&lt;-3000,1,0)</f>
        <v>1</v>
      </c>
      <c r="V3467" s="8">
        <v>3458</v>
      </c>
    </row>
    <row r="3468" spans="1:22" x14ac:dyDescent="0.25">
      <c r="A3468" s="6">
        <f>'Specific flow'!A12215</f>
        <v>42480</v>
      </c>
      <c r="B3468" s="19">
        <f>'Specific flow'!B12215</f>
        <v>1.2094376582278481</v>
      </c>
      <c r="C3468" s="9">
        <f t="shared" ref="C3468:C3531" si="996">S3467</f>
        <v>-3828.9999999999991</v>
      </c>
      <c r="D3468">
        <f t="shared" ref="D3468:D3531" si="997">0.000035*C3468^3+1.09612*C3468^2+11455.116638*C3468+46000000</f>
        <v>16244011.665403005</v>
      </c>
      <c r="E3468" s="7">
        <f t="shared" si="984"/>
        <v>1.2094376582278481</v>
      </c>
      <c r="F3468" s="8">
        <f t="shared" si="985"/>
        <v>104495.41367088608</v>
      </c>
      <c r="G3468" s="8">
        <f t="shared" si="986"/>
        <v>6</v>
      </c>
      <c r="H3468" s="8">
        <f t="shared" si="987"/>
        <v>518400</v>
      </c>
      <c r="I3468" s="8">
        <f t="shared" si="988"/>
        <v>-413904.58632911392</v>
      </c>
      <c r="J3468" s="8">
        <f t="shared" si="989"/>
        <v>15830107.079073891</v>
      </c>
      <c r="K3468" s="8">
        <f>VLOOKUP('200mm'!J3468,Lookup!$A$3:$C$5200,2,TRUE)</f>
        <v>-3921</v>
      </c>
      <c r="L3468" s="8">
        <f t="shared" si="990"/>
        <v>92.000000000000909</v>
      </c>
      <c r="M3468" s="8">
        <f t="shared" si="981"/>
        <v>1</v>
      </c>
      <c r="N3468" s="8">
        <f t="shared" si="982"/>
        <v>-3857.5714285714275</v>
      </c>
      <c r="O3468" s="8">
        <f t="shared" si="991"/>
        <v>16113135.72711321</v>
      </c>
      <c r="P3468" s="8">
        <f t="shared" si="983"/>
        <v>130875.93828979507</v>
      </c>
      <c r="Q3468" s="8">
        <f t="shared" si="992"/>
        <v>235371.35196068115</v>
      </c>
      <c r="R3468" s="8">
        <f t="shared" si="993"/>
        <v>2.6152372440075684</v>
      </c>
      <c r="S3468" s="9">
        <f t="shared" si="980"/>
        <v>-3857.5714285714275</v>
      </c>
      <c r="T3468">
        <f t="shared" si="994"/>
        <v>1</v>
      </c>
      <c r="U3468">
        <f t="shared" si="995"/>
        <v>1</v>
      </c>
      <c r="V3468" s="8">
        <v>3459</v>
      </c>
    </row>
    <row r="3469" spans="1:22" x14ac:dyDescent="0.25">
      <c r="A3469" s="6">
        <f>'Specific flow'!A12216</f>
        <v>42481</v>
      </c>
      <c r="B3469" s="19">
        <f>'Specific flow'!B12216</f>
        <v>1.2094376582278481</v>
      </c>
      <c r="C3469" s="9">
        <f t="shared" si="996"/>
        <v>-3857.5714285714275</v>
      </c>
      <c r="D3469">
        <f t="shared" si="997"/>
        <v>16113135.72711321</v>
      </c>
      <c r="E3469" s="7">
        <f t="shared" si="984"/>
        <v>1.2094376582278481</v>
      </c>
      <c r="F3469" s="8">
        <f t="shared" si="985"/>
        <v>104495.41367088608</v>
      </c>
      <c r="G3469" s="8">
        <f t="shared" si="986"/>
        <v>6</v>
      </c>
      <c r="H3469" s="8">
        <f t="shared" si="987"/>
        <v>518400</v>
      </c>
      <c r="I3469" s="8">
        <f t="shared" si="988"/>
        <v>-413904.58632911392</v>
      </c>
      <c r="J3469" s="8">
        <f t="shared" si="989"/>
        <v>15699231.140784096</v>
      </c>
      <c r="K3469" s="8">
        <f>VLOOKUP('200mm'!J3469,Lookup!$A$3:$C$5200,2,TRUE)</f>
        <v>-3950</v>
      </c>
      <c r="L3469" s="8">
        <f t="shared" si="990"/>
        <v>92.428571428572468</v>
      </c>
      <c r="M3469" s="8">
        <f t="shared" si="981"/>
        <v>1</v>
      </c>
      <c r="N3469" s="8">
        <f t="shared" si="982"/>
        <v>-3886.142857142856</v>
      </c>
      <c r="O3469" s="8">
        <f t="shared" si="991"/>
        <v>15983388.074537698</v>
      </c>
      <c r="P3469" s="8">
        <f t="shared" si="983"/>
        <v>129747.65257551149</v>
      </c>
      <c r="Q3469" s="8">
        <f t="shared" si="992"/>
        <v>234243.06624639756</v>
      </c>
      <c r="R3469" s="8">
        <f t="shared" si="993"/>
        <v>2.6027007360710841</v>
      </c>
      <c r="S3469" s="9">
        <f t="shared" ref="S3469:S3532" si="998">MAX(K3469,N3469)</f>
        <v>-3886.142857142856</v>
      </c>
      <c r="T3469">
        <f t="shared" si="994"/>
        <v>1</v>
      </c>
      <c r="U3469">
        <f t="shared" si="995"/>
        <v>1</v>
      </c>
      <c r="V3469" s="8">
        <v>3460</v>
      </c>
    </row>
    <row r="3470" spans="1:22" x14ac:dyDescent="0.25">
      <c r="A3470" s="6">
        <f>'Specific flow'!A12217</f>
        <v>42482</v>
      </c>
      <c r="B3470" s="19">
        <f>'Specific flow'!B12217</f>
        <v>1.1584651898734177</v>
      </c>
      <c r="C3470" s="9">
        <f t="shared" si="996"/>
        <v>-3886.142857142856</v>
      </c>
      <c r="D3470">
        <f t="shared" si="997"/>
        <v>15983388.074537698</v>
      </c>
      <c r="E3470" s="7">
        <f t="shared" si="984"/>
        <v>1.1584651898734177</v>
      </c>
      <c r="F3470" s="8">
        <f t="shared" si="985"/>
        <v>100091.39240506329</v>
      </c>
      <c r="G3470" s="8">
        <f t="shared" si="986"/>
        <v>6</v>
      </c>
      <c r="H3470" s="8">
        <f t="shared" si="987"/>
        <v>518400</v>
      </c>
      <c r="I3470" s="8">
        <f t="shared" si="988"/>
        <v>-418308.60759493674</v>
      </c>
      <c r="J3470" s="8">
        <f t="shared" si="989"/>
        <v>15565079.466942761</v>
      </c>
      <c r="K3470" s="8">
        <f>VLOOKUP('200mm'!J3470,Lookup!$A$3:$C$5200,2,TRUE)</f>
        <v>-3980</v>
      </c>
      <c r="L3470" s="8">
        <f t="shared" si="990"/>
        <v>93.857142857144026</v>
      </c>
      <c r="M3470" s="8">
        <f t="shared" si="981"/>
        <v>1</v>
      </c>
      <c r="N3470" s="8">
        <f t="shared" si="982"/>
        <v>-3914.7142857142844</v>
      </c>
      <c r="O3470" s="8">
        <f t="shared" si="991"/>
        <v>15854763.809717298</v>
      </c>
      <c r="P3470" s="8">
        <f t="shared" si="983"/>
        <v>128624.26482040063</v>
      </c>
      <c r="Q3470" s="8">
        <f t="shared" si="992"/>
        <v>228715.65722546392</v>
      </c>
      <c r="R3470" s="8">
        <f t="shared" si="993"/>
        <v>2.5412850802829325</v>
      </c>
      <c r="S3470" s="9">
        <f t="shared" si="998"/>
        <v>-3914.7142857142844</v>
      </c>
      <c r="T3470">
        <f t="shared" si="994"/>
        <v>1</v>
      </c>
      <c r="U3470">
        <f t="shared" si="995"/>
        <v>1</v>
      </c>
      <c r="V3470" s="8">
        <v>3461</v>
      </c>
    </row>
    <row r="3471" spans="1:22" x14ac:dyDescent="0.25">
      <c r="A3471" s="6">
        <f>'Specific flow'!A12218</f>
        <v>42483</v>
      </c>
      <c r="B3471" s="19">
        <f>'Specific flow'!B12218</f>
        <v>1.2094376582278481</v>
      </c>
      <c r="C3471" s="9">
        <f t="shared" si="996"/>
        <v>-3914.7142857142844</v>
      </c>
      <c r="D3471">
        <f t="shared" si="997"/>
        <v>15854763.809717298</v>
      </c>
      <c r="E3471" s="7">
        <f t="shared" si="984"/>
        <v>1.2094376582278481</v>
      </c>
      <c r="F3471" s="8">
        <f t="shared" si="985"/>
        <v>104495.41367088608</v>
      </c>
      <c r="G3471" s="8">
        <f t="shared" si="986"/>
        <v>6</v>
      </c>
      <c r="H3471" s="8">
        <f t="shared" si="987"/>
        <v>518400</v>
      </c>
      <c r="I3471" s="8">
        <f t="shared" si="988"/>
        <v>-413904.58632911392</v>
      </c>
      <c r="J3471" s="8">
        <f t="shared" si="989"/>
        <v>15440859.223388184</v>
      </c>
      <c r="K3471" s="8">
        <f>VLOOKUP('200mm'!J3471,Lookup!$A$3:$C$5200,2,TRUE)</f>
        <v>-4009</v>
      </c>
      <c r="L3471" s="8">
        <f t="shared" si="990"/>
        <v>94.285714285715585</v>
      </c>
      <c r="M3471" s="8">
        <f t="shared" si="981"/>
        <v>1</v>
      </c>
      <c r="N3471" s="8">
        <f t="shared" si="982"/>
        <v>-3943.2857142857129</v>
      </c>
      <c r="O3471" s="8">
        <f t="shared" si="991"/>
        <v>15727258.034692802</v>
      </c>
      <c r="P3471" s="8">
        <f t="shared" si="983"/>
        <v>127505.77502449602</v>
      </c>
      <c r="Q3471" s="8">
        <f t="shared" si="992"/>
        <v>232001.18869538209</v>
      </c>
      <c r="R3471" s="8">
        <f t="shared" si="993"/>
        <v>2.5777909855042456</v>
      </c>
      <c r="S3471" s="9">
        <f t="shared" si="998"/>
        <v>-3943.2857142857129</v>
      </c>
      <c r="T3471">
        <f t="shared" si="994"/>
        <v>1</v>
      </c>
      <c r="U3471">
        <f t="shared" si="995"/>
        <v>1</v>
      </c>
      <c r="V3471" s="8">
        <v>3462</v>
      </c>
    </row>
    <row r="3472" spans="1:22" x14ac:dyDescent="0.25">
      <c r="A3472" s="6">
        <f>'Specific flow'!A12219</f>
        <v>42484</v>
      </c>
      <c r="B3472" s="19">
        <f>'Specific flow'!B12219</f>
        <v>1.8241965189873417</v>
      </c>
      <c r="C3472" s="9">
        <f t="shared" si="996"/>
        <v>-3943.2857142857129</v>
      </c>
      <c r="D3472">
        <f t="shared" si="997"/>
        <v>15727258.034692802</v>
      </c>
      <c r="E3472" s="7">
        <f t="shared" si="984"/>
        <v>1.8241965189873417</v>
      </c>
      <c r="F3472" s="8">
        <f t="shared" si="985"/>
        <v>157610.57924050631</v>
      </c>
      <c r="G3472" s="8">
        <f t="shared" si="986"/>
        <v>6</v>
      </c>
      <c r="H3472" s="8">
        <f t="shared" si="987"/>
        <v>518400</v>
      </c>
      <c r="I3472" s="8">
        <f t="shared" si="988"/>
        <v>-360789.42075949372</v>
      </c>
      <c r="J3472" s="8">
        <f t="shared" si="989"/>
        <v>15366468.613933308</v>
      </c>
      <c r="K3472" s="8">
        <f>VLOOKUP('200mm'!J3472,Lookup!$A$3:$C$5200,2,TRUE)</f>
        <v>-4026</v>
      </c>
      <c r="L3472" s="8">
        <f t="shared" si="990"/>
        <v>82.714285714287143</v>
      </c>
      <c r="M3472" s="8">
        <f t="shared" si="981"/>
        <v>1</v>
      </c>
      <c r="N3472" s="8">
        <f t="shared" si="982"/>
        <v>-3971.8571428571413</v>
      </c>
      <c r="O3472" s="8">
        <f t="shared" si="991"/>
        <v>15600865.851505049</v>
      </c>
      <c r="P3472" s="8">
        <f t="shared" si="983"/>
        <v>126392.18318775296</v>
      </c>
      <c r="Q3472" s="8">
        <f t="shared" si="992"/>
        <v>284002.76242825924</v>
      </c>
      <c r="R3472" s="8">
        <f t="shared" si="993"/>
        <v>3.1555862492028806</v>
      </c>
      <c r="S3472" s="9">
        <f t="shared" si="998"/>
        <v>-3971.8571428571413</v>
      </c>
      <c r="T3472">
        <f t="shared" si="994"/>
        <v>1</v>
      </c>
      <c r="U3472">
        <f t="shared" si="995"/>
        <v>1</v>
      </c>
      <c r="V3472" s="8">
        <v>3463</v>
      </c>
    </row>
    <row r="3473" spans="1:22" x14ac:dyDescent="0.25">
      <c r="A3473" s="6">
        <f>'Specific flow'!A12220</f>
        <v>42485</v>
      </c>
      <c r="B3473" s="19">
        <f>'Specific flow'!B12220</f>
        <v>1.8442765822784808</v>
      </c>
      <c r="C3473" s="9">
        <f t="shared" si="996"/>
        <v>-3971.8571428571413</v>
      </c>
      <c r="D3473">
        <f t="shared" si="997"/>
        <v>15600865.851505049</v>
      </c>
      <c r="E3473" s="7">
        <f t="shared" si="984"/>
        <v>1.8442765822784808</v>
      </c>
      <c r="F3473" s="8">
        <f t="shared" si="985"/>
        <v>159345.49670886074</v>
      </c>
      <c r="G3473" s="8">
        <f t="shared" si="986"/>
        <v>6</v>
      </c>
      <c r="H3473" s="8">
        <f t="shared" si="987"/>
        <v>518400</v>
      </c>
      <c r="I3473" s="8">
        <f t="shared" si="988"/>
        <v>-359054.50329113926</v>
      </c>
      <c r="J3473" s="8">
        <f t="shared" si="989"/>
        <v>15241811.348213909</v>
      </c>
      <c r="K3473" s="8">
        <f>VLOOKUP('200mm'!J3473,Lookup!$A$3:$C$5200,2,TRUE)</f>
        <v>-4055</v>
      </c>
      <c r="L3473" s="8">
        <f t="shared" si="990"/>
        <v>83.142857142858702</v>
      </c>
      <c r="M3473" s="8">
        <f t="shared" si="981"/>
        <v>1</v>
      </c>
      <c r="N3473" s="8">
        <f t="shared" si="982"/>
        <v>-4000.4285714285697</v>
      </c>
      <c r="O3473" s="8">
        <f t="shared" si="991"/>
        <v>15475582.362194844</v>
      </c>
      <c r="P3473" s="8">
        <f t="shared" si="983"/>
        <v>125283.48931020498</v>
      </c>
      <c r="Q3473" s="8">
        <f t="shared" si="992"/>
        <v>284628.98601906572</v>
      </c>
      <c r="R3473" s="8">
        <f t="shared" si="993"/>
        <v>3.16254428910073</v>
      </c>
      <c r="S3473" s="9">
        <f t="shared" si="998"/>
        <v>-4000.4285714285697</v>
      </c>
      <c r="T3473">
        <f t="shared" si="994"/>
        <v>1</v>
      </c>
      <c r="U3473">
        <f t="shared" si="995"/>
        <v>1</v>
      </c>
      <c r="V3473" s="8">
        <v>3464</v>
      </c>
    </row>
    <row r="3474" spans="1:22" x14ac:dyDescent="0.25">
      <c r="A3474" s="6">
        <f>'Specific flow'!A12221</f>
        <v>42486</v>
      </c>
      <c r="B3474" s="19">
        <f>'Specific flow'!B12221</f>
        <v>1.4133275316455696</v>
      </c>
      <c r="C3474" s="9">
        <f t="shared" si="996"/>
        <v>-4000.4285714285697</v>
      </c>
      <c r="D3474">
        <f t="shared" si="997"/>
        <v>15475582.362194844</v>
      </c>
      <c r="E3474" s="7">
        <f t="shared" si="984"/>
        <v>1.4133275316455696</v>
      </c>
      <c r="F3474" s="8">
        <f t="shared" si="985"/>
        <v>122111.49873417721</v>
      </c>
      <c r="G3474" s="8">
        <f t="shared" si="986"/>
        <v>6</v>
      </c>
      <c r="H3474" s="8">
        <f t="shared" si="987"/>
        <v>518400</v>
      </c>
      <c r="I3474" s="8">
        <f t="shared" si="988"/>
        <v>-396288.50126582279</v>
      </c>
      <c r="J3474" s="8">
        <f t="shared" si="989"/>
        <v>15079293.860929022</v>
      </c>
      <c r="K3474" s="8">
        <f>VLOOKUP('200mm'!J3474,Lookup!$A$3:$C$5200,2,TRUE)</f>
        <v>-4093</v>
      </c>
      <c r="L3474" s="8">
        <f t="shared" si="990"/>
        <v>92.57142857143026</v>
      </c>
      <c r="M3474" s="8">
        <f t="shared" si="981"/>
        <v>1</v>
      </c>
      <c r="N3474" s="8">
        <f t="shared" si="982"/>
        <v>-4028.9999999999982</v>
      </c>
      <c r="O3474" s="8">
        <f t="shared" si="991"/>
        <v>15351402.66880301</v>
      </c>
      <c r="P3474" s="8">
        <f t="shared" si="983"/>
        <v>124179.69339183345</v>
      </c>
      <c r="Q3474" s="8">
        <f t="shared" si="992"/>
        <v>246291.19212601066</v>
      </c>
      <c r="R3474" s="8">
        <f t="shared" si="993"/>
        <v>2.7365688014001184</v>
      </c>
      <c r="S3474" s="9">
        <f t="shared" si="998"/>
        <v>-4028.9999999999982</v>
      </c>
      <c r="T3474">
        <f t="shared" si="994"/>
        <v>1</v>
      </c>
      <c r="U3474">
        <f t="shared" si="995"/>
        <v>1</v>
      </c>
      <c r="V3474" s="8">
        <v>3465</v>
      </c>
    </row>
    <row r="3475" spans="1:22" x14ac:dyDescent="0.25">
      <c r="A3475" s="6">
        <f>'Specific flow'!A12222</f>
        <v>42487</v>
      </c>
      <c r="B3475" s="19">
        <f>'Specific flow'!B12222</f>
        <v>1.6434759493670885</v>
      </c>
      <c r="C3475" s="9">
        <f t="shared" si="996"/>
        <v>-4028.9999999999982</v>
      </c>
      <c r="D3475">
        <f t="shared" si="997"/>
        <v>15351402.66880301</v>
      </c>
      <c r="E3475" s="7">
        <f t="shared" si="984"/>
        <v>1.6434759493670885</v>
      </c>
      <c r="F3475" s="8">
        <f t="shared" si="985"/>
        <v>141996.32202531645</v>
      </c>
      <c r="G3475" s="8">
        <f t="shared" si="986"/>
        <v>6</v>
      </c>
      <c r="H3475" s="8">
        <f t="shared" si="987"/>
        <v>518400</v>
      </c>
      <c r="I3475" s="8">
        <f t="shared" si="988"/>
        <v>-376403.67797468358</v>
      </c>
      <c r="J3475" s="8">
        <f t="shared" si="989"/>
        <v>14974998.990828326</v>
      </c>
      <c r="K3475" s="8">
        <f>VLOOKUP('200mm'!J3475,Lookup!$A$3:$C$5200,2,TRUE)</f>
        <v>-4118</v>
      </c>
      <c r="L3475" s="8">
        <f t="shared" si="990"/>
        <v>89.000000000001819</v>
      </c>
      <c r="M3475" s="8">
        <f t="shared" si="981"/>
        <v>1</v>
      </c>
      <c r="N3475" s="8">
        <f t="shared" si="982"/>
        <v>-4057.5714285714266</v>
      </c>
      <c r="O3475" s="8">
        <f t="shared" si="991"/>
        <v>15228321.873370357</v>
      </c>
      <c r="P3475" s="8">
        <f t="shared" si="983"/>
        <v>123080.79543265328</v>
      </c>
      <c r="Q3475" s="8">
        <f t="shared" si="992"/>
        <v>265077.1174579697</v>
      </c>
      <c r="R3475" s="8">
        <f t="shared" si="993"/>
        <v>2.9453013050885524</v>
      </c>
      <c r="S3475" s="9">
        <f t="shared" si="998"/>
        <v>-4057.5714285714266</v>
      </c>
      <c r="T3475">
        <f t="shared" si="994"/>
        <v>1</v>
      </c>
      <c r="U3475">
        <f t="shared" si="995"/>
        <v>1</v>
      </c>
      <c r="V3475" s="8">
        <v>3466</v>
      </c>
    </row>
    <row r="3476" spans="1:22" x14ac:dyDescent="0.25">
      <c r="A3476" s="6">
        <f>'Specific flow'!A12223</f>
        <v>42488</v>
      </c>
      <c r="B3476" s="19">
        <f>'Specific flow'!B12223</f>
        <v>1.3422749999999999</v>
      </c>
      <c r="C3476" s="9">
        <f t="shared" si="996"/>
        <v>-4057.5714285714266</v>
      </c>
      <c r="D3476">
        <f t="shared" si="997"/>
        <v>15228321.873370357</v>
      </c>
      <c r="E3476" s="7">
        <f t="shared" si="984"/>
        <v>1.3422749999999999</v>
      </c>
      <c r="F3476" s="8">
        <f t="shared" si="985"/>
        <v>115972.55999999998</v>
      </c>
      <c r="G3476" s="8">
        <f t="shared" si="986"/>
        <v>6</v>
      </c>
      <c r="H3476" s="8">
        <f t="shared" si="987"/>
        <v>518400</v>
      </c>
      <c r="I3476" s="8">
        <f t="shared" si="988"/>
        <v>-402427.44</v>
      </c>
      <c r="J3476" s="8">
        <f t="shared" si="989"/>
        <v>14825894.433370357</v>
      </c>
      <c r="K3476" s="8">
        <f>VLOOKUP('200mm'!J3476,Lookup!$A$3:$C$5200,2,TRUE)</f>
        <v>-4153</v>
      </c>
      <c r="L3476" s="8">
        <f t="shared" si="990"/>
        <v>95.428571428573377</v>
      </c>
      <c r="M3476" s="8">
        <f t="shared" si="981"/>
        <v>1</v>
      </c>
      <c r="N3476" s="8">
        <f t="shared" si="982"/>
        <v>-4086.1428571428551</v>
      </c>
      <c r="O3476" s="8">
        <f t="shared" si="991"/>
        <v>15106335.077937707</v>
      </c>
      <c r="P3476" s="8">
        <f t="shared" si="983"/>
        <v>121986.79543264955</v>
      </c>
      <c r="Q3476" s="8">
        <f t="shared" si="992"/>
        <v>237959.35543264955</v>
      </c>
      <c r="R3476" s="8">
        <f t="shared" si="993"/>
        <v>2.6439928381405506</v>
      </c>
      <c r="S3476" s="9">
        <f t="shared" si="998"/>
        <v>-4086.1428571428551</v>
      </c>
      <c r="T3476">
        <f t="shared" si="994"/>
        <v>1</v>
      </c>
      <c r="U3476">
        <f t="shared" si="995"/>
        <v>1</v>
      </c>
      <c r="V3476" s="8">
        <v>3467</v>
      </c>
    </row>
    <row r="3477" spans="1:22" x14ac:dyDescent="0.25">
      <c r="A3477" s="6">
        <f>'Specific flow'!A12224</f>
        <v>42489</v>
      </c>
      <c r="B3477" s="19">
        <f>'Specific flow'!B12224</f>
        <v>1.2418746835443037</v>
      </c>
      <c r="C3477" s="9">
        <f t="shared" si="996"/>
        <v>-4086.1428571428551</v>
      </c>
      <c r="D3477">
        <f t="shared" si="997"/>
        <v>15106335.077937707</v>
      </c>
      <c r="E3477" s="7">
        <f t="shared" si="984"/>
        <v>1.2418746835443037</v>
      </c>
      <c r="F3477" s="8">
        <f t="shared" si="985"/>
        <v>107297.97265822784</v>
      </c>
      <c r="G3477" s="8">
        <f t="shared" si="986"/>
        <v>6</v>
      </c>
      <c r="H3477" s="8">
        <f t="shared" si="987"/>
        <v>518400</v>
      </c>
      <c r="I3477" s="8">
        <f t="shared" si="988"/>
        <v>-411102.02734177216</v>
      </c>
      <c r="J3477" s="8">
        <f t="shared" si="989"/>
        <v>14695233.050595935</v>
      </c>
      <c r="K3477" s="8">
        <f>VLOOKUP('200mm'!J3477,Lookup!$A$3:$C$5200,2,TRUE)</f>
        <v>-4185</v>
      </c>
      <c r="L3477" s="8">
        <f t="shared" si="990"/>
        <v>98.857142857144936</v>
      </c>
      <c r="M3477" s="8">
        <f t="shared" si="981"/>
        <v>1</v>
      </c>
      <c r="N3477" s="8">
        <f t="shared" si="982"/>
        <v>-4114.7142857142835</v>
      </c>
      <c r="O3477" s="8">
        <f t="shared" si="991"/>
        <v>14985437.384545866</v>
      </c>
      <c r="P3477" s="8">
        <f t="shared" si="983"/>
        <v>120897.6933918409</v>
      </c>
      <c r="Q3477" s="8">
        <f t="shared" si="992"/>
        <v>228195.66605006874</v>
      </c>
      <c r="R3477" s="8">
        <f t="shared" si="993"/>
        <v>2.5355074005563192</v>
      </c>
      <c r="S3477" s="9">
        <f t="shared" si="998"/>
        <v>-4114.7142857142835</v>
      </c>
      <c r="T3477">
        <f t="shared" si="994"/>
        <v>1</v>
      </c>
      <c r="U3477">
        <f t="shared" si="995"/>
        <v>1</v>
      </c>
      <c r="V3477" s="8">
        <v>3468</v>
      </c>
    </row>
    <row r="3478" spans="1:22" x14ac:dyDescent="0.25">
      <c r="A3478" s="6">
        <f>'Specific flow'!A12225</f>
        <v>42490</v>
      </c>
      <c r="B3478" s="19">
        <f>'Specific flow'!B12225</f>
        <v>1.5461648734177214</v>
      </c>
      <c r="C3478" s="9">
        <f t="shared" si="996"/>
        <v>-4114.7142857142835</v>
      </c>
      <c r="D3478">
        <f t="shared" si="997"/>
        <v>14985437.384545866</v>
      </c>
      <c r="E3478" s="7">
        <f t="shared" si="984"/>
        <v>1.5461648734177214</v>
      </c>
      <c r="F3478" s="8">
        <f t="shared" si="985"/>
        <v>133588.64506329113</v>
      </c>
      <c r="G3478" s="8">
        <f t="shared" si="986"/>
        <v>6</v>
      </c>
      <c r="H3478" s="8">
        <f t="shared" si="987"/>
        <v>518400</v>
      </c>
      <c r="I3478" s="8">
        <f t="shared" si="988"/>
        <v>-384811.35493670887</v>
      </c>
      <c r="J3478" s="8">
        <f t="shared" si="989"/>
        <v>14600626.029609157</v>
      </c>
      <c r="K3478" s="8">
        <f>VLOOKUP('200mm'!J3478,Lookup!$A$3:$C$5200,2,TRUE)</f>
        <v>-4208</v>
      </c>
      <c r="L3478" s="8">
        <f t="shared" si="990"/>
        <v>93.285714285716494</v>
      </c>
      <c r="M3478" s="8">
        <f t="shared" si="981"/>
        <v>1</v>
      </c>
      <c r="N3478" s="8">
        <f t="shared" si="982"/>
        <v>-4143.2857142857119</v>
      </c>
      <c r="O3478" s="8">
        <f t="shared" si="991"/>
        <v>14865623.895235665</v>
      </c>
      <c r="P3478" s="8">
        <f t="shared" si="983"/>
        <v>119813.48931020126</v>
      </c>
      <c r="Q3478" s="8">
        <f t="shared" si="992"/>
        <v>253402.13437349239</v>
      </c>
      <c r="R3478" s="8">
        <f t="shared" si="993"/>
        <v>2.8155792708165821</v>
      </c>
      <c r="S3478" s="9">
        <f t="shared" si="998"/>
        <v>-4143.2857142857119</v>
      </c>
      <c r="T3478">
        <f t="shared" si="994"/>
        <v>1</v>
      </c>
      <c r="U3478">
        <f t="shared" si="995"/>
        <v>1</v>
      </c>
      <c r="V3478" s="8">
        <v>3469</v>
      </c>
    </row>
    <row r="3479" spans="1:22" x14ac:dyDescent="0.25">
      <c r="A3479" s="6">
        <f>'Specific flow'!A12226</f>
        <v>42491</v>
      </c>
      <c r="B3479" s="19">
        <f>'Specific flow'!B12226</f>
        <v>1.3778012658227847</v>
      </c>
      <c r="C3479" s="9">
        <f t="shared" si="996"/>
        <v>-4143.2857142857119</v>
      </c>
      <c r="D3479">
        <f t="shared" si="997"/>
        <v>14865623.895235665</v>
      </c>
      <c r="E3479" s="7">
        <f t="shared" si="984"/>
        <v>1.3778012658227847</v>
      </c>
      <c r="F3479" s="8">
        <f t="shared" si="985"/>
        <v>119042.0293670886</v>
      </c>
      <c r="G3479" s="8">
        <f t="shared" si="986"/>
        <v>6</v>
      </c>
      <c r="H3479" s="8">
        <f t="shared" si="987"/>
        <v>518400</v>
      </c>
      <c r="I3479" s="8">
        <f t="shared" si="988"/>
        <v>-399357.97063291143</v>
      </c>
      <c r="J3479" s="8">
        <f t="shared" si="989"/>
        <v>14466265.924602754</v>
      </c>
      <c r="K3479" s="8">
        <f>VLOOKUP('200mm'!J3479,Lookup!$A$3:$C$5200,2,TRUE)</f>
        <v>-4241</v>
      </c>
      <c r="L3479" s="8">
        <f t="shared" si="990"/>
        <v>97.714285714288053</v>
      </c>
      <c r="M3479" s="8">
        <f t="shared" si="981"/>
        <v>1</v>
      </c>
      <c r="N3479" s="8">
        <f t="shared" si="982"/>
        <v>-4171.8571428571404</v>
      </c>
      <c r="O3479" s="8">
        <f t="shared" si="991"/>
        <v>14746889.712047905</v>
      </c>
      <c r="P3479" s="8">
        <f t="shared" si="983"/>
        <v>118734.18318776041</v>
      </c>
      <c r="Q3479" s="8">
        <f t="shared" si="992"/>
        <v>237776.21255484901</v>
      </c>
      <c r="R3479" s="8">
        <f t="shared" si="993"/>
        <v>2.6419579172761001</v>
      </c>
      <c r="S3479" s="9">
        <f t="shared" si="998"/>
        <v>-4171.8571428571404</v>
      </c>
      <c r="T3479">
        <f t="shared" si="994"/>
        <v>1</v>
      </c>
      <c r="U3479">
        <f t="shared" si="995"/>
        <v>1</v>
      </c>
      <c r="V3479" s="8">
        <v>3470</v>
      </c>
    </row>
    <row r="3480" spans="1:22" x14ac:dyDescent="0.25">
      <c r="A3480" s="6">
        <f>'Specific flow'!A12227</f>
        <v>42492</v>
      </c>
      <c r="B3480" s="19">
        <f>'Specific flow'!B12227</f>
        <v>1.32528417721519</v>
      </c>
      <c r="C3480" s="9">
        <f t="shared" si="996"/>
        <v>-4171.8571428571404</v>
      </c>
      <c r="D3480">
        <f t="shared" si="997"/>
        <v>14746889.712047905</v>
      </c>
      <c r="E3480" s="7">
        <f t="shared" si="984"/>
        <v>1.32528417721519</v>
      </c>
      <c r="F3480" s="8">
        <f t="shared" si="985"/>
        <v>114504.55291139241</v>
      </c>
      <c r="G3480" s="8">
        <f t="shared" si="986"/>
        <v>6</v>
      </c>
      <c r="H3480" s="8">
        <f t="shared" si="987"/>
        <v>518400</v>
      </c>
      <c r="I3480" s="8">
        <f t="shared" si="988"/>
        <v>-403895.44708860759</v>
      </c>
      <c r="J3480" s="8">
        <f t="shared" si="989"/>
        <v>14342994.264959298</v>
      </c>
      <c r="K3480" s="8">
        <f>VLOOKUP('200mm'!J3480,Lookup!$A$3:$C$5200,2,TRUE)</f>
        <v>-4272</v>
      </c>
      <c r="L3480" s="8">
        <f t="shared" si="990"/>
        <v>100.14285714285961</v>
      </c>
      <c r="M3480" s="8">
        <f t="shared" si="981"/>
        <v>1</v>
      </c>
      <c r="N3480" s="8">
        <f t="shared" si="982"/>
        <v>-4200.4285714285688</v>
      </c>
      <c r="O3480" s="8">
        <f t="shared" si="991"/>
        <v>14629229.937023424</v>
      </c>
      <c r="P3480" s="8">
        <f t="shared" si="983"/>
        <v>117659.77502448112</v>
      </c>
      <c r="Q3480" s="8">
        <f t="shared" si="992"/>
        <v>232164.32793587353</v>
      </c>
      <c r="R3480" s="8">
        <f t="shared" si="993"/>
        <v>2.5796036437319283</v>
      </c>
      <c r="S3480" s="9">
        <f t="shared" si="998"/>
        <v>-4200.4285714285688</v>
      </c>
      <c r="T3480">
        <f t="shared" si="994"/>
        <v>1</v>
      </c>
      <c r="U3480">
        <f t="shared" si="995"/>
        <v>1</v>
      </c>
      <c r="V3480" s="8">
        <v>3471</v>
      </c>
    </row>
    <row r="3481" spans="1:22" x14ac:dyDescent="0.25">
      <c r="A3481" s="6">
        <f>'Specific flow'!A12228</f>
        <v>42493</v>
      </c>
      <c r="B3481" s="19">
        <f>'Specific flow'!B12228</f>
        <v>1.192446835443038</v>
      </c>
      <c r="C3481" s="9">
        <f t="shared" si="996"/>
        <v>-4200.4285714285688</v>
      </c>
      <c r="D3481">
        <f t="shared" si="997"/>
        <v>14629229.937023424</v>
      </c>
      <c r="E3481" s="7">
        <f t="shared" si="984"/>
        <v>1.192446835443038</v>
      </c>
      <c r="F3481" s="8">
        <f t="shared" si="985"/>
        <v>103027.40658227848</v>
      </c>
      <c r="G3481" s="8">
        <f t="shared" si="986"/>
        <v>6</v>
      </c>
      <c r="H3481" s="8">
        <f t="shared" si="987"/>
        <v>518400</v>
      </c>
      <c r="I3481" s="8">
        <f t="shared" si="988"/>
        <v>-415372.59341772151</v>
      </c>
      <c r="J3481" s="8">
        <f t="shared" si="989"/>
        <v>14213857.343605703</v>
      </c>
      <c r="K3481" s="8">
        <f>VLOOKUP('200mm'!J3481,Lookup!$A$3:$C$5200,2,TRUE)</f>
        <v>-4304</v>
      </c>
      <c r="L3481" s="8">
        <f t="shared" si="990"/>
        <v>103.57142857143117</v>
      </c>
      <c r="M3481" s="8">
        <f t="shared" si="981"/>
        <v>1</v>
      </c>
      <c r="N3481" s="8">
        <f t="shared" si="982"/>
        <v>-4228.9999999999973</v>
      </c>
      <c r="O3481" s="8">
        <f t="shared" si="991"/>
        <v>14512639.672203016</v>
      </c>
      <c r="P3481" s="8">
        <f t="shared" si="983"/>
        <v>116590.26482040808</v>
      </c>
      <c r="Q3481" s="8">
        <f t="shared" si="992"/>
        <v>219617.67140268657</v>
      </c>
      <c r="R3481" s="8">
        <f t="shared" si="993"/>
        <v>2.4401963489187395</v>
      </c>
      <c r="S3481" s="9">
        <f t="shared" si="998"/>
        <v>-4228.9999999999973</v>
      </c>
      <c r="T3481">
        <f t="shared" si="994"/>
        <v>1</v>
      </c>
      <c r="U3481">
        <f t="shared" si="995"/>
        <v>1</v>
      </c>
      <c r="V3481" s="8">
        <v>3472</v>
      </c>
    </row>
    <row r="3482" spans="1:22" x14ac:dyDescent="0.25">
      <c r="A3482" s="6">
        <f>'Specific flow'!A12229</f>
        <v>42494</v>
      </c>
      <c r="B3482" s="19">
        <f>'Specific flow'!B12229</f>
        <v>1.1584651898734177</v>
      </c>
      <c r="C3482" s="9">
        <f t="shared" si="996"/>
        <v>-4228.9999999999973</v>
      </c>
      <c r="D3482">
        <f t="shared" si="997"/>
        <v>14512639.672203016</v>
      </c>
      <c r="E3482" s="7">
        <f t="shared" si="984"/>
        <v>1.1584651898734177</v>
      </c>
      <c r="F3482" s="8">
        <f t="shared" si="985"/>
        <v>100091.39240506329</v>
      </c>
      <c r="G3482" s="8">
        <f t="shared" si="986"/>
        <v>6</v>
      </c>
      <c r="H3482" s="8">
        <f t="shared" si="987"/>
        <v>518400</v>
      </c>
      <c r="I3482" s="8">
        <f t="shared" si="988"/>
        <v>-418308.60759493674</v>
      </c>
      <c r="J3482" s="8">
        <f t="shared" si="989"/>
        <v>14094331.064608078</v>
      </c>
      <c r="K3482" s="8">
        <f>VLOOKUP('200mm'!J3482,Lookup!$A$3:$C$5200,2,TRUE)</f>
        <v>-4334</v>
      </c>
      <c r="L3482" s="8">
        <f t="shared" si="990"/>
        <v>105.00000000000273</v>
      </c>
      <c r="M3482" s="8">
        <f t="shared" si="981"/>
        <v>1</v>
      </c>
      <c r="N3482" s="8">
        <f t="shared" si="982"/>
        <v>-4257.5714285714257</v>
      </c>
      <c r="O3482" s="8">
        <f t="shared" si="991"/>
        <v>14397114.019627508</v>
      </c>
      <c r="P3482" s="8">
        <f t="shared" si="983"/>
        <v>115525.65257550776</v>
      </c>
      <c r="Q3482" s="8">
        <f t="shared" si="992"/>
        <v>215617.04498057105</v>
      </c>
      <c r="R3482" s="8">
        <f t="shared" si="993"/>
        <v>2.3957449442285674</v>
      </c>
      <c r="S3482" s="9">
        <f t="shared" si="998"/>
        <v>-4257.5714285714257</v>
      </c>
      <c r="T3482">
        <f t="shared" si="994"/>
        <v>1</v>
      </c>
      <c r="U3482">
        <f t="shared" si="995"/>
        <v>1</v>
      </c>
      <c r="V3482" s="8">
        <v>3473</v>
      </c>
    </row>
    <row r="3483" spans="1:22" x14ac:dyDescent="0.25">
      <c r="A3483" s="6">
        <f>'Specific flow'!A12230</f>
        <v>42495</v>
      </c>
      <c r="B3483" s="19">
        <f>'Specific flow'!B12230</f>
        <v>1.143018987341772</v>
      </c>
      <c r="C3483" s="9">
        <f t="shared" si="996"/>
        <v>-4257.5714285714257</v>
      </c>
      <c r="D3483">
        <f t="shared" si="997"/>
        <v>14397114.019627508</v>
      </c>
      <c r="E3483" s="7">
        <f t="shared" si="984"/>
        <v>1.143018987341772</v>
      </c>
      <c r="F3483" s="8">
        <f t="shared" si="985"/>
        <v>98756.840506329099</v>
      </c>
      <c r="G3483" s="8">
        <f t="shared" si="986"/>
        <v>6</v>
      </c>
      <c r="H3483" s="8">
        <f t="shared" si="987"/>
        <v>518400</v>
      </c>
      <c r="I3483" s="8">
        <f t="shared" si="988"/>
        <v>-419643.15949367092</v>
      </c>
      <c r="J3483" s="8">
        <f t="shared" si="989"/>
        <v>13977470.860133836</v>
      </c>
      <c r="K3483" s="8">
        <f>VLOOKUP('200mm'!J3483,Lookup!$A$3:$C$5200,2,TRUE)</f>
        <v>-4364</v>
      </c>
      <c r="L3483" s="8">
        <f t="shared" si="990"/>
        <v>106.42857142857429</v>
      </c>
      <c r="M3483" s="8">
        <f t="shared" si="981"/>
        <v>1</v>
      </c>
      <c r="N3483" s="8">
        <f t="shared" si="982"/>
        <v>-4286.1428571428542</v>
      </c>
      <c r="O3483" s="8">
        <f t="shared" si="991"/>
        <v>14282648.081337713</v>
      </c>
      <c r="P3483" s="8">
        <f t="shared" si="983"/>
        <v>114465.93828979507</v>
      </c>
      <c r="Q3483" s="8">
        <f t="shared" si="992"/>
        <v>213222.77879612416</v>
      </c>
      <c r="R3483" s="8">
        <f t="shared" si="993"/>
        <v>2.3691419866236019</v>
      </c>
      <c r="S3483" s="9">
        <f t="shared" si="998"/>
        <v>-4286.1428571428542</v>
      </c>
      <c r="T3483">
        <f t="shared" si="994"/>
        <v>1</v>
      </c>
      <c r="U3483">
        <f t="shared" si="995"/>
        <v>1</v>
      </c>
      <c r="V3483" s="8">
        <v>3474</v>
      </c>
    </row>
    <row r="3484" spans="1:22" x14ac:dyDescent="0.25">
      <c r="A3484" s="6">
        <f>'Specific flow'!A12231</f>
        <v>42496</v>
      </c>
      <c r="B3484" s="19">
        <f>'Specific flow'!B12231</f>
        <v>1.1260281645569619</v>
      </c>
      <c r="C3484" s="9">
        <f t="shared" si="996"/>
        <v>-4286.1428571428542</v>
      </c>
      <c r="D3484">
        <f t="shared" si="997"/>
        <v>14282648.081337713</v>
      </c>
      <c r="E3484" s="7">
        <f t="shared" si="984"/>
        <v>1.1260281645569619</v>
      </c>
      <c r="F3484" s="8">
        <f t="shared" si="985"/>
        <v>97288.8334177215</v>
      </c>
      <c r="G3484" s="8">
        <f t="shared" si="986"/>
        <v>6</v>
      </c>
      <c r="H3484" s="8">
        <f t="shared" si="987"/>
        <v>518400</v>
      </c>
      <c r="I3484" s="8">
        <f t="shared" si="988"/>
        <v>-421111.1665822785</v>
      </c>
      <c r="J3484" s="8">
        <f t="shared" si="989"/>
        <v>13861536.914755434</v>
      </c>
      <c r="K3484" s="8">
        <f>VLOOKUP('200mm'!J3484,Lookup!$A$3:$C$5200,2,TRUE)</f>
        <v>-4394</v>
      </c>
      <c r="L3484" s="8">
        <f t="shared" si="990"/>
        <v>107.85714285714585</v>
      </c>
      <c r="M3484" s="8">
        <f t="shared" si="981"/>
        <v>1</v>
      </c>
      <c r="N3484" s="8">
        <f t="shared" si="982"/>
        <v>-4314.7142857142826</v>
      </c>
      <c r="O3484" s="8">
        <f t="shared" si="991"/>
        <v>14169236.959374443</v>
      </c>
      <c r="P3484" s="8">
        <f t="shared" si="983"/>
        <v>113411.12196327001</v>
      </c>
      <c r="Q3484" s="8">
        <f t="shared" si="992"/>
        <v>210699.95538099151</v>
      </c>
      <c r="R3484" s="8">
        <f t="shared" si="993"/>
        <v>2.3411106153443502</v>
      </c>
      <c r="S3484" s="9">
        <f t="shared" si="998"/>
        <v>-4314.7142857142826</v>
      </c>
      <c r="T3484">
        <f t="shared" si="994"/>
        <v>1</v>
      </c>
      <c r="U3484">
        <f t="shared" si="995"/>
        <v>1</v>
      </c>
      <c r="V3484" s="8">
        <v>3475</v>
      </c>
    </row>
    <row r="3485" spans="1:22" x14ac:dyDescent="0.25">
      <c r="A3485" s="6">
        <f>'Specific flow'!A12232</f>
        <v>42497</v>
      </c>
      <c r="B3485" s="19">
        <f>'Specific flow'!B12232</f>
        <v>1.1105819620253163</v>
      </c>
      <c r="C3485" s="9">
        <f t="shared" si="996"/>
        <v>-4314.7142857142826</v>
      </c>
      <c r="D3485">
        <f t="shared" si="997"/>
        <v>14169236.959374443</v>
      </c>
      <c r="E3485" s="7">
        <f t="shared" si="984"/>
        <v>1.1105819620253163</v>
      </c>
      <c r="F3485" s="8">
        <f t="shared" si="985"/>
        <v>95954.281518987336</v>
      </c>
      <c r="G3485" s="8">
        <f t="shared" si="986"/>
        <v>6</v>
      </c>
      <c r="H3485" s="8">
        <f t="shared" si="987"/>
        <v>518400</v>
      </c>
      <c r="I3485" s="8">
        <f t="shared" si="988"/>
        <v>-422445.71848101268</v>
      </c>
      <c r="J3485" s="8">
        <f t="shared" si="989"/>
        <v>13746791.240893429</v>
      </c>
      <c r="K3485" s="8">
        <f>VLOOKUP('200mm'!J3485,Lookup!$A$3:$C$5200,2,TRUE)</f>
        <v>-4424</v>
      </c>
      <c r="L3485" s="8">
        <f t="shared" si="990"/>
        <v>109.2857142857174</v>
      </c>
      <c r="M3485" s="8">
        <f t="shared" si="981"/>
        <v>1</v>
      </c>
      <c r="N3485" s="8">
        <f t="shared" si="982"/>
        <v>-4343.285714285711</v>
      </c>
      <c r="O3485" s="8">
        <f t="shared" si="991"/>
        <v>14056875.755778529</v>
      </c>
      <c r="P3485" s="8">
        <f t="shared" si="983"/>
        <v>112361.20359591395</v>
      </c>
      <c r="Q3485" s="8">
        <f t="shared" si="992"/>
        <v>208315.48511490127</v>
      </c>
      <c r="R3485" s="8">
        <f t="shared" si="993"/>
        <v>2.3146165012766806</v>
      </c>
      <c r="S3485" s="9">
        <f t="shared" si="998"/>
        <v>-4343.285714285711</v>
      </c>
      <c r="T3485">
        <f t="shared" si="994"/>
        <v>1</v>
      </c>
      <c r="U3485">
        <f t="shared" si="995"/>
        <v>1</v>
      </c>
      <c r="V3485" s="8">
        <v>3476</v>
      </c>
    </row>
    <row r="3486" spans="1:22" x14ac:dyDescent="0.25">
      <c r="A3486" s="6">
        <f>'Specific flow'!A12233</f>
        <v>42498</v>
      </c>
      <c r="B3486" s="19">
        <f>'Specific flow'!B12233</f>
        <v>1.0796895569620251</v>
      </c>
      <c r="C3486" s="9">
        <f t="shared" si="996"/>
        <v>-4343.285714285711</v>
      </c>
      <c r="D3486">
        <f t="shared" si="997"/>
        <v>14056875.755778529</v>
      </c>
      <c r="E3486" s="7">
        <f t="shared" si="984"/>
        <v>1.0796895569620251</v>
      </c>
      <c r="F3486" s="8">
        <f t="shared" si="985"/>
        <v>93285.177721518965</v>
      </c>
      <c r="G3486" s="8">
        <f t="shared" si="986"/>
        <v>6</v>
      </c>
      <c r="H3486" s="8">
        <f t="shared" si="987"/>
        <v>518400</v>
      </c>
      <c r="I3486" s="8">
        <f t="shared" si="988"/>
        <v>-425114.82227848104</v>
      </c>
      <c r="J3486" s="8">
        <f t="shared" si="989"/>
        <v>13631760.933500048</v>
      </c>
      <c r="K3486" s="8">
        <f>VLOOKUP('200mm'!J3486,Lookup!$A$3:$C$5200,2,TRUE)</f>
        <v>-4454</v>
      </c>
      <c r="L3486" s="8">
        <f t="shared" si="990"/>
        <v>110.71428571428896</v>
      </c>
      <c r="M3486" s="8">
        <f t="shared" si="981"/>
        <v>1</v>
      </c>
      <c r="N3486" s="8">
        <f t="shared" si="982"/>
        <v>-4371.8571428571395</v>
      </c>
      <c r="O3486" s="8">
        <f t="shared" si="991"/>
        <v>13945559.572590768</v>
      </c>
      <c r="P3486" s="8">
        <f t="shared" si="983"/>
        <v>111316.18318776041</v>
      </c>
      <c r="Q3486" s="8">
        <f t="shared" si="992"/>
        <v>204601.36090927938</v>
      </c>
      <c r="R3486" s="8">
        <f t="shared" si="993"/>
        <v>2.2733484545475489</v>
      </c>
      <c r="S3486" s="9">
        <f t="shared" si="998"/>
        <v>-4371.8571428571395</v>
      </c>
      <c r="T3486">
        <f t="shared" si="994"/>
        <v>1</v>
      </c>
      <c r="U3486">
        <f t="shared" si="995"/>
        <v>1</v>
      </c>
      <c r="V3486" s="8">
        <v>3477</v>
      </c>
    </row>
    <row r="3487" spans="1:22" x14ac:dyDescent="0.25">
      <c r="A3487" s="6">
        <f>'Specific flow'!A12234</f>
        <v>42499</v>
      </c>
      <c r="B3487" s="19">
        <f>'Specific flow'!B12234</f>
        <v>1.192446835443038</v>
      </c>
      <c r="C3487" s="9">
        <f t="shared" si="996"/>
        <v>-4371.8571428571395</v>
      </c>
      <c r="D3487">
        <f t="shared" si="997"/>
        <v>13945559.572590768</v>
      </c>
      <c r="E3487" s="7">
        <f t="shared" si="984"/>
        <v>1.192446835443038</v>
      </c>
      <c r="F3487" s="8">
        <f t="shared" si="985"/>
        <v>103027.40658227848</v>
      </c>
      <c r="G3487" s="8">
        <f t="shared" si="986"/>
        <v>6</v>
      </c>
      <c r="H3487" s="8">
        <f t="shared" si="987"/>
        <v>518400</v>
      </c>
      <c r="I3487" s="8">
        <f t="shared" si="988"/>
        <v>-415372.59341772151</v>
      </c>
      <c r="J3487" s="8">
        <f t="shared" si="989"/>
        <v>13530186.979173047</v>
      </c>
      <c r="K3487" s="8">
        <f>VLOOKUP('200mm'!J3487,Lookup!$A$3:$C$5200,2,TRUE)</f>
        <v>-4481</v>
      </c>
      <c r="L3487" s="8">
        <f t="shared" si="990"/>
        <v>109.14285714286052</v>
      </c>
      <c r="M3487" s="8">
        <f t="shared" si="981"/>
        <v>1</v>
      </c>
      <c r="N3487" s="8">
        <f t="shared" si="982"/>
        <v>-4400.4285714285679</v>
      </c>
      <c r="O3487" s="8">
        <f t="shared" si="991"/>
        <v>13835283.511851996</v>
      </c>
      <c r="P3487" s="8">
        <f t="shared" si="983"/>
        <v>110276.06073877215</v>
      </c>
      <c r="Q3487" s="8">
        <f t="shared" si="992"/>
        <v>213303.46732105064</v>
      </c>
      <c r="R3487" s="8">
        <f t="shared" si="993"/>
        <v>2.3700385257894516</v>
      </c>
      <c r="S3487" s="9">
        <f t="shared" si="998"/>
        <v>-4400.4285714285679</v>
      </c>
      <c r="T3487">
        <f t="shared" si="994"/>
        <v>1</v>
      </c>
      <c r="U3487">
        <f t="shared" si="995"/>
        <v>1</v>
      </c>
      <c r="V3487" s="8">
        <v>3478</v>
      </c>
    </row>
    <row r="3488" spans="1:22" x14ac:dyDescent="0.25">
      <c r="A3488" s="6">
        <f>'Specific flow'!A12235</f>
        <v>42500</v>
      </c>
      <c r="B3488" s="19">
        <f>'Specific flow'!B12235</f>
        <v>1.526084810126582</v>
      </c>
      <c r="C3488" s="9">
        <f t="shared" si="996"/>
        <v>-4400.4285714285679</v>
      </c>
      <c r="D3488">
        <f t="shared" si="997"/>
        <v>13835283.511851996</v>
      </c>
      <c r="E3488" s="7">
        <f t="shared" si="984"/>
        <v>1.526084810126582</v>
      </c>
      <c r="F3488" s="8">
        <f t="shared" si="985"/>
        <v>131853.72759493667</v>
      </c>
      <c r="G3488" s="8">
        <f t="shared" si="986"/>
        <v>6</v>
      </c>
      <c r="H3488" s="8">
        <f t="shared" si="987"/>
        <v>518400</v>
      </c>
      <c r="I3488" s="8">
        <f t="shared" si="988"/>
        <v>-386546.27240506333</v>
      </c>
      <c r="J3488" s="8">
        <f t="shared" si="989"/>
        <v>13448737.239446932</v>
      </c>
      <c r="K3488" s="8">
        <f>VLOOKUP('200mm'!J3488,Lookup!$A$3:$C$5200,2,TRUE)</f>
        <v>-4503</v>
      </c>
      <c r="L3488" s="8">
        <f t="shared" si="990"/>
        <v>102.57142857143208</v>
      </c>
      <c r="M3488" s="8">
        <f t="shared" si="981"/>
        <v>1</v>
      </c>
      <c r="N3488" s="8">
        <f t="shared" si="982"/>
        <v>-4428.9999999999964</v>
      </c>
      <c r="O3488" s="8">
        <f t="shared" si="991"/>
        <v>13726042.675603013</v>
      </c>
      <c r="P3488" s="8">
        <f t="shared" si="983"/>
        <v>109240.8362489827</v>
      </c>
      <c r="Q3488" s="8">
        <f t="shared" si="992"/>
        <v>241094.56384391937</v>
      </c>
      <c r="R3488" s="8">
        <f t="shared" si="993"/>
        <v>2.6788284871546595</v>
      </c>
      <c r="S3488" s="9">
        <f t="shared" si="998"/>
        <v>-4428.9999999999964</v>
      </c>
      <c r="T3488">
        <f t="shared" si="994"/>
        <v>1</v>
      </c>
      <c r="U3488">
        <f t="shared" si="995"/>
        <v>1</v>
      </c>
      <c r="V3488" s="8">
        <v>3479</v>
      </c>
    </row>
    <row r="3489" spans="1:22" x14ac:dyDescent="0.25">
      <c r="A3489" s="6">
        <f>'Specific flow'!A12236</f>
        <v>42501</v>
      </c>
      <c r="B3489" s="19">
        <f>'Specific flow'!B12236</f>
        <v>1.623395886075949</v>
      </c>
      <c r="C3489" s="9">
        <f t="shared" si="996"/>
        <v>-4428.9999999999964</v>
      </c>
      <c r="D3489">
        <f t="shared" si="997"/>
        <v>13726042.675603013</v>
      </c>
      <c r="E3489" s="7">
        <f t="shared" si="984"/>
        <v>1.623395886075949</v>
      </c>
      <c r="F3489" s="8">
        <f t="shared" si="985"/>
        <v>140261.40455696199</v>
      </c>
      <c r="G3489" s="8">
        <f t="shared" si="986"/>
        <v>6</v>
      </c>
      <c r="H3489" s="8">
        <f t="shared" si="987"/>
        <v>518400</v>
      </c>
      <c r="I3489" s="8">
        <f t="shared" si="988"/>
        <v>-378138.59544303804</v>
      </c>
      <c r="J3489" s="8">
        <f t="shared" si="989"/>
        <v>13347904.080159975</v>
      </c>
      <c r="K3489" s="8">
        <f>VLOOKUP('200mm'!J3489,Lookup!$A$3:$C$5200,2,TRUE)</f>
        <v>-4531</v>
      </c>
      <c r="L3489" s="8">
        <f t="shared" si="990"/>
        <v>102.00000000000364</v>
      </c>
      <c r="M3489" s="8">
        <f t="shared" si="981"/>
        <v>1</v>
      </c>
      <c r="N3489" s="8">
        <f t="shared" si="982"/>
        <v>-4457.5714285714248</v>
      </c>
      <c r="O3489" s="8">
        <f t="shared" si="991"/>
        <v>13617832.165884651</v>
      </c>
      <c r="P3489" s="8">
        <f t="shared" si="983"/>
        <v>108210.50971836224</v>
      </c>
      <c r="Q3489" s="8">
        <f t="shared" si="992"/>
        <v>248471.91427532423</v>
      </c>
      <c r="R3489" s="8">
        <f t="shared" si="993"/>
        <v>2.7607990475036024</v>
      </c>
      <c r="S3489" s="9">
        <f t="shared" si="998"/>
        <v>-4457.5714285714248</v>
      </c>
      <c r="T3489">
        <f t="shared" si="994"/>
        <v>1</v>
      </c>
      <c r="U3489">
        <f t="shared" si="995"/>
        <v>1</v>
      </c>
      <c r="V3489" s="8">
        <v>3480</v>
      </c>
    </row>
    <row r="3490" spans="1:22" x14ac:dyDescent="0.25">
      <c r="A3490" s="6">
        <f>'Specific flow'!A12237</f>
        <v>42502</v>
      </c>
      <c r="B3490" s="19">
        <f>'Specific flow'!B12237</f>
        <v>1.3947920886075948</v>
      </c>
      <c r="C3490" s="9">
        <f t="shared" si="996"/>
        <v>-4457.5714285714248</v>
      </c>
      <c r="D3490">
        <f t="shared" si="997"/>
        <v>13617832.165884651</v>
      </c>
      <c r="E3490" s="7">
        <f t="shared" si="984"/>
        <v>1.3947920886075948</v>
      </c>
      <c r="F3490" s="8">
        <f t="shared" si="985"/>
        <v>120510.0364556962</v>
      </c>
      <c r="G3490" s="8">
        <f t="shared" si="986"/>
        <v>6</v>
      </c>
      <c r="H3490" s="8">
        <f t="shared" si="987"/>
        <v>518400</v>
      </c>
      <c r="I3490" s="8">
        <f t="shared" si="988"/>
        <v>-397889.96354430378</v>
      </c>
      <c r="J3490" s="8">
        <f t="shared" si="989"/>
        <v>13219942.202340348</v>
      </c>
      <c r="K3490" s="8">
        <f>VLOOKUP('200mm'!J3490,Lookup!$A$3:$C$5200,2,TRUE)</f>
        <v>-4566</v>
      </c>
      <c r="L3490" s="8">
        <f t="shared" si="990"/>
        <v>108.4285714285752</v>
      </c>
      <c r="M3490" s="8">
        <f t="shared" si="981"/>
        <v>1</v>
      </c>
      <c r="N3490" s="8">
        <f t="shared" si="982"/>
        <v>-4486.1428571428532</v>
      </c>
      <c r="O3490" s="8">
        <f t="shared" si="991"/>
        <v>13510647.084737711</v>
      </c>
      <c r="P3490" s="8">
        <f t="shared" si="983"/>
        <v>107185.08114694059</v>
      </c>
      <c r="Q3490" s="8">
        <f t="shared" si="992"/>
        <v>227695.1176026368</v>
      </c>
      <c r="R3490" s="8">
        <f t="shared" si="993"/>
        <v>2.5299457511404091</v>
      </c>
      <c r="S3490" s="9">
        <f t="shared" si="998"/>
        <v>-4486.1428571428532</v>
      </c>
      <c r="T3490">
        <f t="shared" si="994"/>
        <v>1</v>
      </c>
      <c r="U3490">
        <f t="shared" si="995"/>
        <v>1</v>
      </c>
      <c r="V3490" s="8">
        <v>3481</v>
      </c>
    </row>
    <row r="3491" spans="1:22" x14ac:dyDescent="0.25">
      <c r="A3491" s="6">
        <f>'Specific flow'!A12238</f>
        <v>42503</v>
      </c>
      <c r="B3491" s="19">
        <f>'Specific flow'!B12238</f>
        <v>2.1470221518987338</v>
      </c>
      <c r="C3491" s="9">
        <f t="shared" si="996"/>
        <v>-4486.1428571428532</v>
      </c>
      <c r="D3491">
        <f t="shared" si="997"/>
        <v>13510647.084737711</v>
      </c>
      <c r="E3491" s="7">
        <f t="shared" si="984"/>
        <v>2.1470221518987338</v>
      </c>
      <c r="F3491" s="8">
        <f t="shared" si="985"/>
        <v>185502.71392405059</v>
      </c>
      <c r="G3491" s="8">
        <f t="shared" si="986"/>
        <v>6</v>
      </c>
      <c r="H3491" s="8">
        <f t="shared" si="987"/>
        <v>518400</v>
      </c>
      <c r="I3491" s="8">
        <f t="shared" si="988"/>
        <v>-332897.28607594944</v>
      </c>
      <c r="J3491" s="8">
        <f t="shared" si="989"/>
        <v>13177749.798661761</v>
      </c>
      <c r="K3491" s="8">
        <f>VLOOKUP('200mm'!J3491,Lookup!$A$3:$C$5200,2,TRUE)</f>
        <v>-4577</v>
      </c>
      <c r="L3491" s="8">
        <f t="shared" si="990"/>
        <v>90.857142857146755</v>
      </c>
      <c r="M3491" s="8">
        <f t="shared" si="981"/>
        <v>1</v>
      </c>
      <c r="N3491" s="8">
        <f t="shared" si="982"/>
        <v>-4514.7142857142817</v>
      </c>
      <c r="O3491" s="8">
        <f t="shared" si="991"/>
        <v>13404482.534203019</v>
      </c>
      <c r="P3491" s="8">
        <f t="shared" si="983"/>
        <v>106164.55053469166</v>
      </c>
      <c r="Q3491" s="8">
        <f t="shared" si="992"/>
        <v>291667.26445874223</v>
      </c>
      <c r="R3491" s="8">
        <f t="shared" si="993"/>
        <v>3.2407473828749138</v>
      </c>
      <c r="S3491" s="9">
        <f t="shared" si="998"/>
        <v>-4514.7142857142817</v>
      </c>
      <c r="T3491">
        <f t="shared" si="994"/>
        <v>1</v>
      </c>
      <c r="U3491">
        <f t="shared" si="995"/>
        <v>1</v>
      </c>
      <c r="V3491" s="8">
        <v>3482</v>
      </c>
    </row>
    <row r="3492" spans="1:22" x14ac:dyDescent="0.25">
      <c r="A3492" s="6">
        <f>'Specific flow'!A12239</f>
        <v>42504</v>
      </c>
      <c r="B3492" s="19">
        <f>'Specific flow'!B12239</f>
        <v>2.3277427215189874</v>
      </c>
      <c r="C3492" s="9">
        <f t="shared" si="996"/>
        <v>-4514.7142857142817</v>
      </c>
      <c r="D3492">
        <f t="shared" si="997"/>
        <v>13404482.534203019</v>
      </c>
      <c r="E3492" s="7">
        <f t="shared" si="984"/>
        <v>2.3277427215189874</v>
      </c>
      <c r="F3492" s="8">
        <f t="shared" si="985"/>
        <v>201116.97113924052</v>
      </c>
      <c r="G3492" s="8">
        <f t="shared" si="986"/>
        <v>6</v>
      </c>
      <c r="H3492" s="8">
        <f t="shared" si="987"/>
        <v>518400</v>
      </c>
      <c r="I3492" s="8">
        <f t="shared" si="988"/>
        <v>-317283.02886075946</v>
      </c>
      <c r="J3492" s="8">
        <f t="shared" si="989"/>
        <v>13087199.50534226</v>
      </c>
      <c r="K3492" s="8">
        <f>VLOOKUP('200mm'!J3492,Lookup!$A$3:$C$5200,2,TRUE)</f>
        <v>-4602</v>
      </c>
      <c r="L3492" s="8">
        <f t="shared" si="990"/>
        <v>87.285714285718313</v>
      </c>
      <c r="M3492" s="8">
        <f t="shared" si="981"/>
        <v>1</v>
      </c>
      <c r="N3492" s="8">
        <f t="shared" si="982"/>
        <v>-4543.2857142857101</v>
      </c>
      <c r="O3492" s="8">
        <f t="shared" si="991"/>
        <v>13299333.616321381</v>
      </c>
      <c r="P3492" s="8">
        <f t="shared" si="983"/>
        <v>105148.91788163781</v>
      </c>
      <c r="Q3492" s="8">
        <f t="shared" si="992"/>
        <v>306265.88902087836</v>
      </c>
      <c r="R3492" s="8">
        <f t="shared" si="993"/>
        <v>3.402954322454204</v>
      </c>
      <c r="S3492" s="9">
        <f t="shared" si="998"/>
        <v>-4543.2857142857101</v>
      </c>
      <c r="T3492">
        <f t="shared" si="994"/>
        <v>1</v>
      </c>
      <c r="U3492">
        <f t="shared" si="995"/>
        <v>1</v>
      </c>
      <c r="V3492" s="8">
        <v>3483</v>
      </c>
    </row>
    <row r="3493" spans="1:22" x14ac:dyDescent="0.25">
      <c r="A3493" s="6">
        <f>'Specific flow'!A12240</f>
        <v>42505</v>
      </c>
      <c r="B3493" s="19">
        <f>'Specific flow'!B12240</f>
        <v>2.2366101265822782</v>
      </c>
      <c r="C3493" s="9">
        <f t="shared" si="996"/>
        <v>-4543.2857142857101</v>
      </c>
      <c r="D3493">
        <f t="shared" si="997"/>
        <v>13299333.616321381</v>
      </c>
      <c r="E3493" s="7">
        <f t="shared" si="984"/>
        <v>2.2366101265822782</v>
      </c>
      <c r="F3493" s="8">
        <f t="shared" si="985"/>
        <v>193243.11493670885</v>
      </c>
      <c r="G3493" s="8">
        <f t="shared" si="986"/>
        <v>6</v>
      </c>
      <c r="H3493" s="8">
        <f t="shared" si="987"/>
        <v>518400</v>
      </c>
      <c r="I3493" s="8">
        <f t="shared" si="988"/>
        <v>-325156.88506329118</v>
      </c>
      <c r="J3493" s="8">
        <f t="shared" si="989"/>
        <v>12974176.731258091</v>
      </c>
      <c r="K3493" s="8">
        <f>VLOOKUP('200mm'!J3493,Lookup!$A$3:$C$5200,2,TRUE)</f>
        <v>-4634</v>
      </c>
      <c r="L3493" s="8">
        <f t="shared" si="990"/>
        <v>90.714285714289872</v>
      </c>
      <c r="M3493" s="8">
        <f t="shared" si="981"/>
        <v>1</v>
      </c>
      <c r="N3493" s="8">
        <f t="shared" si="982"/>
        <v>-4571.8571428571386</v>
      </c>
      <c r="O3493" s="8">
        <f t="shared" si="991"/>
        <v>13195195.433133632</v>
      </c>
      <c r="P3493" s="8">
        <f t="shared" si="983"/>
        <v>104138.18318774924</v>
      </c>
      <c r="Q3493" s="8">
        <f t="shared" si="992"/>
        <v>297381.29812445806</v>
      </c>
      <c r="R3493" s="8">
        <f t="shared" si="993"/>
        <v>3.3042366458273116</v>
      </c>
      <c r="S3493" s="9">
        <f t="shared" si="998"/>
        <v>-4571.8571428571386</v>
      </c>
      <c r="T3493">
        <f t="shared" si="994"/>
        <v>1</v>
      </c>
      <c r="U3493">
        <f t="shared" si="995"/>
        <v>1</v>
      </c>
      <c r="V3493" s="8">
        <v>3484</v>
      </c>
    </row>
    <row r="3494" spans="1:22" x14ac:dyDescent="0.25">
      <c r="A3494" s="6">
        <f>'Specific flow'!A12241</f>
        <v>42506</v>
      </c>
      <c r="B3494" s="19">
        <f>'Specific flow'!B12241</f>
        <v>4.1442161392405055</v>
      </c>
      <c r="C3494" s="9">
        <f t="shared" si="996"/>
        <v>-4571.8571428571386</v>
      </c>
      <c r="D3494">
        <f t="shared" si="997"/>
        <v>13195195.433133632</v>
      </c>
      <c r="E3494" s="7">
        <f t="shared" si="984"/>
        <v>4.1442161392405055</v>
      </c>
      <c r="F3494" s="8">
        <f t="shared" si="985"/>
        <v>358060.27443037968</v>
      </c>
      <c r="G3494" s="8">
        <f t="shared" si="986"/>
        <v>6</v>
      </c>
      <c r="H3494" s="8">
        <f t="shared" si="987"/>
        <v>518400</v>
      </c>
      <c r="I3494" s="8">
        <f t="shared" si="988"/>
        <v>-160339.72556962032</v>
      </c>
      <c r="J3494" s="8">
        <f t="shared" si="989"/>
        <v>13034855.707564011</v>
      </c>
      <c r="K3494" s="8">
        <f>VLOOKUP('200mm'!J3494,Lookup!$A$3:$C$5200,2,TRUE)</f>
        <v>-4617</v>
      </c>
      <c r="L3494" s="8">
        <f t="shared" si="990"/>
        <v>45.14285714286143</v>
      </c>
      <c r="M3494" s="8">
        <f t="shared" si="981"/>
        <v>1</v>
      </c>
      <c r="N3494" s="8">
        <f t="shared" si="982"/>
        <v>-4600.428571428567</v>
      </c>
      <c r="O3494" s="8">
        <f t="shared" si="991"/>
        <v>13092063.086680565</v>
      </c>
      <c r="P3494" s="8">
        <f t="shared" si="983"/>
        <v>103132.34645306692</v>
      </c>
      <c r="Q3494" s="8">
        <f t="shared" si="992"/>
        <v>461192.62088344659</v>
      </c>
      <c r="R3494" s="8">
        <f t="shared" si="993"/>
        <v>5.1243624542605177</v>
      </c>
      <c r="S3494" s="9">
        <f t="shared" si="998"/>
        <v>-4600.428571428567</v>
      </c>
      <c r="T3494">
        <f t="shared" si="994"/>
        <v>1</v>
      </c>
      <c r="U3494">
        <f t="shared" si="995"/>
        <v>1</v>
      </c>
      <c r="V3494" s="8">
        <v>3485</v>
      </c>
    </row>
    <row r="3495" spans="1:22" x14ac:dyDescent="0.25">
      <c r="A3495" s="6">
        <f>'Specific flow'!A12242</f>
        <v>42507</v>
      </c>
      <c r="B3495" s="19">
        <f>'Specific flow'!B12242</f>
        <v>6.2727028481012654</v>
      </c>
      <c r="C3495" s="9">
        <f t="shared" si="996"/>
        <v>-4600.428571428567</v>
      </c>
      <c r="D3495">
        <f t="shared" si="997"/>
        <v>13092063.086680565</v>
      </c>
      <c r="E3495" s="7">
        <f t="shared" si="984"/>
        <v>6.2727028481012654</v>
      </c>
      <c r="F3495" s="8">
        <f t="shared" si="985"/>
        <v>541961.52607594931</v>
      </c>
      <c r="G3495" s="8">
        <f t="shared" si="986"/>
        <v>6</v>
      </c>
      <c r="H3495" s="8">
        <f t="shared" si="987"/>
        <v>518400</v>
      </c>
      <c r="I3495" s="8">
        <f t="shared" si="988"/>
        <v>23561.52607594931</v>
      </c>
      <c r="J3495" s="8">
        <f t="shared" si="989"/>
        <v>13115624.612756515</v>
      </c>
      <c r="K3495" s="8">
        <f>VLOOKUP('200mm'!J3495,Lookup!$A$3:$C$5200,2,TRUE)</f>
        <v>-4594</v>
      </c>
      <c r="L3495" s="8">
        <f t="shared" si="990"/>
        <v>-6.428571428567011</v>
      </c>
      <c r="M3495" s="8">
        <f t="shared" si="981"/>
        <v>0</v>
      </c>
      <c r="N3495" s="8">
        <f t="shared" si="982"/>
        <v>-4628.9999999999955</v>
      </c>
      <c r="O3495" s="8">
        <f t="shared" si="991"/>
        <v>12989931.679003019</v>
      </c>
      <c r="P3495" s="8">
        <f t="shared" si="983"/>
        <v>102131.40767754614</v>
      </c>
      <c r="Q3495" s="8">
        <f t="shared" si="992"/>
        <v>644092.93375349545</v>
      </c>
      <c r="R3495" s="8">
        <f t="shared" si="993"/>
        <v>7.1565881528166164</v>
      </c>
      <c r="S3495" s="9">
        <f t="shared" si="998"/>
        <v>-4594</v>
      </c>
      <c r="T3495">
        <f t="shared" si="994"/>
        <v>1</v>
      </c>
      <c r="U3495">
        <f t="shared" si="995"/>
        <v>1</v>
      </c>
      <c r="V3495" s="8">
        <v>3486</v>
      </c>
    </row>
    <row r="3496" spans="1:22" x14ac:dyDescent="0.25">
      <c r="A3496" s="6">
        <f>'Specific flow'!A12243</f>
        <v>42508</v>
      </c>
      <c r="B3496" s="19">
        <f>'Specific flow'!B12243</f>
        <v>3.480029430379747</v>
      </c>
      <c r="C3496" s="9">
        <f t="shared" si="996"/>
        <v>-4594</v>
      </c>
      <c r="D3496">
        <f t="shared" si="997"/>
        <v>13115180.420908004</v>
      </c>
      <c r="E3496" s="7">
        <f t="shared" si="984"/>
        <v>3.480029430379747</v>
      </c>
      <c r="F3496" s="8">
        <f t="shared" si="985"/>
        <v>300674.54278481012</v>
      </c>
      <c r="G3496" s="8">
        <f t="shared" si="986"/>
        <v>6</v>
      </c>
      <c r="H3496" s="8">
        <f t="shared" si="987"/>
        <v>518400</v>
      </c>
      <c r="I3496" s="8">
        <f t="shared" si="988"/>
        <v>-217725.45721518988</v>
      </c>
      <c r="J3496" s="8">
        <f t="shared" si="989"/>
        <v>12897454.963692814</v>
      </c>
      <c r="K3496" s="8">
        <f>VLOOKUP('200mm'!J3496,Lookup!$A$3:$C$5200,2,TRUE)</f>
        <v>-4656</v>
      </c>
      <c r="L3496" s="8">
        <f t="shared" si="990"/>
        <v>62</v>
      </c>
      <c r="M3496" s="8">
        <f t="shared" si="981"/>
        <v>1</v>
      </c>
      <c r="N3496" s="8">
        <f t="shared" si="982"/>
        <v>-4622.5714285714284</v>
      </c>
      <c r="O3496" s="8">
        <f t="shared" si="991"/>
        <v>13012824.229046781</v>
      </c>
      <c r="P3496" s="8">
        <f t="shared" si="983"/>
        <v>102356.19186122343</v>
      </c>
      <c r="Q3496" s="8">
        <f t="shared" si="992"/>
        <v>403030.73464603355</v>
      </c>
      <c r="R3496" s="8">
        <f t="shared" si="993"/>
        <v>4.4781192738448174</v>
      </c>
      <c r="S3496" s="9">
        <f t="shared" si="998"/>
        <v>-4622.5714285714284</v>
      </c>
      <c r="T3496">
        <f t="shared" si="994"/>
        <v>1</v>
      </c>
      <c r="U3496">
        <f t="shared" si="995"/>
        <v>1</v>
      </c>
      <c r="V3496" s="8">
        <v>3487</v>
      </c>
    </row>
    <row r="3497" spans="1:22" x14ac:dyDescent="0.25">
      <c r="A3497" s="6">
        <f>'Specific flow'!A12244</f>
        <v>42509</v>
      </c>
      <c r="B3497" s="19">
        <f>'Specific flow'!B12244</f>
        <v>4.0252803797468353</v>
      </c>
      <c r="C3497" s="9">
        <f t="shared" si="996"/>
        <v>-4622.5714285714284</v>
      </c>
      <c r="D3497">
        <f t="shared" si="997"/>
        <v>13012824.229046781</v>
      </c>
      <c r="E3497" s="7">
        <f t="shared" si="984"/>
        <v>4.0252803797468353</v>
      </c>
      <c r="F3497" s="8">
        <f t="shared" si="985"/>
        <v>347784.22481012659</v>
      </c>
      <c r="G3497" s="8">
        <f t="shared" si="986"/>
        <v>6</v>
      </c>
      <c r="H3497" s="8">
        <f t="shared" si="987"/>
        <v>518400</v>
      </c>
      <c r="I3497" s="8">
        <f t="shared" si="988"/>
        <v>-170615.77518987341</v>
      </c>
      <c r="J3497" s="8">
        <f t="shared" si="989"/>
        <v>12842208.453856908</v>
      </c>
      <c r="K3497" s="8">
        <f>VLOOKUP('200mm'!J3497,Lookup!$A$3:$C$5200,2,TRUE)</f>
        <v>-4671</v>
      </c>
      <c r="L3497" s="8">
        <f t="shared" si="990"/>
        <v>48.428571428571558</v>
      </c>
      <c r="M3497" s="8">
        <f t="shared" si="981"/>
        <v>1</v>
      </c>
      <c r="N3497" s="8">
        <f t="shared" si="982"/>
        <v>-4651.1428571428569</v>
      </c>
      <c r="O3497" s="8">
        <f t="shared" si="991"/>
        <v>12911465.180042703</v>
      </c>
      <c r="P3497" s="8">
        <f t="shared" si="983"/>
        <v>101359.04900407791</v>
      </c>
      <c r="Q3497" s="8">
        <f t="shared" si="992"/>
        <v>449143.2738142045</v>
      </c>
      <c r="R3497" s="8">
        <f t="shared" si="993"/>
        <v>4.9904808201578277</v>
      </c>
      <c r="S3497" s="9">
        <f t="shared" si="998"/>
        <v>-4651.1428571428569</v>
      </c>
      <c r="T3497">
        <f t="shared" si="994"/>
        <v>1</v>
      </c>
      <c r="U3497">
        <f t="shared" si="995"/>
        <v>1</v>
      </c>
      <c r="V3497" s="8">
        <v>3488</v>
      </c>
    </row>
    <row r="3498" spans="1:22" x14ac:dyDescent="0.25">
      <c r="A3498" s="6">
        <f>'Specific flow'!A12245</f>
        <v>42510</v>
      </c>
      <c r="B3498" s="19">
        <f>'Specific flow'!B12245</f>
        <v>2.7756825949367085</v>
      </c>
      <c r="C3498" s="9">
        <f t="shared" si="996"/>
        <v>-4651.1428571428569</v>
      </c>
      <c r="D3498">
        <f t="shared" si="997"/>
        <v>12911465.180042703</v>
      </c>
      <c r="E3498" s="7">
        <f t="shared" si="984"/>
        <v>2.7756825949367085</v>
      </c>
      <c r="F3498" s="8">
        <f t="shared" si="985"/>
        <v>239818.97620253163</v>
      </c>
      <c r="G3498" s="8">
        <f t="shared" si="986"/>
        <v>6</v>
      </c>
      <c r="H3498" s="8">
        <f t="shared" si="987"/>
        <v>518400</v>
      </c>
      <c r="I3498" s="8">
        <f t="shared" si="988"/>
        <v>-278581.0237974684</v>
      </c>
      <c r="J3498" s="8">
        <f t="shared" si="989"/>
        <v>12632884.156245233</v>
      </c>
      <c r="K3498" s="8">
        <f>VLOOKUP('200mm'!J3498,Lookup!$A$3:$C$5200,2,TRUE)</f>
        <v>-4732</v>
      </c>
      <c r="L3498" s="8">
        <f t="shared" si="990"/>
        <v>80.857142857143117</v>
      </c>
      <c r="M3498" s="8">
        <f t="shared" si="981"/>
        <v>1</v>
      </c>
      <c r="N3498" s="8">
        <f t="shared" si="982"/>
        <v>-4679.7142857142853</v>
      </c>
      <c r="O3498" s="8">
        <f t="shared" si="991"/>
        <v>12811098.375936575</v>
      </c>
      <c r="P3498" s="8">
        <f t="shared" si="983"/>
        <v>100366.80410612747</v>
      </c>
      <c r="Q3498" s="8">
        <f t="shared" si="992"/>
        <v>340185.78030865907</v>
      </c>
      <c r="R3498" s="8">
        <f t="shared" si="993"/>
        <v>3.7798420034295455</v>
      </c>
      <c r="S3498" s="9">
        <f t="shared" si="998"/>
        <v>-4679.7142857142853</v>
      </c>
      <c r="T3498">
        <f t="shared" si="994"/>
        <v>1</v>
      </c>
      <c r="U3498">
        <f t="shared" si="995"/>
        <v>1</v>
      </c>
      <c r="V3498" s="8">
        <v>3489</v>
      </c>
    </row>
    <row r="3499" spans="1:22" x14ac:dyDescent="0.25">
      <c r="A3499" s="6">
        <f>'Specific flow'!A12246</f>
        <v>42511</v>
      </c>
      <c r="B3499" s="19">
        <f>'Specific flow'!B12246</f>
        <v>4.4793987341772148</v>
      </c>
      <c r="C3499" s="9">
        <f t="shared" si="996"/>
        <v>-4679.7142857142853</v>
      </c>
      <c r="D3499">
        <f t="shared" si="997"/>
        <v>12811098.375936575</v>
      </c>
      <c r="E3499" s="7">
        <f t="shared" si="984"/>
        <v>4.4793987341772148</v>
      </c>
      <c r="F3499" s="8">
        <f t="shared" si="985"/>
        <v>387020.05063291139</v>
      </c>
      <c r="G3499" s="8">
        <f t="shared" si="986"/>
        <v>6</v>
      </c>
      <c r="H3499" s="8">
        <f t="shared" si="987"/>
        <v>518400</v>
      </c>
      <c r="I3499" s="8">
        <f t="shared" si="988"/>
        <v>-131379.94936708861</v>
      </c>
      <c r="J3499" s="8">
        <f t="shared" si="989"/>
        <v>12679718.426569486</v>
      </c>
      <c r="K3499" s="8">
        <f>VLOOKUP('200mm'!J3499,Lookup!$A$3:$C$5200,2,TRUE)</f>
        <v>-4718</v>
      </c>
      <c r="L3499" s="8">
        <f t="shared" si="990"/>
        <v>38.285714285714675</v>
      </c>
      <c r="M3499" s="8">
        <f t="shared" si="981"/>
        <v>1</v>
      </c>
      <c r="N3499" s="8">
        <f t="shared" si="982"/>
        <v>-4708.2857142857138</v>
      </c>
      <c r="O3499" s="8">
        <f t="shared" si="991"/>
        <v>12711718.918769233</v>
      </c>
      <c r="P3499" s="8">
        <f t="shared" si="983"/>
        <v>99379.457167342305</v>
      </c>
      <c r="Q3499" s="8">
        <f t="shared" si="992"/>
        <v>486399.50780025369</v>
      </c>
      <c r="R3499" s="8">
        <f t="shared" si="993"/>
        <v>5.4044389755583744</v>
      </c>
      <c r="S3499" s="9">
        <f t="shared" si="998"/>
        <v>-4708.2857142857138</v>
      </c>
      <c r="T3499">
        <f t="shared" si="994"/>
        <v>1</v>
      </c>
      <c r="U3499">
        <f t="shared" si="995"/>
        <v>1</v>
      </c>
      <c r="V3499" s="8">
        <v>3490</v>
      </c>
    </row>
    <row r="3500" spans="1:22" x14ac:dyDescent="0.25">
      <c r="A3500" s="6">
        <f>'Specific flow'!A12247</f>
        <v>42512</v>
      </c>
      <c r="B3500" s="19">
        <f>'Specific flow'!B12247</f>
        <v>12.188598417721519</v>
      </c>
      <c r="C3500" s="9">
        <f t="shared" si="996"/>
        <v>-4708.2857142857138</v>
      </c>
      <c r="D3500">
        <f t="shared" si="997"/>
        <v>12711718.918769233</v>
      </c>
      <c r="E3500" s="7">
        <f t="shared" si="984"/>
        <v>12.188598417721519</v>
      </c>
      <c r="F3500" s="8">
        <f t="shared" si="985"/>
        <v>1053094.9032911393</v>
      </c>
      <c r="G3500" s="8">
        <f t="shared" si="986"/>
        <v>6</v>
      </c>
      <c r="H3500" s="8">
        <f t="shared" si="987"/>
        <v>518400</v>
      </c>
      <c r="I3500" s="8">
        <f t="shared" si="988"/>
        <v>534694.90329113929</v>
      </c>
      <c r="J3500" s="8">
        <f t="shared" si="989"/>
        <v>13246413.822060373</v>
      </c>
      <c r="K3500" s="8">
        <f>VLOOKUP('200mm'!J3500,Lookup!$A$3:$C$5200,2,TRUE)</f>
        <v>-4558</v>
      </c>
      <c r="L3500" s="8">
        <f t="shared" si="990"/>
        <v>-150.28571428571377</v>
      </c>
      <c r="M3500" s="8">
        <f t="shared" si="981"/>
        <v>0</v>
      </c>
      <c r="N3500" s="8">
        <f t="shared" si="982"/>
        <v>-4736.8571428571422</v>
      </c>
      <c r="O3500" s="8">
        <f t="shared" si="991"/>
        <v>12613321.91058147</v>
      </c>
      <c r="P3500" s="8">
        <f t="shared" si="983"/>
        <v>98397.008187763393</v>
      </c>
      <c r="Q3500" s="8">
        <f t="shared" si="992"/>
        <v>1151491.9114789027</v>
      </c>
      <c r="R3500" s="8">
        <f t="shared" si="993"/>
        <v>12.794354571987807</v>
      </c>
      <c r="S3500" s="9">
        <f t="shared" si="998"/>
        <v>-4558</v>
      </c>
      <c r="T3500">
        <f t="shared" si="994"/>
        <v>1</v>
      </c>
      <c r="U3500">
        <f t="shared" si="995"/>
        <v>1</v>
      </c>
      <c r="V3500" s="8">
        <v>3491</v>
      </c>
    </row>
    <row r="3501" spans="1:22" x14ac:dyDescent="0.25">
      <c r="A3501" s="6">
        <f>'Specific flow'!A12248</f>
        <v>42513</v>
      </c>
      <c r="B3501" s="19">
        <f>'Specific flow'!B12248</f>
        <v>69.906423417721527</v>
      </c>
      <c r="C3501" s="9">
        <f t="shared" si="996"/>
        <v>-4558</v>
      </c>
      <c r="D3501">
        <f t="shared" si="997"/>
        <v>13245576.532756001</v>
      </c>
      <c r="E3501" s="7">
        <f t="shared" si="984"/>
        <v>69.906423417721527</v>
      </c>
      <c r="F3501" s="8">
        <f t="shared" si="985"/>
        <v>6039914.9832911398</v>
      </c>
      <c r="G3501" s="8">
        <f t="shared" si="986"/>
        <v>6</v>
      </c>
      <c r="H3501" s="8">
        <f t="shared" si="987"/>
        <v>518400</v>
      </c>
      <c r="I3501" s="8">
        <f t="shared" si="988"/>
        <v>5521514.9832911398</v>
      </c>
      <c r="J3501" s="8">
        <f t="shared" si="989"/>
        <v>18767091.516047142</v>
      </c>
      <c r="K3501" s="8">
        <f>VLOOKUP('200mm'!J3501,Lookup!$A$3:$C$5200,2,TRUE)</f>
        <v>-3321</v>
      </c>
      <c r="L3501" s="8">
        <f t="shared" si="990"/>
        <v>-1237</v>
      </c>
      <c r="M3501" s="8">
        <f t="shared" si="981"/>
        <v>0</v>
      </c>
      <c r="N3501" s="8">
        <f t="shared" si="982"/>
        <v>-4586.5714285714284</v>
      </c>
      <c r="O3501" s="8">
        <f t="shared" si="991"/>
        <v>13141956.967180494</v>
      </c>
      <c r="P3501" s="8">
        <f t="shared" si="983"/>
        <v>103619.56557550654</v>
      </c>
      <c r="Q3501" s="8">
        <f t="shared" si="992"/>
        <v>6143534.5488666464</v>
      </c>
      <c r="R3501" s="8">
        <f t="shared" si="993"/>
        <v>68.261494987407175</v>
      </c>
      <c r="S3501" s="9">
        <f t="shared" si="998"/>
        <v>-3321</v>
      </c>
      <c r="T3501">
        <f t="shared" si="994"/>
        <v>1</v>
      </c>
      <c r="U3501">
        <f t="shared" si="995"/>
        <v>1</v>
      </c>
      <c r="V3501" s="8">
        <v>3492</v>
      </c>
    </row>
    <row r="3502" spans="1:22" x14ac:dyDescent="0.25">
      <c r="A3502" s="6">
        <f>'Specific flow'!A12249</f>
        <v>42514</v>
      </c>
      <c r="B3502" s="19">
        <f>'Specific flow'!B12249</f>
        <v>11.698953797468354</v>
      </c>
      <c r="C3502" s="9">
        <f t="shared" si="996"/>
        <v>-3321</v>
      </c>
      <c r="D3502">
        <f t="shared" si="997"/>
        <v>18764749.485487003</v>
      </c>
      <c r="E3502" s="7">
        <f t="shared" si="984"/>
        <v>11.698953797468354</v>
      </c>
      <c r="F3502" s="8">
        <f t="shared" si="985"/>
        <v>1010789.6081012657</v>
      </c>
      <c r="G3502" s="8">
        <f t="shared" si="986"/>
        <v>6</v>
      </c>
      <c r="H3502" s="8">
        <f t="shared" si="987"/>
        <v>518400</v>
      </c>
      <c r="I3502" s="8">
        <f t="shared" si="988"/>
        <v>492389.60810126574</v>
      </c>
      <c r="J3502" s="8">
        <f t="shared" si="989"/>
        <v>19257139.09358827</v>
      </c>
      <c r="K3502" s="8">
        <f>VLOOKUP('200mm'!J3502,Lookup!$A$3:$C$5200,2,TRUE)</f>
        <v>-3230</v>
      </c>
      <c r="L3502" s="8">
        <f t="shared" si="990"/>
        <v>-91</v>
      </c>
      <c r="M3502" s="8">
        <f t="shared" si="981"/>
        <v>0</v>
      </c>
      <c r="N3502" s="8">
        <f t="shared" si="982"/>
        <v>-3349.5714285714284</v>
      </c>
      <c r="O3502" s="8">
        <f t="shared" si="991"/>
        <v>18612994.892340064</v>
      </c>
      <c r="P3502" s="8">
        <f t="shared" si="983"/>
        <v>151754.59314693883</v>
      </c>
      <c r="Q3502" s="8">
        <f t="shared" si="992"/>
        <v>1162544.2012482046</v>
      </c>
      <c r="R3502" s="8">
        <f t="shared" si="993"/>
        <v>12.917157791646718</v>
      </c>
      <c r="S3502" s="9">
        <f t="shared" si="998"/>
        <v>-3230</v>
      </c>
      <c r="T3502">
        <f t="shared" si="994"/>
        <v>1</v>
      </c>
      <c r="U3502">
        <f t="shared" si="995"/>
        <v>1</v>
      </c>
      <c r="V3502" s="8">
        <v>3493</v>
      </c>
    </row>
    <row r="3503" spans="1:22" x14ac:dyDescent="0.25">
      <c r="A3503" s="6">
        <f>'Specific flow'!A12250</f>
        <v>42515</v>
      </c>
      <c r="B3503" s="19">
        <f>'Specific flow'!B12250</f>
        <v>7.6474148734177216</v>
      </c>
      <c r="C3503" s="9">
        <f t="shared" si="996"/>
        <v>-3230</v>
      </c>
      <c r="D3503">
        <f t="shared" si="997"/>
        <v>19256244.262259997</v>
      </c>
      <c r="E3503" s="7">
        <f t="shared" si="984"/>
        <v>7.6474148734177216</v>
      </c>
      <c r="F3503" s="8">
        <f t="shared" si="985"/>
        <v>660736.64506329119</v>
      </c>
      <c r="G3503" s="8">
        <f t="shared" si="986"/>
        <v>6</v>
      </c>
      <c r="H3503" s="8">
        <f t="shared" si="987"/>
        <v>518400</v>
      </c>
      <c r="I3503" s="8">
        <f t="shared" si="988"/>
        <v>142336.64506329119</v>
      </c>
      <c r="J3503" s="8">
        <f t="shared" si="989"/>
        <v>19398580.90732329</v>
      </c>
      <c r="K3503" s="8">
        <f>VLOOKUP('200mm'!J3503,Lookup!$A$3:$C$5200,2,TRUE)</f>
        <v>-3205</v>
      </c>
      <c r="L3503" s="8">
        <f t="shared" si="990"/>
        <v>-25</v>
      </c>
      <c r="M3503" s="8">
        <f t="shared" si="981"/>
        <v>0</v>
      </c>
      <c r="N3503" s="8">
        <f t="shared" si="982"/>
        <v>-3258.5714285714284</v>
      </c>
      <c r="O3503" s="8">
        <f t="shared" si="991"/>
        <v>19100586.068113066</v>
      </c>
      <c r="P3503" s="8">
        <f t="shared" si="983"/>
        <v>155658.19414693117</v>
      </c>
      <c r="Q3503" s="8">
        <f t="shared" si="992"/>
        <v>816394.83921022236</v>
      </c>
      <c r="R3503" s="8">
        <f t="shared" si="993"/>
        <v>9.0710537690024715</v>
      </c>
      <c r="S3503" s="9">
        <f t="shared" si="998"/>
        <v>-3205</v>
      </c>
      <c r="T3503">
        <f t="shared" si="994"/>
        <v>1</v>
      </c>
      <c r="U3503">
        <f t="shared" si="995"/>
        <v>1</v>
      </c>
      <c r="V3503" s="8">
        <v>3494</v>
      </c>
    </row>
    <row r="3504" spans="1:22" x14ac:dyDescent="0.25">
      <c r="A3504" s="6">
        <f>'Specific flow'!A12251</f>
        <v>42516</v>
      </c>
      <c r="B3504" s="19">
        <f>'Specific flow'!B12251</f>
        <v>5.5807129746835438</v>
      </c>
      <c r="C3504" s="9">
        <f t="shared" si="996"/>
        <v>-3205</v>
      </c>
      <c r="D3504">
        <f t="shared" si="997"/>
        <v>19393458.813834999</v>
      </c>
      <c r="E3504" s="7">
        <f t="shared" si="984"/>
        <v>5.5807129746835438</v>
      </c>
      <c r="F3504" s="8">
        <f t="shared" si="985"/>
        <v>482173.60101265815</v>
      </c>
      <c r="G3504" s="8">
        <f t="shared" si="986"/>
        <v>6</v>
      </c>
      <c r="H3504" s="8">
        <f t="shared" si="987"/>
        <v>518400</v>
      </c>
      <c r="I3504" s="8">
        <f t="shared" si="988"/>
        <v>-36226.398987341847</v>
      </c>
      <c r="J3504" s="8">
        <f t="shared" si="989"/>
        <v>19357232.414847657</v>
      </c>
      <c r="K3504" s="8">
        <f>VLOOKUP('200mm'!J3504,Lookup!$A$3:$C$5200,2,TRUE)</f>
        <v>-3212</v>
      </c>
      <c r="L3504" s="8">
        <f t="shared" si="990"/>
        <v>7</v>
      </c>
      <c r="M3504" s="8">
        <f t="shared" si="981"/>
        <v>0</v>
      </c>
      <c r="N3504" s="8">
        <f t="shared" si="982"/>
        <v>-3233.5714285714284</v>
      </c>
      <c r="O3504" s="8">
        <f t="shared" si="991"/>
        <v>19236719.501830921</v>
      </c>
      <c r="P3504" s="8">
        <f t="shared" si="983"/>
        <v>156739.31200407818</v>
      </c>
      <c r="Q3504" s="8">
        <f t="shared" si="992"/>
        <v>638912.91301673627</v>
      </c>
      <c r="R3504" s="8">
        <f t="shared" si="993"/>
        <v>7.099032366852625</v>
      </c>
      <c r="S3504" s="9">
        <f t="shared" si="998"/>
        <v>-3212</v>
      </c>
      <c r="T3504">
        <f t="shared" si="994"/>
        <v>1</v>
      </c>
      <c r="U3504">
        <f t="shared" si="995"/>
        <v>1</v>
      </c>
      <c r="V3504" s="8">
        <v>3495</v>
      </c>
    </row>
    <row r="3505" spans="1:22" x14ac:dyDescent="0.25">
      <c r="A3505" s="6">
        <f>'Specific flow'!A12252</f>
        <v>42517</v>
      </c>
      <c r="B3505" s="19">
        <f>'Specific flow'!B12252</f>
        <v>8.3702971518987344</v>
      </c>
      <c r="C3505" s="9">
        <f t="shared" si="996"/>
        <v>-3212</v>
      </c>
      <c r="D3505">
        <f t="shared" si="997"/>
        <v>19354943.171544001</v>
      </c>
      <c r="E3505" s="7">
        <f t="shared" si="984"/>
        <v>8.3702971518987344</v>
      </c>
      <c r="F3505" s="8">
        <f t="shared" si="985"/>
        <v>723193.67392405064</v>
      </c>
      <c r="G3505" s="8">
        <f t="shared" si="986"/>
        <v>6</v>
      </c>
      <c r="H3505" s="8">
        <f t="shared" si="987"/>
        <v>518400</v>
      </c>
      <c r="I3505" s="8">
        <f t="shared" si="988"/>
        <v>204793.67392405064</v>
      </c>
      <c r="J3505" s="8">
        <f t="shared" si="989"/>
        <v>19559736.845468052</v>
      </c>
      <c r="K3505" s="8">
        <f>VLOOKUP('200mm'!J3505,Lookup!$A$3:$C$5200,2,TRUE)</f>
        <v>-3175</v>
      </c>
      <c r="L3505" s="8">
        <f t="shared" si="990"/>
        <v>-37</v>
      </c>
      <c r="M3505" s="8">
        <f t="shared" si="981"/>
        <v>0</v>
      </c>
      <c r="N3505" s="8">
        <f t="shared" si="982"/>
        <v>-3240.5714285714284</v>
      </c>
      <c r="O3505" s="8">
        <f t="shared" si="991"/>
        <v>19198506.95053992</v>
      </c>
      <c r="P3505" s="8">
        <f t="shared" si="983"/>
        <v>156436.22100408003</v>
      </c>
      <c r="Q3505" s="8">
        <f t="shared" si="992"/>
        <v>879629.89492813067</v>
      </c>
      <c r="R3505" s="8">
        <f t="shared" si="993"/>
        <v>9.7736654992014511</v>
      </c>
      <c r="S3505" s="9">
        <f t="shared" si="998"/>
        <v>-3175</v>
      </c>
      <c r="T3505">
        <f t="shared" si="994"/>
        <v>1</v>
      </c>
      <c r="U3505">
        <f t="shared" si="995"/>
        <v>1</v>
      </c>
      <c r="V3505" s="8">
        <v>3496</v>
      </c>
    </row>
    <row r="3506" spans="1:22" x14ac:dyDescent="0.25">
      <c r="A3506" s="6">
        <f>'Specific flow'!A12253</f>
        <v>42518</v>
      </c>
      <c r="B3506" s="19">
        <f>'Specific flow'!B12253</f>
        <v>7.2041088607594927</v>
      </c>
      <c r="C3506" s="9">
        <f t="shared" si="996"/>
        <v>-3175</v>
      </c>
      <c r="D3506">
        <f t="shared" si="997"/>
        <v>19559369.896225002</v>
      </c>
      <c r="E3506" s="7">
        <f t="shared" si="984"/>
        <v>7.2041088607594927</v>
      </c>
      <c r="F3506" s="8">
        <f t="shared" si="985"/>
        <v>622435.00556962017</v>
      </c>
      <c r="G3506" s="8">
        <f t="shared" si="986"/>
        <v>6</v>
      </c>
      <c r="H3506" s="8">
        <f t="shared" si="987"/>
        <v>518400</v>
      </c>
      <c r="I3506" s="8">
        <f t="shared" si="988"/>
        <v>104035.00556962017</v>
      </c>
      <c r="J3506" s="8">
        <f t="shared" si="989"/>
        <v>19663404.901794624</v>
      </c>
      <c r="K3506" s="8">
        <f>VLOOKUP('200mm'!J3506,Lookup!$A$3:$C$5200,2,TRUE)</f>
        <v>-3157</v>
      </c>
      <c r="L3506" s="8">
        <f t="shared" si="990"/>
        <v>-18</v>
      </c>
      <c r="M3506" s="8">
        <f t="shared" si="981"/>
        <v>0</v>
      </c>
      <c r="N3506" s="8">
        <f t="shared" si="982"/>
        <v>-3203.5714285714284</v>
      </c>
      <c r="O3506" s="8">
        <f t="shared" si="991"/>
        <v>19401328.29279235</v>
      </c>
      <c r="P3506" s="8">
        <f t="shared" si="983"/>
        <v>158041.60343265161</v>
      </c>
      <c r="Q3506" s="8">
        <f t="shared" si="992"/>
        <v>780476.60900227178</v>
      </c>
      <c r="R3506" s="8">
        <f t="shared" si="993"/>
        <v>8.6719623222474649</v>
      </c>
      <c r="S3506" s="9">
        <f t="shared" si="998"/>
        <v>-3157</v>
      </c>
      <c r="T3506">
        <f t="shared" si="994"/>
        <v>1</v>
      </c>
      <c r="U3506">
        <f t="shared" si="995"/>
        <v>1</v>
      </c>
      <c r="V3506" s="8">
        <v>3497</v>
      </c>
    </row>
    <row r="3507" spans="1:22" x14ac:dyDescent="0.25">
      <c r="A3507" s="6">
        <f>'Specific flow'!A12254</f>
        <v>42519</v>
      </c>
      <c r="B3507" s="19">
        <f>'Specific flow'!B12254</f>
        <v>7.3137768987341776</v>
      </c>
      <c r="C3507" s="9">
        <f t="shared" si="996"/>
        <v>-3157</v>
      </c>
      <c r="D3507">
        <f t="shared" si="997"/>
        <v>19659575.194459006</v>
      </c>
      <c r="E3507" s="7">
        <f t="shared" si="984"/>
        <v>7.3137768987341776</v>
      </c>
      <c r="F3507" s="8">
        <f t="shared" si="985"/>
        <v>631910.32405063289</v>
      </c>
      <c r="G3507" s="8">
        <f t="shared" si="986"/>
        <v>6</v>
      </c>
      <c r="H3507" s="8">
        <f t="shared" si="987"/>
        <v>518400</v>
      </c>
      <c r="I3507" s="8">
        <f t="shared" si="988"/>
        <v>113510.32405063289</v>
      </c>
      <c r="J3507" s="8">
        <f t="shared" si="989"/>
        <v>19773085.518509638</v>
      </c>
      <c r="K3507" s="8">
        <f>VLOOKUP('200mm'!J3507,Lookup!$A$3:$C$5200,2,TRUE)</f>
        <v>-3137</v>
      </c>
      <c r="L3507" s="8">
        <f t="shared" si="990"/>
        <v>-20</v>
      </c>
      <c r="M3507" s="8">
        <f t="shared" si="981"/>
        <v>0</v>
      </c>
      <c r="N3507" s="8">
        <f t="shared" si="982"/>
        <v>-3185.5714285714284</v>
      </c>
      <c r="O3507" s="8">
        <f t="shared" si="991"/>
        <v>19500749.624169208</v>
      </c>
      <c r="P3507" s="8">
        <f t="shared" si="983"/>
        <v>158825.57028979808</v>
      </c>
      <c r="Q3507" s="8">
        <f t="shared" si="992"/>
        <v>790735.89434043097</v>
      </c>
      <c r="R3507" s="8">
        <f t="shared" si="993"/>
        <v>8.7859543815603445</v>
      </c>
      <c r="S3507" s="9">
        <f t="shared" si="998"/>
        <v>-3137</v>
      </c>
      <c r="T3507">
        <f t="shared" si="994"/>
        <v>1</v>
      </c>
      <c r="U3507">
        <f t="shared" si="995"/>
        <v>1</v>
      </c>
      <c r="V3507" s="8">
        <v>3498</v>
      </c>
    </row>
    <row r="3508" spans="1:22" x14ac:dyDescent="0.25">
      <c r="A3508" s="6">
        <f>'Specific flow'!A12255</f>
        <v>42520</v>
      </c>
      <c r="B3508" s="19">
        <f>'Specific flow'!B12255</f>
        <v>10.010683860759492</v>
      </c>
      <c r="C3508" s="9">
        <f t="shared" si="996"/>
        <v>-3137</v>
      </c>
      <c r="D3508">
        <f t="shared" si="997"/>
        <v>19771495.590519004</v>
      </c>
      <c r="E3508" s="7">
        <f t="shared" si="984"/>
        <v>10.010683860759492</v>
      </c>
      <c r="F3508" s="8">
        <f t="shared" si="985"/>
        <v>864923.08556962013</v>
      </c>
      <c r="G3508" s="8">
        <f t="shared" si="986"/>
        <v>6</v>
      </c>
      <c r="H3508" s="8">
        <f t="shared" si="987"/>
        <v>518400</v>
      </c>
      <c r="I3508" s="8">
        <f t="shared" si="988"/>
        <v>346523.08556962013</v>
      </c>
      <c r="J3508" s="8">
        <f t="shared" si="989"/>
        <v>20118018.676088624</v>
      </c>
      <c r="K3508" s="8">
        <f>VLOOKUP('200mm'!J3508,Lookup!$A$3:$C$5200,2,TRUE)</f>
        <v>-3076</v>
      </c>
      <c r="L3508" s="8">
        <f t="shared" si="990"/>
        <v>-61</v>
      </c>
      <c r="M3508" s="8">
        <f t="shared" si="981"/>
        <v>0</v>
      </c>
      <c r="N3508" s="8">
        <f t="shared" si="982"/>
        <v>-3165.5714285714284</v>
      </c>
      <c r="O3508" s="8">
        <f t="shared" si="991"/>
        <v>19611796.665943488</v>
      </c>
      <c r="P3508" s="8">
        <f t="shared" si="983"/>
        <v>159698.92457551509</v>
      </c>
      <c r="Q3508" s="8">
        <f t="shared" si="992"/>
        <v>1024622.0101451352</v>
      </c>
      <c r="R3508" s="8">
        <f t="shared" si="993"/>
        <v>11.384689001612614</v>
      </c>
      <c r="S3508" s="9">
        <f t="shared" si="998"/>
        <v>-3076</v>
      </c>
      <c r="T3508">
        <f t="shared" si="994"/>
        <v>1</v>
      </c>
      <c r="U3508">
        <f t="shared" si="995"/>
        <v>1</v>
      </c>
      <c r="V3508" s="8">
        <v>3499</v>
      </c>
    </row>
    <row r="3509" spans="1:22" x14ac:dyDescent="0.25">
      <c r="A3509" s="6">
        <f>'Specific flow'!A12256</f>
        <v>42521</v>
      </c>
      <c r="B3509" s="19">
        <f>'Specific flow'!B12256</f>
        <v>9.6322518987341752</v>
      </c>
      <c r="C3509" s="9">
        <f t="shared" si="996"/>
        <v>-3076</v>
      </c>
      <c r="D3509">
        <f t="shared" si="997"/>
        <v>20116648.326472003</v>
      </c>
      <c r="E3509" s="7">
        <f t="shared" si="984"/>
        <v>9.6322518987341752</v>
      </c>
      <c r="F3509" s="8">
        <f t="shared" si="985"/>
        <v>832226.56405063276</v>
      </c>
      <c r="G3509" s="8">
        <f t="shared" si="986"/>
        <v>6</v>
      </c>
      <c r="H3509" s="8">
        <f t="shared" si="987"/>
        <v>518400</v>
      </c>
      <c r="I3509" s="8">
        <f t="shared" si="988"/>
        <v>313826.56405063276</v>
      </c>
      <c r="J3509" s="8">
        <f t="shared" si="989"/>
        <v>20430474.890522636</v>
      </c>
      <c r="K3509" s="8">
        <f>VLOOKUP('200mm'!J3509,Lookup!$A$3:$C$5200,2,TRUE)</f>
        <v>-3022</v>
      </c>
      <c r="L3509" s="8">
        <f t="shared" si="990"/>
        <v>-54</v>
      </c>
      <c r="M3509" s="8">
        <f t="shared" si="981"/>
        <v>0</v>
      </c>
      <c r="N3509" s="8">
        <f t="shared" si="982"/>
        <v>-3104.5714285714284</v>
      </c>
      <c r="O3509" s="8">
        <f t="shared" si="991"/>
        <v>19954270.848325063</v>
      </c>
      <c r="P3509" s="8">
        <f t="shared" si="983"/>
        <v>162377.47814694047</v>
      </c>
      <c r="Q3509" s="8">
        <f t="shared" si="992"/>
        <v>994604.04219757323</v>
      </c>
      <c r="R3509" s="8">
        <f t="shared" si="993"/>
        <v>11.05115602441748</v>
      </c>
      <c r="S3509" s="9">
        <f t="shared" si="998"/>
        <v>-3022</v>
      </c>
      <c r="T3509">
        <f t="shared" si="994"/>
        <v>1</v>
      </c>
      <c r="U3509">
        <f t="shared" si="995"/>
        <v>1</v>
      </c>
      <c r="V3509" s="8">
        <v>3500</v>
      </c>
    </row>
    <row r="3510" spans="1:22" x14ac:dyDescent="0.25">
      <c r="A3510" s="6">
        <f>'Specific flow'!A12257</f>
        <v>42522</v>
      </c>
      <c r="B3510" s="19">
        <f>'Specific flow'!B12257</f>
        <v>6.4889496835443028</v>
      </c>
      <c r="C3510" s="9">
        <f t="shared" si="996"/>
        <v>-3022</v>
      </c>
      <c r="D3510">
        <f t="shared" si="997"/>
        <v>20426993.049364001</v>
      </c>
      <c r="E3510" s="7">
        <f t="shared" si="984"/>
        <v>6.4889496835443028</v>
      </c>
      <c r="F3510" s="8">
        <f t="shared" si="985"/>
        <v>560645.25265822781</v>
      </c>
      <c r="G3510" s="8">
        <f t="shared" si="986"/>
        <v>6</v>
      </c>
      <c r="H3510" s="8">
        <f t="shared" si="987"/>
        <v>518400</v>
      </c>
      <c r="I3510" s="8">
        <f t="shared" si="988"/>
        <v>42245.252658227808</v>
      </c>
      <c r="J3510" s="8">
        <f t="shared" si="989"/>
        <v>20469238.30202223</v>
      </c>
      <c r="K3510" s="8">
        <f>VLOOKUP('200mm'!J3510,Lookup!$A$3:$C$5200,2,TRUE)</f>
        <v>-3015</v>
      </c>
      <c r="L3510" s="8">
        <f t="shared" si="990"/>
        <v>-7</v>
      </c>
      <c r="M3510" s="8">
        <f t="shared" si="981"/>
        <v>0</v>
      </c>
      <c r="N3510" s="8">
        <f t="shared" si="982"/>
        <v>-3050.5714285714284</v>
      </c>
      <c r="O3510" s="8">
        <f t="shared" si="991"/>
        <v>20262225.762645632</v>
      </c>
      <c r="P3510" s="8">
        <f t="shared" si="983"/>
        <v>164767.28671836853</v>
      </c>
      <c r="Q3510" s="8">
        <f t="shared" si="992"/>
        <v>725412.53937659634</v>
      </c>
      <c r="R3510" s="8">
        <f t="shared" si="993"/>
        <v>8.0601393264066257</v>
      </c>
      <c r="S3510" s="9">
        <f t="shared" si="998"/>
        <v>-3015</v>
      </c>
      <c r="T3510">
        <f t="shared" si="994"/>
        <v>1</v>
      </c>
      <c r="U3510">
        <f t="shared" si="995"/>
        <v>1</v>
      </c>
      <c r="V3510" s="8">
        <v>3501</v>
      </c>
    </row>
    <row r="3511" spans="1:22" x14ac:dyDescent="0.25">
      <c r="A3511" s="6">
        <f>'Specific flow'!A12258</f>
        <v>42523</v>
      </c>
      <c r="B3511" s="19">
        <f>'Specific flow'!B12258</f>
        <v>6.9430680379746832</v>
      </c>
      <c r="C3511" s="9">
        <f t="shared" si="996"/>
        <v>-3015</v>
      </c>
      <c r="D3511">
        <f t="shared" si="997"/>
        <v>20467554.770305</v>
      </c>
      <c r="E3511" s="7">
        <f t="shared" si="984"/>
        <v>6.9430680379746832</v>
      </c>
      <c r="F3511" s="8">
        <f t="shared" si="985"/>
        <v>599881.07848101261</v>
      </c>
      <c r="G3511" s="8">
        <f t="shared" si="986"/>
        <v>6</v>
      </c>
      <c r="H3511" s="8">
        <f t="shared" si="987"/>
        <v>518400</v>
      </c>
      <c r="I3511" s="8">
        <f t="shared" si="988"/>
        <v>81481.078481012606</v>
      </c>
      <c r="J3511" s="8">
        <f t="shared" si="989"/>
        <v>20549035.848786011</v>
      </c>
      <c r="K3511" s="8">
        <f>VLOOKUP('200mm'!J3511,Lookup!$A$3:$C$5200,2,TRUE)</f>
        <v>-3001</v>
      </c>
      <c r="L3511" s="8">
        <f t="shared" si="990"/>
        <v>-14</v>
      </c>
      <c r="M3511" s="8">
        <f t="shared" si="981"/>
        <v>0</v>
      </c>
      <c r="N3511" s="8">
        <f t="shared" si="982"/>
        <v>-3043.5714285714284</v>
      </c>
      <c r="O3511" s="8">
        <f t="shared" si="991"/>
        <v>20302476.412586637</v>
      </c>
      <c r="P3511" s="8">
        <f t="shared" si="983"/>
        <v>165078.3577183634</v>
      </c>
      <c r="Q3511" s="8">
        <f t="shared" si="992"/>
        <v>764959.43619937601</v>
      </c>
      <c r="R3511" s="8">
        <f t="shared" si="993"/>
        <v>8.4995492911041772</v>
      </c>
      <c r="S3511" s="9">
        <f t="shared" si="998"/>
        <v>-3001</v>
      </c>
      <c r="T3511">
        <f t="shared" si="994"/>
        <v>1</v>
      </c>
      <c r="U3511">
        <f t="shared" si="995"/>
        <v>1</v>
      </c>
      <c r="V3511" s="8">
        <v>3502</v>
      </c>
    </row>
    <row r="3512" spans="1:22" x14ac:dyDescent="0.25">
      <c r="A3512" s="6">
        <f>'Specific flow'!A12259</f>
        <v>42524</v>
      </c>
      <c r="B3512" s="19">
        <f>'Specific flow'!B12259</f>
        <v>6.4271648734177207</v>
      </c>
      <c r="C3512" s="9">
        <f t="shared" si="996"/>
        <v>-3001</v>
      </c>
      <c r="D3512">
        <f t="shared" si="997"/>
        <v>20548907.470446996</v>
      </c>
      <c r="E3512" s="7">
        <f t="shared" si="984"/>
        <v>6.4271648734177207</v>
      </c>
      <c r="F3512" s="8">
        <f t="shared" si="985"/>
        <v>555307.04506329109</v>
      </c>
      <c r="G3512" s="8">
        <f t="shared" si="986"/>
        <v>6</v>
      </c>
      <c r="H3512" s="8">
        <f t="shared" si="987"/>
        <v>518400</v>
      </c>
      <c r="I3512" s="8">
        <f t="shared" si="988"/>
        <v>36907.045063291094</v>
      </c>
      <c r="J3512" s="8">
        <f t="shared" si="989"/>
        <v>20585814.515510287</v>
      </c>
      <c r="K3512" s="8">
        <f>VLOOKUP('200mm'!J3512,Lookup!$A$3:$C$5200,2,TRUE)</f>
        <v>-2995</v>
      </c>
      <c r="L3512" s="8">
        <f t="shared" si="990"/>
        <v>-6</v>
      </c>
      <c r="M3512" s="8">
        <f t="shared" si="981"/>
        <v>0</v>
      </c>
      <c r="N3512" s="8">
        <f t="shared" si="982"/>
        <v>-3029.5714285714284</v>
      </c>
      <c r="O3512" s="8">
        <f t="shared" si="991"/>
        <v>20383206.088728637</v>
      </c>
      <c r="P3512" s="8">
        <f t="shared" si="983"/>
        <v>165701.38171835989</v>
      </c>
      <c r="Q3512" s="8">
        <f t="shared" si="992"/>
        <v>721008.42678165098</v>
      </c>
      <c r="R3512" s="8">
        <f t="shared" si="993"/>
        <v>8.0112047420183448</v>
      </c>
      <c r="S3512" s="9">
        <f t="shared" si="998"/>
        <v>-2995</v>
      </c>
      <c r="T3512">
        <f t="shared" si="994"/>
        <v>1</v>
      </c>
      <c r="U3512">
        <f t="shared" si="995"/>
        <v>0</v>
      </c>
      <c r="V3512" s="8">
        <v>3503</v>
      </c>
    </row>
    <row r="3513" spans="1:22" x14ac:dyDescent="0.25">
      <c r="A3513" s="6">
        <f>'Specific flow'!A12260</f>
        <v>42525</v>
      </c>
      <c r="B3513" s="19">
        <f>'Specific flow'!B12260</f>
        <v>9.820695569620252</v>
      </c>
      <c r="C3513" s="9">
        <f t="shared" si="996"/>
        <v>-2995</v>
      </c>
      <c r="D3513">
        <f t="shared" si="997"/>
        <v>20583866.601565003</v>
      </c>
      <c r="E3513" s="7">
        <f t="shared" si="984"/>
        <v>9.820695569620252</v>
      </c>
      <c r="F3513" s="8">
        <f t="shared" si="985"/>
        <v>848508.09721518983</v>
      </c>
      <c r="G3513" s="8">
        <f t="shared" si="986"/>
        <v>6</v>
      </c>
      <c r="H3513" s="8">
        <f t="shared" si="987"/>
        <v>518400</v>
      </c>
      <c r="I3513" s="8">
        <f t="shared" si="988"/>
        <v>330108.09721518983</v>
      </c>
      <c r="J3513" s="8">
        <f t="shared" si="989"/>
        <v>20913974.698780194</v>
      </c>
      <c r="K3513" s="8">
        <f>VLOOKUP('200mm'!J3513,Lookup!$A$3:$C$5200,2,TRUE)</f>
        <v>-2939</v>
      </c>
      <c r="L3513" s="8">
        <f t="shared" si="990"/>
        <v>-56</v>
      </c>
      <c r="M3513" s="8">
        <f t="shared" si="981"/>
        <v>0</v>
      </c>
      <c r="N3513" s="8">
        <f t="shared" si="982"/>
        <v>-3023.5714285714284</v>
      </c>
      <c r="O3513" s="8">
        <f t="shared" si="991"/>
        <v>20417897.84956092</v>
      </c>
      <c r="P3513" s="8">
        <f t="shared" si="983"/>
        <v>165968.75200408325</v>
      </c>
      <c r="Q3513" s="8">
        <f t="shared" si="992"/>
        <v>1014476.8492192731</v>
      </c>
      <c r="R3513" s="8">
        <f t="shared" si="993"/>
        <v>11.271964991325257</v>
      </c>
      <c r="S3513" s="9">
        <f t="shared" si="998"/>
        <v>-2939</v>
      </c>
      <c r="T3513">
        <f t="shared" si="994"/>
        <v>1</v>
      </c>
      <c r="U3513">
        <f t="shared" si="995"/>
        <v>0</v>
      </c>
      <c r="V3513" s="8">
        <v>3504</v>
      </c>
    </row>
    <row r="3514" spans="1:22" x14ac:dyDescent="0.25">
      <c r="A3514" s="6">
        <f>'Specific flow'!A12261</f>
        <v>42526</v>
      </c>
      <c r="B3514" s="19">
        <f>'Specific flow'!B12261</f>
        <v>7.6103439873417713</v>
      </c>
      <c r="C3514" s="9">
        <f t="shared" si="996"/>
        <v>-2939</v>
      </c>
      <c r="D3514">
        <f t="shared" si="997"/>
        <v>20912871.772773005</v>
      </c>
      <c r="E3514" s="7">
        <f t="shared" si="984"/>
        <v>7.6103439873417713</v>
      </c>
      <c r="F3514" s="8">
        <f t="shared" si="985"/>
        <v>657533.72050632909</v>
      </c>
      <c r="G3514" s="8">
        <f t="shared" si="986"/>
        <v>6</v>
      </c>
      <c r="H3514" s="8">
        <f t="shared" si="987"/>
        <v>518400</v>
      </c>
      <c r="I3514" s="8">
        <f t="shared" si="988"/>
        <v>139133.72050632909</v>
      </c>
      <c r="J3514" s="8">
        <f t="shared" si="989"/>
        <v>21052005.493279334</v>
      </c>
      <c r="K3514" s="8">
        <f>VLOOKUP('200mm'!J3514,Lookup!$A$3:$C$5200,2,TRUE)</f>
        <v>-2916</v>
      </c>
      <c r="L3514" s="8">
        <f t="shared" si="990"/>
        <v>-23</v>
      </c>
      <c r="M3514" s="8">
        <f t="shared" si="981"/>
        <v>0</v>
      </c>
      <c r="N3514" s="8">
        <f t="shared" si="982"/>
        <v>-2967.5714285714284</v>
      </c>
      <c r="O3514" s="8">
        <f t="shared" si="991"/>
        <v>20744397.14876892</v>
      </c>
      <c r="P3514" s="8">
        <f t="shared" si="983"/>
        <v>168474.62400408462</v>
      </c>
      <c r="Q3514" s="8">
        <f t="shared" si="992"/>
        <v>826008.34451041371</v>
      </c>
      <c r="R3514" s="8">
        <f t="shared" si="993"/>
        <v>9.1778704945601515</v>
      </c>
      <c r="S3514" s="9">
        <f t="shared" si="998"/>
        <v>-2916</v>
      </c>
      <c r="T3514">
        <f t="shared" si="994"/>
        <v>1</v>
      </c>
      <c r="U3514">
        <f t="shared" si="995"/>
        <v>0</v>
      </c>
      <c r="V3514" s="8">
        <v>3505</v>
      </c>
    </row>
    <row r="3515" spans="1:22" x14ac:dyDescent="0.25">
      <c r="A3515" s="6">
        <f>'Specific flow'!A12262</f>
        <v>42527</v>
      </c>
      <c r="B3515" s="19">
        <f>'Specific flow'!B12262</f>
        <v>5.9421541139240501</v>
      </c>
      <c r="C3515" s="9">
        <f t="shared" si="996"/>
        <v>-2916</v>
      </c>
      <c r="D3515">
        <f t="shared" si="997"/>
        <v>21049427.730952002</v>
      </c>
      <c r="E3515" s="7">
        <f t="shared" si="984"/>
        <v>5.9421541139240501</v>
      </c>
      <c r="F3515" s="8">
        <f t="shared" si="985"/>
        <v>513402.11544303794</v>
      </c>
      <c r="G3515" s="8">
        <f t="shared" si="986"/>
        <v>6</v>
      </c>
      <c r="H3515" s="8">
        <f t="shared" si="987"/>
        <v>518400</v>
      </c>
      <c r="I3515" s="8">
        <f t="shared" si="988"/>
        <v>-4997.8845569620607</v>
      </c>
      <c r="J3515" s="8">
        <f t="shared" si="989"/>
        <v>21044429.846395042</v>
      </c>
      <c r="K3515" s="8">
        <f>VLOOKUP('200mm'!J3515,Lookup!$A$3:$C$5200,2,TRUE)</f>
        <v>-2917</v>
      </c>
      <c r="L3515" s="8">
        <f t="shared" si="990"/>
        <v>1</v>
      </c>
      <c r="M3515" s="8">
        <f t="shared" si="981"/>
        <v>0</v>
      </c>
      <c r="N3515" s="8">
        <f t="shared" si="982"/>
        <v>-2944.5714285714284</v>
      </c>
      <c r="O3515" s="8">
        <f t="shared" si="991"/>
        <v>20879918.458519347</v>
      </c>
      <c r="P3515" s="8">
        <f t="shared" si="983"/>
        <v>169509.2724326551</v>
      </c>
      <c r="Q3515" s="8">
        <f t="shared" si="992"/>
        <v>682911.38787569304</v>
      </c>
      <c r="R3515" s="8">
        <f t="shared" si="993"/>
        <v>7.5879043097299226</v>
      </c>
      <c r="S3515" s="9">
        <f t="shared" si="998"/>
        <v>-2917</v>
      </c>
      <c r="T3515">
        <f t="shared" si="994"/>
        <v>1</v>
      </c>
      <c r="U3515">
        <f t="shared" si="995"/>
        <v>0</v>
      </c>
      <c r="V3515" s="8">
        <v>3506</v>
      </c>
    </row>
    <row r="3516" spans="1:22" x14ac:dyDescent="0.25">
      <c r="A3516" s="6">
        <f>'Specific flow'!A12263</f>
        <v>42528</v>
      </c>
      <c r="B3516" s="19">
        <f>'Specific flow'!B12263</f>
        <v>5.3567430379746828</v>
      </c>
      <c r="C3516" s="9">
        <f t="shared" si="996"/>
        <v>-2917</v>
      </c>
      <c r="D3516">
        <f t="shared" si="997"/>
        <v>21043473.155179001</v>
      </c>
      <c r="E3516" s="7">
        <f t="shared" si="984"/>
        <v>5.3567430379746828</v>
      </c>
      <c r="F3516" s="8">
        <f t="shared" si="985"/>
        <v>462822.59848101257</v>
      </c>
      <c r="G3516" s="8">
        <f t="shared" si="986"/>
        <v>6</v>
      </c>
      <c r="H3516" s="8">
        <f t="shared" si="987"/>
        <v>518400</v>
      </c>
      <c r="I3516" s="8">
        <f t="shared" si="988"/>
        <v>-55577.401518987434</v>
      </c>
      <c r="J3516" s="8">
        <f t="shared" si="989"/>
        <v>20987895.753660016</v>
      </c>
      <c r="K3516" s="8">
        <f>VLOOKUP('200mm'!J3516,Lookup!$A$3:$C$5200,2,TRUE)</f>
        <v>-2927</v>
      </c>
      <c r="L3516" s="8">
        <f t="shared" si="990"/>
        <v>10</v>
      </c>
      <c r="M3516" s="8">
        <f t="shared" si="981"/>
        <v>0</v>
      </c>
      <c r="N3516" s="8">
        <f t="shared" si="982"/>
        <v>-2945.5714285714284</v>
      </c>
      <c r="O3516" s="8">
        <f t="shared" si="991"/>
        <v>20874008.933460634</v>
      </c>
      <c r="P3516" s="8">
        <f t="shared" si="983"/>
        <v>169464.22171836719</v>
      </c>
      <c r="Q3516" s="8">
        <f t="shared" si="992"/>
        <v>632286.8201993797</v>
      </c>
      <c r="R3516" s="8">
        <f t="shared" si="993"/>
        <v>7.0254091133264414</v>
      </c>
      <c r="S3516" s="9">
        <f t="shared" si="998"/>
        <v>-2927</v>
      </c>
      <c r="T3516">
        <f t="shared" si="994"/>
        <v>1</v>
      </c>
      <c r="U3516">
        <f t="shared" si="995"/>
        <v>0</v>
      </c>
      <c r="V3516" s="8">
        <v>3507</v>
      </c>
    </row>
    <row r="3517" spans="1:22" x14ac:dyDescent="0.25">
      <c r="A3517" s="6">
        <f>'Specific flow'!A12264</f>
        <v>42529</v>
      </c>
      <c r="B3517" s="19">
        <f>'Specific flow'!B12264</f>
        <v>4.6369499999999988</v>
      </c>
      <c r="C3517" s="9">
        <f t="shared" si="996"/>
        <v>-2927</v>
      </c>
      <c r="D3517">
        <f t="shared" si="997"/>
        <v>20984014.244649</v>
      </c>
      <c r="E3517" s="7">
        <f t="shared" si="984"/>
        <v>4.6369499999999988</v>
      </c>
      <c r="F3517" s="8">
        <f t="shared" si="985"/>
        <v>400632.47999999992</v>
      </c>
      <c r="G3517" s="8">
        <f t="shared" si="986"/>
        <v>6</v>
      </c>
      <c r="H3517" s="8">
        <f t="shared" si="987"/>
        <v>518400</v>
      </c>
      <c r="I3517" s="8">
        <f t="shared" si="988"/>
        <v>-117767.52000000008</v>
      </c>
      <c r="J3517" s="8">
        <f t="shared" si="989"/>
        <v>20866246.724649001</v>
      </c>
      <c r="K3517" s="8">
        <f>VLOOKUP('200mm'!J3517,Lookup!$A$3:$C$5200,2,TRUE)</f>
        <v>-2947</v>
      </c>
      <c r="L3517" s="8">
        <f t="shared" si="990"/>
        <v>20</v>
      </c>
      <c r="M3517" s="8">
        <f t="shared" si="981"/>
        <v>0</v>
      </c>
      <c r="N3517" s="8">
        <f t="shared" si="982"/>
        <v>-2955.5714285714284</v>
      </c>
      <c r="O3517" s="8">
        <f t="shared" si="991"/>
        <v>20815000.200073488</v>
      </c>
      <c r="P3517" s="8">
        <f t="shared" si="983"/>
        <v>169014.04457551241</v>
      </c>
      <c r="Q3517" s="8">
        <f t="shared" si="992"/>
        <v>569646.52457551239</v>
      </c>
      <c r="R3517" s="8">
        <f t="shared" si="993"/>
        <v>6.329405828616804</v>
      </c>
      <c r="S3517" s="9">
        <f t="shared" si="998"/>
        <v>-2947</v>
      </c>
      <c r="T3517">
        <f t="shared" si="994"/>
        <v>1</v>
      </c>
      <c r="U3517">
        <f t="shared" si="995"/>
        <v>0</v>
      </c>
      <c r="V3517" s="8">
        <v>3508</v>
      </c>
    </row>
    <row r="3518" spans="1:22" x14ac:dyDescent="0.25">
      <c r="A3518" s="6">
        <f>'Specific flow'!A12265</f>
        <v>42530</v>
      </c>
      <c r="B3518" s="19">
        <f>'Specific flow'!B12265</f>
        <v>18.498372151898735</v>
      </c>
      <c r="C3518" s="9">
        <f t="shared" si="996"/>
        <v>-2947</v>
      </c>
      <c r="D3518">
        <f t="shared" si="997"/>
        <v>20865569.484589003</v>
      </c>
      <c r="E3518" s="7">
        <f t="shared" si="984"/>
        <v>18.498372151898735</v>
      </c>
      <c r="F3518" s="8">
        <f t="shared" si="985"/>
        <v>1598259.3539240507</v>
      </c>
      <c r="G3518" s="8">
        <f t="shared" si="986"/>
        <v>6</v>
      </c>
      <c r="H3518" s="8">
        <f t="shared" si="987"/>
        <v>518400</v>
      </c>
      <c r="I3518" s="8">
        <f t="shared" si="988"/>
        <v>1079859.3539240507</v>
      </c>
      <c r="J3518" s="8">
        <f t="shared" si="989"/>
        <v>21945428.838513054</v>
      </c>
      <c r="K3518" s="8">
        <f>VLOOKUP('200mm'!J3518,Lookup!$A$3:$C$5200,2,TRUE)</f>
        <v>-2769</v>
      </c>
      <c r="L3518" s="8">
        <f t="shared" si="990"/>
        <v>-178</v>
      </c>
      <c r="M3518" s="8">
        <f t="shared" si="981"/>
        <v>0</v>
      </c>
      <c r="N3518" s="8">
        <f t="shared" si="982"/>
        <v>-2975.5714285714284</v>
      </c>
      <c r="O3518" s="8">
        <f t="shared" si="991"/>
        <v>20697453.994299203</v>
      </c>
      <c r="P3518" s="8">
        <f t="shared" si="983"/>
        <v>168115.49028979987</v>
      </c>
      <c r="Q3518" s="8">
        <f t="shared" si="992"/>
        <v>1766374.8442138506</v>
      </c>
      <c r="R3518" s="8">
        <f t="shared" si="993"/>
        <v>19.626387157931674</v>
      </c>
      <c r="S3518" s="9">
        <f t="shared" si="998"/>
        <v>-2769</v>
      </c>
      <c r="T3518">
        <f t="shared" si="994"/>
        <v>1</v>
      </c>
      <c r="U3518">
        <f t="shared" si="995"/>
        <v>0</v>
      </c>
      <c r="V3518" s="8">
        <v>3509</v>
      </c>
    </row>
    <row r="3519" spans="1:22" x14ac:dyDescent="0.25">
      <c r="A3519" s="6">
        <f>'Specific flow'!A12266</f>
        <v>42531</v>
      </c>
      <c r="B3519" s="19">
        <f>'Specific flow'!B12266</f>
        <v>46.596559177215191</v>
      </c>
      <c r="C3519" s="9">
        <f t="shared" si="996"/>
        <v>-2769</v>
      </c>
      <c r="D3519">
        <f t="shared" si="997"/>
        <v>21942047.477383003</v>
      </c>
      <c r="E3519" s="7">
        <f t="shared" si="984"/>
        <v>46.596559177215191</v>
      </c>
      <c r="F3519" s="8">
        <f t="shared" si="985"/>
        <v>4025942.7129113926</v>
      </c>
      <c r="G3519" s="8">
        <f t="shared" si="986"/>
        <v>6</v>
      </c>
      <c r="H3519" s="8">
        <f t="shared" si="987"/>
        <v>518400</v>
      </c>
      <c r="I3519" s="8">
        <f t="shared" si="988"/>
        <v>3507542.7129113926</v>
      </c>
      <c r="J3519" s="8">
        <f t="shared" si="989"/>
        <v>25449590.190294396</v>
      </c>
      <c r="K3519" s="8">
        <f>VLOOKUP('200mm'!J3519,Lookup!$A$3:$C$5200,2,TRUE)</f>
        <v>-2240</v>
      </c>
      <c r="L3519" s="8">
        <f t="shared" si="990"/>
        <v>-529</v>
      </c>
      <c r="M3519" s="8">
        <f t="shared" si="981"/>
        <v>0</v>
      </c>
      <c r="N3519" s="8">
        <f t="shared" si="982"/>
        <v>-2797.5714285714284</v>
      </c>
      <c r="O3519" s="8">
        <f t="shared" si="991"/>
        <v>21765850.48195035</v>
      </c>
      <c r="P3519" s="8">
        <f t="shared" si="983"/>
        <v>176196.99543265253</v>
      </c>
      <c r="Q3519" s="8">
        <f t="shared" si="992"/>
        <v>4202139.7083440451</v>
      </c>
      <c r="R3519" s="8">
        <f t="shared" si="993"/>
        <v>46.690441203822722</v>
      </c>
      <c r="S3519" s="9">
        <f t="shared" si="998"/>
        <v>-2240</v>
      </c>
      <c r="T3519">
        <f t="shared" si="994"/>
        <v>0</v>
      </c>
      <c r="U3519">
        <f t="shared" si="995"/>
        <v>0</v>
      </c>
      <c r="V3519" s="8">
        <v>3510</v>
      </c>
    </row>
    <row r="3520" spans="1:22" x14ac:dyDescent="0.25">
      <c r="A3520" s="6">
        <f>'Specific flow'!A12267</f>
        <v>42532</v>
      </c>
      <c r="B3520" s="19">
        <f>'Specific flow'!B12267</f>
        <v>18.69299430379747</v>
      </c>
      <c r="C3520" s="9">
        <f t="shared" si="996"/>
        <v>-2240</v>
      </c>
      <c r="D3520">
        <f t="shared" si="997"/>
        <v>25447050.602880001</v>
      </c>
      <c r="E3520" s="7">
        <f t="shared" si="984"/>
        <v>18.69299430379747</v>
      </c>
      <c r="F3520" s="8">
        <f t="shared" si="985"/>
        <v>1615074.7078481014</v>
      </c>
      <c r="G3520" s="8">
        <f t="shared" si="986"/>
        <v>6</v>
      </c>
      <c r="H3520" s="8">
        <f t="shared" si="987"/>
        <v>518400</v>
      </c>
      <c r="I3520" s="8">
        <f t="shared" si="988"/>
        <v>1096674.7078481014</v>
      </c>
      <c r="J3520" s="8">
        <f t="shared" si="989"/>
        <v>26543725.310728103</v>
      </c>
      <c r="K3520" s="8">
        <f>VLOOKUP('200mm'!J3520,Lookup!$A$3:$C$5200,2,TRUE)</f>
        <v>-2088</v>
      </c>
      <c r="L3520" s="8">
        <f t="shared" si="990"/>
        <v>-152</v>
      </c>
      <c r="M3520" s="8">
        <f t="shared" si="981"/>
        <v>0</v>
      </c>
      <c r="N3520" s="8">
        <f t="shared" si="982"/>
        <v>-2268.5714285714284</v>
      </c>
      <c r="O3520" s="8">
        <f t="shared" si="991"/>
        <v>25245714.091590203</v>
      </c>
      <c r="P3520" s="8">
        <f t="shared" si="983"/>
        <v>201336.51128979772</v>
      </c>
      <c r="Q3520" s="8">
        <f t="shared" si="992"/>
        <v>1816411.2191378991</v>
      </c>
      <c r="R3520" s="8">
        <f t="shared" si="993"/>
        <v>20.182346879309989</v>
      </c>
      <c r="S3520" s="9">
        <f t="shared" si="998"/>
        <v>-2088</v>
      </c>
      <c r="T3520">
        <f t="shared" si="994"/>
        <v>0</v>
      </c>
      <c r="U3520">
        <f t="shared" si="995"/>
        <v>0</v>
      </c>
      <c r="V3520" s="8">
        <v>3511</v>
      </c>
    </row>
    <row r="3521" spans="1:22" x14ac:dyDescent="0.25">
      <c r="A3521" s="6">
        <f>'Specific flow'!A12268</f>
        <v>42533</v>
      </c>
      <c r="B3521" s="19">
        <f>'Specific flow'!B12268</f>
        <v>10.980705379746833</v>
      </c>
      <c r="C3521" s="9">
        <f t="shared" si="996"/>
        <v>-2088</v>
      </c>
      <c r="D3521">
        <f t="shared" si="997"/>
        <v>26541908.961615998</v>
      </c>
      <c r="E3521" s="7">
        <f t="shared" si="984"/>
        <v>10.980705379746833</v>
      </c>
      <c r="F3521" s="8">
        <f t="shared" si="985"/>
        <v>948732.94481012644</v>
      </c>
      <c r="G3521" s="8">
        <f t="shared" si="986"/>
        <v>6</v>
      </c>
      <c r="H3521" s="8">
        <f t="shared" si="987"/>
        <v>518400</v>
      </c>
      <c r="I3521" s="8">
        <f t="shared" si="988"/>
        <v>430332.94481012644</v>
      </c>
      <c r="J3521" s="8">
        <f t="shared" si="989"/>
        <v>26972241.906426124</v>
      </c>
      <c r="K3521" s="8">
        <f>VLOOKUP('200mm'!J3521,Lookup!$A$3:$C$5200,2,TRUE)</f>
        <v>-2030</v>
      </c>
      <c r="L3521" s="8">
        <f t="shared" si="990"/>
        <v>-58</v>
      </c>
      <c r="M3521" s="8">
        <f t="shared" si="981"/>
        <v>0</v>
      </c>
      <c r="N3521" s="8">
        <f t="shared" si="982"/>
        <v>-2116.5714285714284</v>
      </c>
      <c r="O3521" s="8">
        <f t="shared" si="991"/>
        <v>26333038.461754777</v>
      </c>
      <c r="P3521" s="8">
        <f t="shared" si="983"/>
        <v>208870.49986122176</v>
      </c>
      <c r="Q3521" s="8">
        <f t="shared" si="992"/>
        <v>1157603.4446713482</v>
      </c>
      <c r="R3521" s="8">
        <f t="shared" si="993"/>
        <v>12.862260496348313</v>
      </c>
      <c r="S3521" s="9">
        <f t="shared" si="998"/>
        <v>-2030</v>
      </c>
      <c r="T3521">
        <f t="shared" si="994"/>
        <v>0</v>
      </c>
      <c r="U3521">
        <f t="shared" si="995"/>
        <v>0</v>
      </c>
      <c r="V3521" s="8">
        <v>3512</v>
      </c>
    </row>
    <row r="3522" spans="1:22" x14ac:dyDescent="0.25">
      <c r="A3522" s="6">
        <f>'Specific flow'!A12269</f>
        <v>42534</v>
      </c>
      <c r="B3522" s="19">
        <f>'Specific flow'!B12269</f>
        <v>7.3879186708860756</v>
      </c>
      <c r="C3522" s="9">
        <f t="shared" si="996"/>
        <v>-2030</v>
      </c>
      <c r="D3522">
        <f t="shared" si="997"/>
        <v>26970324.187860001</v>
      </c>
      <c r="E3522" s="7">
        <f t="shared" si="984"/>
        <v>7.3879186708860756</v>
      </c>
      <c r="F3522" s="8">
        <f t="shared" si="985"/>
        <v>638316.17316455697</v>
      </c>
      <c r="G3522" s="8">
        <f t="shared" si="986"/>
        <v>6</v>
      </c>
      <c r="H3522" s="8">
        <f t="shared" si="987"/>
        <v>518400</v>
      </c>
      <c r="I3522" s="8">
        <f t="shared" si="988"/>
        <v>119916.17316455697</v>
      </c>
      <c r="J3522" s="8">
        <f t="shared" si="989"/>
        <v>27090240.361024559</v>
      </c>
      <c r="K3522" s="8">
        <f>VLOOKUP('200mm'!J3522,Lookup!$A$3:$C$5200,2,TRUE)</f>
        <v>-2014</v>
      </c>
      <c r="L3522" s="8">
        <f t="shared" si="990"/>
        <v>-16</v>
      </c>
      <c r="M3522" s="8">
        <f t="shared" si="981"/>
        <v>0</v>
      </c>
      <c r="N3522" s="8">
        <f t="shared" si="982"/>
        <v>-2058.5714285714284</v>
      </c>
      <c r="O3522" s="8">
        <f t="shared" si="991"/>
        <v>26758542.336570207</v>
      </c>
      <c r="P3522" s="8">
        <f t="shared" si="983"/>
        <v>211781.85128979385</v>
      </c>
      <c r="Q3522" s="8">
        <f t="shared" si="992"/>
        <v>850098.02445435082</v>
      </c>
      <c r="R3522" s="8">
        <f t="shared" si="993"/>
        <v>9.4455336050483432</v>
      </c>
      <c r="S3522" s="9">
        <f t="shared" si="998"/>
        <v>-2014</v>
      </c>
      <c r="T3522">
        <f t="shared" si="994"/>
        <v>0</v>
      </c>
      <c r="U3522">
        <f t="shared" si="995"/>
        <v>0</v>
      </c>
      <c r="V3522" s="8">
        <v>3513</v>
      </c>
    </row>
    <row r="3523" spans="1:22" x14ac:dyDescent="0.25">
      <c r="A3523" s="6">
        <f>'Specific flow'!A12270</f>
        <v>42535</v>
      </c>
      <c r="B3523" s="19">
        <f>'Specific flow'!B12270</f>
        <v>7.8744740506329105</v>
      </c>
      <c r="C3523" s="9">
        <f t="shared" si="996"/>
        <v>-2014</v>
      </c>
      <c r="D3523">
        <f t="shared" si="997"/>
        <v>27089551.394547999</v>
      </c>
      <c r="E3523" s="7">
        <f t="shared" si="984"/>
        <v>7.8744740506329105</v>
      </c>
      <c r="F3523" s="8">
        <f t="shared" si="985"/>
        <v>680354.55797468347</v>
      </c>
      <c r="G3523" s="8">
        <f t="shared" si="986"/>
        <v>6</v>
      </c>
      <c r="H3523" s="8">
        <f t="shared" si="987"/>
        <v>518400</v>
      </c>
      <c r="I3523" s="8">
        <f t="shared" si="988"/>
        <v>161954.55797468347</v>
      </c>
      <c r="J3523" s="8">
        <f t="shared" si="989"/>
        <v>27251505.952522684</v>
      </c>
      <c r="K3523" s="8">
        <f>VLOOKUP('200mm'!J3523,Lookup!$A$3:$C$5200,2,TRUE)</f>
        <v>-1993</v>
      </c>
      <c r="L3523" s="8">
        <f t="shared" si="990"/>
        <v>-21</v>
      </c>
      <c r="M3523" s="8">
        <f t="shared" si="981"/>
        <v>0</v>
      </c>
      <c r="N3523" s="8">
        <f t="shared" si="982"/>
        <v>-2042.5714285714287</v>
      </c>
      <c r="O3523" s="8">
        <f t="shared" si="991"/>
        <v>26876962.859829634</v>
      </c>
      <c r="P3523" s="8">
        <f t="shared" si="983"/>
        <v>212588.53471836448</v>
      </c>
      <c r="Q3523" s="8">
        <f t="shared" si="992"/>
        <v>892943.09269304795</v>
      </c>
      <c r="R3523" s="8">
        <f t="shared" si="993"/>
        <v>9.9215899188116445</v>
      </c>
      <c r="S3523" s="9">
        <f t="shared" si="998"/>
        <v>-1993</v>
      </c>
      <c r="T3523">
        <f t="shared" si="994"/>
        <v>0</v>
      </c>
      <c r="U3523">
        <f t="shared" si="995"/>
        <v>0</v>
      </c>
      <c r="V3523" s="8">
        <v>3514</v>
      </c>
    </row>
    <row r="3524" spans="1:22" x14ac:dyDescent="0.25">
      <c r="A3524" s="6">
        <f>'Specific flow'!A12271</f>
        <v>42536</v>
      </c>
      <c r="B3524" s="19">
        <f>'Specific flow'!B12271</f>
        <v>21.502658544303795</v>
      </c>
      <c r="C3524" s="9">
        <f t="shared" si="996"/>
        <v>-1993</v>
      </c>
      <c r="D3524">
        <f t="shared" si="997"/>
        <v>27246724.612351</v>
      </c>
      <c r="E3524" s="7">
        <f t="shared" si="984"/>
        <v>21.502658544303795</v>
      </c>
      <c r="F3524" s="8">
        <f t="shared" si="985"/>
        <v>1857829.6982278479</v>
      </c>
      <c r="G3524" s="8">
        <f t="shared" si="986"/>
        <v>6</v>
      </c>
      <c r="H3524" s="8">
        <f t="shared" si="987"/>
        <v>518400</v>
      </c>
      <c r="I3524" s="8">
        <f t="shared" si="988"/>
        <v>1339429.6982278479</v>
      </c>
      <c r="J3524" s="8">
        <f t="shared" si="989"/>
        <v>28586154.310578849</v>
      </c>
      <c r="K3524" s="8">
        <f>VLOOKUP('200mm'!J3524,Lookup!$A$3:$C$5200,2,TRUE)</f>
        <v>-1819</v>
      </c>
      <c r="L3524" s="8">
        <f t="shared" si="990"/>
        <v>-174</v>
      </c>
      <c r="M3524" s="8">
        <f t="shared" si="981"/>
        <v>0</v>
      </c>
      <c r="N3524" s="8">
        <f t="shared" si="982"/>
        <v>-2021.5714285714287</v>
      </c>
      <c r="O3524" s="8">
        <f t="shared" si="991"/>
        <v>27033074.974632632</v>
      </c>
      <c r="P3524" s="8">
        <f t="shared" si="983"/>
        <v>213649.63771836832</v>
      </c>
      <c r="Q3524" s="8">
        <f t="shared" si="992"/>
        <v>2071479.3359462162</v>
      </c>
      <c r="R3524" s="8">
        <f t="shared" si="993"/>
        <v>23.01643706606907</v>
      </c>
      <c r="S3524" s="9">
        <f t="shared" si="998"/>
        <v>-1819</v>
      </c>
      <c r="T3524">
        <f t="shared" si="994"/>
        <v>0</v>
      </c>
      <c r="U3524">
        <f t="shared" si="995"/>
        <v>0</v>
      </c>
      <c r="V3524" s="8">
        <v>3515</v>
      </c>
    </row>
    <row r="3525" spans="1:22" x14ac:dyDescent="0.25">
      <c r="A3525" s="6">
        <f>'Specific flow'!A12272</f>
        <v>42537</v>
      </c>
      <c r="B3525" s="19">
        <f>'Specific flow'!B12272</f>
        <v>7.6860303797468355</v>
      </c>
      <c r="C3525" s="9">
        <f t="shared" si="996"/>
        <v>-1819</v>
      </c>
      <c r="D3525">
        <f t="shared" si="997"/>
        <v>28579289.673733</v>
      </c>
      <c r="E3525" s="7">
        <f t="shared" si="984"/>
        <v>7.6860303797468355</v>
      </c>
      <c r="F3525" s="8">
        <f t="shared" si="985"/>
        <v>664073.02481012663</v>
      </c>
      <c r="G3525" s="8">
        <f t="shared" si="986"/>
        <v>6</v>
      </c>
      <c r="H3525" s="8">
        <f t="shared" si="987"/>
        <v>518400</v>
      </c>
      <c r="I3525" s="8">
        <f t="shared" si="988"/>
        <v>145673.02481012663</v>
      </c>
      <c r="J3525" s="8">
        <f t="shared" si="989"/>
        <v>28724962.698543128</v>
      </c>
      <c r="K3525" s="8">
        <f>VLOOKUP('200mm'!J3525,Lookup!$A$3:$C$5200,2,TRUE)</f>
        <v>-1801</v>
      </c>
      <c r="L3525" s="8">
        <f t="shared" si="990"/>
        <v>-18</v>
      </c>
      <c r="M3525" s="8">
        <f t="shared" si="981"/>
        <v>0</v>
      </c>
      <c r="N3525" s="8">
        <f t="shared" si="982"/>
        <v>-1847.5714285714287</v>
      </c>
      <c r="O3525" s="8">
        <f t="shared" si="991"/>
        <v>28356746.249728922</v>
      </c>
      <c r="P3525" s="8">
        <f t="shared" si="983"/>
        <v>222543.42400407791</v>
      </c>
      <c r="Q3525" s="8">
        <f t="shared" si="992"/>
        <v>886616.44881420454</v>
      </c>
      <c r="R3525" s="8">
        <f t="shared" si="993"/>
        <v>9.8512938757133846</v>
      </c>
      <c r="S3525" s="9">
        <f t="shared" si="998"/>
        <v>-1801</v>
      </c>
      <c r="T3525">
        <f t="shared" si="994"/>
        <v>0</v>
      </c>
      <c r="U3525">
        <f t="shared" si="995"/>
        <v>0</v>
      </c>
      <c r="V3525" s="8">
        <v>3516</v>
      </c>
    </row>
    <row r="3526" spans="1:22" x14ac:dyDescent="0.25">
      <c r="A3526" s="6">
        <f>'Specific flow'!A12273</f>
        <v>42538</v>
      </c>
      <c r="B3526" s="19">
        <f>'Specific flow'!B12273</f>
        <v>6.5198420886075938</v>
      </c>
      <c r="C3526" s="9">
        <f t="shared" si="996"/>
        <v>-1801</v>
      </c>
      <c r="D3526">
        <f t="shared" si="997"/>
        <v>28720250.474047001</v>
      </c>
      <c r="E3526" s="7">
        <f t="shared" si="984"/>
        <v>6.5198420886075938</v>
      </c>
      <c r="F3526" s="8">
        <f t="shared" si="985"/>
        <v>563314.35645569616</v>
      </c>
      <c r="G3526" s="8">
        <f t="shared" si="986"/>
        <v>6</v>
      </c>
      <c r="H3526" s="8">
        <f t="shared" si="987"/>
        <v>518400</v>
      </c>
      <c r="I3526" s="8">
        <f t="shared" si="988"/>
        <v>44914.356455696165</v>
      </c>
      <c r="J3526" s="8">
        <f t="shared" si="989"/>
        <v>28765164.830502696</v>
      </c>
      <c r="K3526" s="8">
        <f>VLOOKUP('200mm'!J3526,Lookup!$A$3:$C$5200,2,TRUE)</f>
        <v>-1796</v>
      </c>
      <c r="L3526" s="8">
        <f t="shared" si="990"/>
        <v>-5</v>
      </c>
      <c r="M3526" s="8">
        <f t="shared" si="981"/>
        <v>0</v>
      </c>
      <c r="N3526" s="8">
        <f t="shared" si="982"/>
        <v>-1829.5714285714287</v>
      </c>
      <c r="O3526" s="8">
        <f t="shared" si="991"/>
        <v>28496776.635185774</v>
      </c>
      <c r="P3526" s="8">
        <f t="shared" si="983"/>
        <v>223473.83886122704</v>
      </c>
      <c r="Q3526" s="8">
        <f t="shared" si="992"/>
        <v>786788.1953169232</v>
      </c>
      <c r="R3526" s="8">
        <f t="shared" si="993"/>
        <v>8.742091059076925</v>
      </c>
      <c r="S3526" s="9">
        <f t="shared" si="998"/>
        <v>-1796</v>
      </c>
      <c r="T3526">
        <f t="shared" si="994"/>
        <v>0</v>
      </c>
      <c r="U3526">
        <f t="shared" si="995"/>
        <v>0</v>
      </c>
      <c r="V3526" s="8">
        <v>3517</v>
      </c>
    </row>
    <row r="3527" spans="1:22" x14ac:dyDescent="0.25">
      <c r="A3527" s="6">
        <f>'Specific flow'!A12274</f>
        <v>42539</v>
      </c>
      <c r="B3527" s="19">
        <f>'Specific flow'!B12274</f>
        <v>6.0085727848101271</v>
      </c>
      <c r="C3527" s="9">
        <f t="shared" si="996"/>
        <v>-1796</v>
      </c>
      <c r="D3527">
        <f t="shared" si="997"/>
        <v>28759510.506312001</v>
      </c>
      <c r="E3527" s="7">
        <f t="shared" si="984"/>
        <v>6.0085727848101271</v>
      </c>
      <c r="F3527" s="8">
        <f t="shared" si="985"/>
        <v>519140.68860759499</v>
      </c>
      <c r="G3527" s="8">
        <f t="shared" si="986"/>
        <v>6</v>
      </c>
      <c r="H3527" s="8">
        <f t="shared" si="987"/>
        <v>518400</v>
      </c>
      <c r="I3527" s="8">
        <f t="shared" si="988"/>
        <v>740.68860759498784</v>
      </c>
      <c r="J3527" s="8">
        <f t="shared" si="989"/>
        <v>28760251.194919597</v>
      </c>
      <c r="K3527" s="8">
        <f>VLOOKUP('200mm'!J3527,Lookup!$A$3:$C$5200,2,TRUE)</f>
        <v>-1796</v>
      </c>
      <c r="L3527" s="8">
        <f t="shared" si="990"/>
        <v>0</v>
      </c>
      <c r="M3527" s="8">
        <f t="shared" si="981"/>
        <v>0</v>
      </c>
      <c r="N3527" s="8">
        <f t="shared" si="982"/>
        <v>-1824.5714285714287</v>
      </c>
      <c r="O3527" s="8">
        <f t="shared" si="991"/>
        <v>28535777.873879347</v>
      </c>
      <c r="P3527" s="8">
        <f t="shared" si="983"/>
        <v>223732.6324326545</v>
      </c>
      <c r="Q3527" s="8">
        <f t="shared" si="992"/>
        <v>742873.32104024943</v>
      </c>
      <c r="R3527" s="8">
        <f t="shared" si="993"/>
        <v>8.2541480115583266</v>
      </c>
      <c r="S3527" s="9">
        <f t="shared" si="998"/>
        <v>-1796</v>
      </c>
      <c r="T3527">
        <f t="shared" si="994"/>
        <v>0</v>
      </c>
      <c r="U3527">
        <f t="shared" si="995"/>
        <v>0</v>
      </c>
      <c r="V3527" s="8">
        <v>3518</v>
      </c>
    </row>
    <row r="3528" spans="1:22" x14ac:dyDescent="0.25">
      <c r="A3528" s="6">
        <f>'Specific flow'!A12275</f>
        <v>42540</v>
      </c>
      <c r="B3528" s="19">
        <f>'Specific flow'!B12275</f>
        <v>19.777317721518983</v>
      </c>
      <c r="C3528" s="9">
        <f t="shared" si="996"/>
        <v>-1796</v>
      </c>
      <c r="D3528">
        <f t="shared" si="997"/>
        <v>28759510.506312001</v>
      </c>
      <c r="E3528" s="7">
        <f t="shared" si="984"/>
        <v>19.777317721518983</v>
      </c>
      <c r="F3528" s="8">
        <f t="shared" si="985"/>
        <v>1708760.2511392401</v>
      </c>
      <c r="G3528" s="8">
        <f t="shared" si="986"/>
        <v>6</v>
      </c>
      <c r="H3528" s="8">
        <f t="shared" si="987"/>
        <v>518400</v>
      </c>
      <c r="I3528" s="8">
        <f t="shared" si="988"/>
        <v>1190360.2511392401</v>
      </c>
      <c r="J3528" s="8">
        <f t="shared" si="989"/>
        <v>29949870.75745124</v>
      </c>
      <c r="K3528" s="8">
        <f>VLOOKUP('200mm'!J3528,Lookup!$A$3:$C$5200,2,TRUE)</f>
        <v>-1648</v>
      </c>
      <c r="L3528" s="8">
        <f t="shared" si="990"/>
        <v>-148</v>
      </c>
      <c r="M3528" s="8">
        <f t="shared" si="981"/>
        <v>0</v>
      </c>
      <c r="N3528" s="8">
        <f t="shared" si="982"/>
        <v>-1824.5714285714287</v>
      </c>
      <c r="O3528" s="8">
        <f t="shared" si="991"/>
        <v>28535777.873879347</v>
      </c>
      <c r="P3528" s="8">
        <f t="shared" si="983"/>
        <v>223732.6324326545</v>
      </c>
      <c r="Q3528" s="8">
        <f t="shared" si="992"/>
        <v>1932492.8835718946</v>
      </c>
      <c r="R3528" s="8">
        <f t="shared" si="993"/>
        <v>21.472143150798829</v>
      </c>
      <c r="S3528" s="9">
        <f t="shared" si="998"/>
        <v>-1648</v>
      </c>
      <c r="T3528">
        <f t="shared" si="994"/>
        <v>0</v>
      </c>
      <c r="U3528">
        <f t="shared" si="995"/>
        <v>0</v>
      </c>
      <c r="V3528" s="8">
        <v>3519</v>
      </c>
    </row>
    <row r="3529" spans="1:22" x14ac:dyDescent="0.25">
      <c r="A3529" s="6">
        <f>'Specific flow'!A12276</f>
        <v>42541</v>
      </c>
      <c r="B3529" s="19">
        <f>'Specific flow'!B12276</f>
        <v>6.5831715189873403</v>
      </c>
      <c r="C3529" s="9">
        <f t="shared" si="996"/>
        <v>-1648</v>
      </c>
      <c r="D3529">
        <f t="shared" si="997"/>
        <v>29942271.130336002</v>
      </c>
      <c r="E3529" s="7">
        <f t="shared" si="984"/>
        <v>6.5831715189873403</v>
      </c>
      <c r="F3529" s="8">
        <f t="shared" si="985"/>
        <v>568786.01924050623</v>
      </c>
      <c r="G3529" s="8">
        <f t="shared" si="986"/>
        <v>6</v>
      </c>
      <c r="H3529" s="8">
        <f t="shared" si="987"/>
        <v>518400</v>
      </c>
      <c r="I3529" s="8">
        <f t="shared" si="988"/>
        <v>50386.019240506226</v>
      </c>
      <c r="J3529" s="8">
        <f t="shared" si="989"/>
        <v>29992657.149576508</v>
      </c>
      <c r="K3529" s="8">
        <f>VLOOKUP('200mm'!J3529,Lookup!$A$3:$C$5200,2,TRUE)</f>
        <v>-1642</v>
      </c>
      <c r="L3529" s="8">
        <f t="shared" si="990"/>
        <v>-6</v>
      </c>
      <c r="M3529" s="8">
        <f t="shared" si="981"/>
        <v>0</v>
      </c>
      <c r="N3529" s="8">
        <f t="shared" si="982"/>
        <v>-1676.5714285714287</v>
      </c>
      <c r="O3529" s="8">
        <f t="shared" si="991"/>
        <v>29710810.276189059</v>
      </c>
      <c r="P3529" s="8">
        <f t="shared" si="983"/>
        <v>231460.8541469425</v>
      </c>
      <c r="Q3529" s="8">
        <f t="shared" si="992"/>
        <v>800246.87338744872</v>
      </c>
      <c r="R3529" s="8">
        <f t="shared" si="993"/>
        <v>8.8916319265272072</v>
      </c>
      <c r="S3529" s="9">
        <f t="shared" si="998"/>
        <v>-1642</v>
      </c>
      <c r="T3529">
        <f t="shared" si="994"/>
        <v>0</v>
      </c>
      <c r="U3529">
        <f t="shared" si="995"/>
        <v>0</v>
      </c>
      <c r="V3529" s="8">
        <v>3520</v>
      </c>
    </row>
    <row r="3530" spans="1:22" x14ac:dyDescent="0.25">
      <c r="A3530" s="6">
        <f>'Specific flow'!A12277</f>
        <v>42542</v>
      </c>
      <c r="B3530" s="19">
        <f>'Specific flow'!B12277</f>
        <v>10.784538607594937</v>
      </c>
      <c r="C3530" s="9">
        <f t="shared" si="996"/>
        <v>-1642</v>
      </c>
      <c r="D3530">
        <f t="shared" si="997"/>
        <v>29991069.219004001</v>
      </c>
      <c r="E3530" s="7">
        <f t="shared" si="984"/>
        <v>10.784538607594937</v>
      </c>
      <c r="F3530" s="8">
        <f t="shared" si="985"/>
        <v>931784.13569620263</v>
      </c>
      <c r="G3530" s="8">
        <f t="shared" si="986"/>
        <v>6</v>
      </c>
      <c r="H3530" s="8">
        <f t="shared" si="987"/>
        <v>518400</v>
      </c>
      <c r="I3530" s="8">
        <f t="shared" si="988"/>
        <v>413384.13569620263</v>
      </c>
      <c r="J3530" s="8">
        <f t="shared" si="989"/>
        <v>30404453.354700204</v>
      </c>
      <c r="K3530" s="8">
        <f>VLOOKUP('200mm'!J3530,Lookup!$A$3:$C$5200,2,TRUE)</f>
        <v>-1592</v>
      </c>
      <c r="L3530" s="8">
        <f t="shared" si="990"/>
        <v>-50</v>
      </c>
      <c r="M3530" s="8">
        <f t="shared" ref="M3530:M3593" si="999">IF(L3530&gt;$E$4,1,0)</f>
        <v>0</v>
      </c>
      <c r="N3530" s="8">
        <f t="shared" ref="N3530:N3593" si="1000">C3530-$E$4</f>
        <v>-1670.5714285714287</v>
      </c>
      <c r="O3530" s="8">
        <f t="shared" si="991"/>
        <v>29759292.286571346</v>
      </c>
      <c r="P3530" s="8">
        <f t="shared" ref="P3530:P3593" si="1001">D3530-O3530</f>
        <v>231776.93243265525</v>
      </c>
      <c r="Q3530" s="8">
        <f t="shared" si="992"/>
        <v>1163561.0681288578</v>
      </c>
      <c r="R3530" s="8">
        <f t="shared" si="993"/>
        <v>12.928456312542863</v>
      </c>
      <c r="S3530" s="9">
        <f t="shared" si="998"/>
        <v>-1592</v>
      </c>
      <c r="T3530">
        <f t="shared" si="994"/>
        <v>0</v>
      </c>
      <c r="U3530">
        <f t="shared" si="995"/>
        <v>0</v>
      </c>
      <c r="V3530" s="8">
        <v>3521</v>
      </c>
    </row>
    <row r="3531" spans="1:22" x14ac:dyDescent="0.25">
      <c r="A3531" s="6">
        <f>'Specific flow'!A12278</f>
        <v>42543</v>
      </c>
      <c r="B3531" s="19">
        <f>'Specific flow'!B12278</f>
        <v>12.517602531645567</v>
      </c>
      <c r="C3531" s="9">
        <f t="shared" si="996"/>
        <v>-1592</v>
      </c>
      <c r="D3531">
        <f t="shared" si="997"/>
        <v>30400310.657903999</v>
      </c>
      <c r="E3531" s="7">
        <f t="shared" ref="E3531:E3594" si="1002">B3531</f>
        <v>12.517602531645567</v>
      </c>
      <c r="F3531" s="8">
        <f t="shared" ref="F3531:F3594" si="1003">E3531*(24*60*60)</f>
        <v>1081520.858734177</v>
      </c>
      <c r="G3531" s="8">
        <f t="shared" ref="G3531:G3594" si="1004">$E$5</f>
        <v>6</v>
      </c>
      <c r="H3531" s="8">
        <f t="shared" ref="H3531:H3594" si="1005">6*(24*60*60)</f>
        <v>518400</v>
      </c>
      <c r="I3531" s="8">
        <f t="shared" ref="I3531:I3594" si="1006">F3531-H3531</f>
        <v>563120.85873417696</v>
      </c>
      <c r="J3531" s="8">
        <f t="shared" ref="J3531:J3594" si="1007">D3531+I3531</f>
        <v>30963431.516638175</v>
      </c>
      <c r="K3531" s="8">
        <f>VLOOKUP('200mm'!J3531,Lookup!$A$3:$C$5200,2,TRUE)</f>
        <v>-1525</v>
      </c>
      <c r="L3531" s="8">
        <f t="shared" ref="L3531:L3594" si="1008">C3531-K3531</f>
        <v>-67</v>
      </c>
      <c r="M3531" s="8">
        <f t="shared" si="999"/>
        <v>0</v>
      </c>
      <c r="N3531" s="8">
        <f t="shared" si="1000"/>
        <v>-1620.5714285714287</v>
      </c>
      <c r="O3531" s="8">
        <f t="shared" ref="O3531:O3594" si="1009">0.000035*N3531^3+1.09612*N3531^2+11455.116638*N3531+46000000</f>
        <v>30165891.339757062</v>
      </c>
      <c r="P3531" s="8">
        <f t="shared" si="1001"/>
        <v>234419.3181469366</v>
      </c>
      <c r="Q3531" s="8">
        <f t="shared" ref="Q3531:Q3594" si="1010">P3531+F3531</f>
        <v>1315940.1768811136</v>
      </c>
      <c r="R3531" s="8">
        <f t="shared" ref="R3531:R3594" si="1011">Q3531/(25*60*60)</f>
        <v>14.621557520901261</v>
      </c>
      <c r="S3531" s="9">
        <f t="shared" si="998"/>
        <v>-1525</v>
      </c>
      <c r="T3531">
        <f t="shared" ref="T3531:T3594" si="1012">IF(S3531&lt;-2500,1,0)</f>
        <v>0</v>
      </c>
      <c r="U3531">
        <f t="shared" ref="U3531:U3594" si="1013">IF(S3531&lt;-3000,1,0)</f>
        <v>0</v>
      </c>
      <c r="V3531" s="8">
        <v>3522</v>
      </c>
    </row>
    <row r="3532" spans="1:22" x14ac:dyDescent="0.25">
      <c r="A3532" s="6">
        <f>'Specific flow'!A12279</f>
        <v>42544</v>
      </c>
      <c r="B3532" s="19">
        <f>'Specific flow'!B12279</f>
        <v>8.5633746835443016</v>
      </c>
      <c r="C3532" s="9">
        <f t="shared" ref="C3532:C3595" si="1014">S3531</f>
        <v>-1525</v>
      </c>
      <c r="D3532">
        <f t="shared" ref="D3532:D3595" si="1015">0.000035*C3532^3+1.09612*C3532^2+11455.116638*C3532+46000000</f>
        <v>30955980.967675</v>
      </c>
      <c r="E3532" s="7">
        <f t="shared" si="1002"/>
        <v>8.5633746835443016</v>
      </c>
      <c r="F3532" s="8">
        <f t="shared" si="1003"/>
        <v>739875.57265822764</v>
      </c>
      <c r="G3532" s="8">
        <f t="shared" si="1004"/>
        <v>6</v>
      </c>
      <c r="H3532" s="8">
        <f t="shared" si="1005"/>
        <v>518400</v>
      </c>
      <c r="I3532" s="8">
        <f t="shared" si="1006"/>
        <v>221475.57265822764</v>
      </c>
      <c r="J3532" s="8">
        <f t="shared" si="1007"/>
        <v>31177456.540333226</v>
      </c>
      <c r="K3532" s="8">
        <f>VLOOKUP('200mm'!J3532,Lookup!$A$3:$C$5200,2,TRUE)</f>
        <v>-1499</v>
      </c>
      <c r="L3532" s="8">
        <f t="shared" si="1008"/>
        <v>-26</v>
      </c>
      <c r="M3532" s="8">
        <f t="shared" si="999"/>
        <v>0</v>
      </c>
      <c r="N3532" s="8">
        <f t="shared" si="1000"/>
        <v>-1553.5714285714287</v>
      </c>
      <c r="O3532" s="8">
        <f t="shared" si="1009"/>
        <v>30717997.335670918</v>
      </c>
      <c r="P3532" s="8">
        <f t="shared" si="1001"/>
        <v>237983.6320040822</v>
      </c>
      <c r="Q3532" s="8">
        <f t="shared" si="1010"/>
        <v>977859.20466230984</v>
      </c>
      <c r="R3532" s="8">
        <f t="shared" si="1011"/>
        <v>10.865102274025665</v>
      </c>
      <c r="S3532" s="9">
        <f t="shared" si="998"/>
        <v>-1499</v>
      </c>
      <c r="T3532">
        <f t="shared" si="1012"/>
        <v>0</v>
      </c>
      <c r="U3532">
        <f t="shared" si="1013"/>
        <v>0</v>
      </c>
      <c r="V3532" s="8">
        <v>3523</v>
      </c>
    </row>
    <row r="3533" spans="1:22" x14ac:dyDescent="0.25">
      <c r="A3533" s="6">
        <f>'Specific flow'!A12280</f>
        <v>42545</v>
      </c>
      <c r="B3533" s="19">
        <f>'Specific flow'!B12280</f>
        <v>26.355855379746831</v>
      </c>
      <c r="C3533" s="9">
        <f t="shared" si="1014"/>
        <v>-1499</v>
      </c>
      <c r="D3533">
        <f t="shared" si="1015"/>
        <v>31173873.988293003</v>
      </c>
      <c r="E3533" s="7">
        <f t="shared" si="1002"/>
        <v>26.355855379746831</v>
      </c>
      <c r="F3533" s="8">
        <f t="shared" si="1003"/>
        <v>2277145.9048101264</v>
      </c>
      <c r="G3533" s="8">
        <f t="shared" si="1004"/>
        <v>6</v>
      </c>
      <c r="H3533" s="8">
        <f t="shared" si="1005"/>
        <v>518400</v>
      </c>
      <c r="I3533" s="8">
        <f t="shared" si="1006"/>
        <v>1758745.9048101264</v>
      </c>
      <c r="J3533" s="8">
        <f t="shared" si="1007"/>
        <v>32932619.89310313</v>
      </c>
      <c r="K3533" s="8">
        <f>VLOOKUP('200mm'!J3533,Lookup!$A$3:$C$5200,2,TRUE)</f>
        <v>-1295</v>
      </c>
      <c r="L3533" s="8">
        <f t="shared" si="1008"/>
        <v>-204</v>
      </c>
      <c r="M3533" s="8">
        <f t="shared" si="999"/>
        <v>0</v>
      </c>
      <c r="N3533" s="8">
        <f t="shared" si="1000"/>
        <v>-1527.5714285714287</v>
      </c>
      <c r="O3533" s="8">
        <f t="shared" si="1009"/>
        <v>30934499.93571749</v>
      </c>
      <c r="P3533" s="8">
        <f t="shared" si="1001"/>
        <v>239374.05257551372</v>
      </c>
      <c r="Q3533" s="8">
        <f t="shared" si="1010"/>
        <v>2516519.9573856401</v>
      </c>
      <c r="R3533" s="8">
        <f t="shared" si="1011"/>
        <v>27.961332859840446</v>
      </c>
      <c r="S3533" s="9">
        <f t="shared" ref="S3533:S3596" si="1016">MAX(K3533,N3533)</f>
        <v>-1295</v>
      </c>
      <c r="T3533">
        <f t="shared" si="1012"/>
        <v>0</v>
      </c>
      <c r="U3533">
        <f t="shared" si="1013"/>
        <v>0</v>
      </c>
      <c r="V3533" s="8">
        <v>3524</v>
      </c>
    </row>
    <row r="3534" spans="1:22" x14ac:dyDescent="0.25">
      <c r="A3534" s="6">
        <f>'Specific flow'!A12281</f>
        <v>42546</v>
      </c>
      <c r="B3534" s="19">
        <f>'Specific flow'!B12281</f>
        <v>7.276706012658229</v>
      </c>
      <c r="C3534" s="9">
        <f t="shared" si="1014"/>
        <v>-1295</v>
      </c>
      <c r="D3534">
        <f t="shared" si="1015"/>
        <v>32927833.438664999</v>
      </c>
      <c r="E3534" s="7">
        <f t="shared" si="1002"/>
        <v>7.276706012658229</v>
      </c>
      <c r="F3534" s="8">
        <f t="shared" si="1003"/>
        <v>628707.39949367102</v>
      </c>
      <c r="G3534" s="8">
        <f t="shared" si="1004"/>
        <v>6</v>
      </c>
      <c r="H3534" s="8">
        <f t="shared" si="1005"/>
        <v>518400</v>
      </c>
      <c r="I3534" s="8">
        <f t="shared" si="1006"/>
        <v>110307.39949367102</v>
      </c>
      <c r="J3534" s="8">
        <f t="shared" si="1007"/>
        <v>33038140.838158671</v>
      </c>
      <c r="K3534" s="8">
        <f>VLOOKUP('200mm'!J3534,Lookup!$A$3:$C$5200,2,TRUE)</f>
        <v>-1283</v>
      </c>
      <c r="L3534" s="8">
        <f t="shared" si="1008"/>
        <v>-12</v>
      </c>
      <c r="M3534" s="8">
        <f t="shared" si="999"/>
        <v>0</v>
      </c>
      <c r="N3534" s="8">
        <f t="shared" si="1000"/>
        <v>-1323.5714285714287</v>
      </c>
      <c r="O3534" s="8">
        <f t="shared" si="1009"/>
        <v>32677409.172375202</v>
      </c>
      <c r="P3534" s="8">
        <f t="shared" si="1001"/>
        <v>250424.26628979668</v>
      </c>
      <c r="Q3534" s="8">
        <f t="shared" si="1010"/>
        <v>879131.6657834677</v>
      </c>
      <c r="R3534" s="8">
        <f t="shared" si="1011"/>
        <v>9.7681296198163086</v>
      </c>
      <c r="S3534" s="9">
        <f t="shared" si="1016"/>
        <v>-1283</v>
      </c>
      <c r="T3534">
        <f t="shared" si="1012"/>
        <v>0</v>
      </c>
      <c r="U3534">
        <f t="shared" si="1013"/>
        <v>0</v>
      </c>
      <c r="V3534" s="8">
        <v>3525</v>
      </c>
    </row>
    <row r="3535" spans="1:22" x14ac:dyDescent="0.25">
      <c r="A3535" s="6">
        <f>'Specific flow'!A12282</f>
        <v>42547</v>
      </c>
      <c r="B3535" s="19">
        <f>'Specific flow'!B12282</f>
        <v>6.8380338607594933</v>
      </c>
      <c r="C3535" s="9">
        <f t="shared" si="1014"/>
        <v>-1283</v>
      </c>
      <c r="D3535">
        <f t="shared" si="1015"/>
        <v>33033478.801581003</v>
      </c>
      <c r="E3535" s="7">
        <f t="shared" si="1002"/>
        <v>6.8380338607594933</v>
      </c>
      <c r="F3535" s="8">
        <f t="shared" si="1003"/>
        <v>590806.12556962017</v>
      </c>
      <c r="G3535" s="8">
        <f t="shared" si="1004"/>
        <v>6</v>
      </c>
      <c r="H3535" s="8">
        <f t="shared" si="1005"/>
        <v>518400</v>
      </c>
      <c r="I3535" s="8">
        <f t="shared" si="1006"/>
        <v>72406.12556962017</v>
      </c>
      <c r="J3535" s="8">
        <f t="shared" si="1007"/>
        <v>33105884.927150622</v>
      </c>
      <c r="K3535" s="8">
        <f>VLOOKUP('200mm'!J3535,Lookup!$A$3:$C$5200,2,TRUE)</f>
        <v>-1275</v>
      </c>
      <c r="L3535" s="8">
        <f t="shared" si="1008"/>
        <v>-8</v>
      </c>
      <c r="M3535" s="8">
        <f t="shared" si="999"/>
        <v>0</v>
      </c>
      <c r="N3535" s="8">
        <f t="shared" si="1000"/>
        <v>-1311.5714285714287</v>
      </c>
      <c r="O3535" s="8">
        <f t="shared" si="1009"/>
        <v>32782396.746719774</v>
      </c>
      <c r="P3535" s="8">
        <f t="shared" si="1001"/>
        <v>251082.05486122891</v>
      </c>
      <c r="Q3535" s="8">
        <f t="shared" si="1010"/>
        <v>841888.18043084908</v>
      </c>
      <c r="R3535" s="8">
        <f t="shared" si="1011"/>
        <v>9.3543131158983233</v>
      </c>
      <c r="S3535" s="9">
        <f t="shared" si="1016"/>
        <v>-1275</v>
      </c>
      <c r="T3535">
        <f t="shared" si="1012"/>
        <v>0</v>
      </c>
      <c r="U3535">
        <f t="shared" si="1013"/>
        <v>0</v>
      </c>
      <c r="V3535" s="8">
        <v>3526</v>
      </c>
    </row>
    <row r="3536" spans="1:22" x14ac:dyDescent="0.25">
      <c r="A3536" s="6">
        <f>'Specific flow'!A12283</f>
        <v>42548</v>
      </c>
      <c r="B3536" s="19">
        <f>'Specific flow'!B12283</f>
        <v>9.2970693037974677</v>
      </c>
      <c r="C3536" s="9">
        <f t="shared" si="1014"/>
        <v>-1275</v>
      </c>
      <c r="D3536">
        <f t="shared" si="1015"/>
        <v>33104062.845925</v>
      </c>
      <c r="E3536" s="7">
        <f t="shared" si="1002"/>
        <v>9.2970693037974677</v>
      </c>
      <c r="F3536" s="8">
        <f t="shared" si="1003"/>
        <v>803266.78784810123</v>
      </c>
      <c r="G3536" s="8">
        <f t="shared" si="1004"/>
        <v>6</v>
      </c>
      <c r="H3536" s="8">
        <f t="shared" si="1005"/>
        <v>518400</v>
      </c>
      <c r="I3536" s="8">
        <f t="shared" si="1006"/>
        <v>284866.78784810123</v>
      </c>
      <c r="J3536" s="8">
        <f t="shared" si="1007"/>
        <v>33388929.6337731</v>
      </c>
      <c r="K3536" s="8">
        <f>VLOOKUP('200mm'!J3536,Lookup!$A$3:$C$5200,2,TRUE)</f>
        <v>-1243</v>
      </c>
      <c r="L3536" s="8">
        <f t="shared" si="1008"/>
        <v>-32</v>
      </c>
      <c r="M3536" s="8">
        <f t="shared" si="999"/>
        <v>0</v>
      </c>
      <c r="N3536" s="8">
        <f t="shared" si="1000"/>
        <v>-1303.5714285714287</v>
      </c>
      <c r="O3536" s="8">
        <f t="shared" si="1009"/>
        <v>32852541.785349488</v>
      </c>
      <c r="P3536" s="8">
        <f t="shared" si="1001"/>
        <v>251521.06057551131</v>
      </c>
      <c r="Q3536" s="8">
        <f t="shared" si="1010"/>
        <v>1054787.8484236125</v>
      </c>
      <c r="R3536" s="8">
        <f t="shared" si="1011"/>
        <v>11.719864982484584</v>
      </c>
      <c r="S3536" s="9">
        <f t="shared" si="1016"/>
        <v>-1243</v>
      </c>
      <c r="T3536">
        <f t="shared" si="1012"/>
        <v>0</v>
      </c>
      <c r="U3536">
        <f t="shared" si="1013"/>
        <v>0</v>
      </c>
      <c r="V3536" s="8">
        <v>3527</v>
      </c>
    </row>
    <row r="3537" spans="1:22" x14ac:dyDescent="0.25">
      <c r="A3537" s="6">
        <f>'Specific flow'!A12284</f>
        <v>42549</v>
      </c>
      <c r="B3537" s="19">
        <f>'Specific flow'!B12284</f>
        <v>12.312168037974683</v>
      </c>
      <c r="C3537" s="9">
        <f t="shared" si="1014"/>
        <v>-1243</v>
      </c>
      <c r="D3537">
        <f t="shared" si="1015"/>
        <v>33387631.772101</v>
      </c>
      <c r="E3537" s="7">
        <f t="shared" si="1002"/>
        <v>12.312168037974683</v>
      </c>
      <c r="F3537" s="8">
        <f t="shared" si="1003"/>
        <v>1063771.3184810125</v>
      </c>
      <c r="G3537" s="8">
        <f t="shared" si="1004"/>
        <v>6</v>
      </c>
      <c r="H3537" s="8">
        <f t="shared" si="1005"/>
        <v>518400</v>
      </c>
      <c r="I3537" s="8">
        <f t="shared" si="1006"/>
        <v>545371.31848101248</v>
      </c>
      <c r="J3537" s="8">
        <f t="shared" si="1007"/>
        <v>33933003.090582013</v>
      </c>
      <c r="K3537" s="8">
        <f>VLOOKUP('200mm'!J3537,Lookup!$A$3:$C$5200,2,TRUE)</f>
        <v>-1183</v>
      </c>
      <c r="L3537" s="8">
        <f t="shared" si="1008"/>
        <v>-60</v>
      </c>
      <c r="M3537" s="8">
        <f t="shared" si="999"/>
        <v>0</v>
      </c>
      <c r="N3537" s="8">
        <f t="shared" si="1000"/>
        <v>-1271.5714285714287</v>
      </c>
      <c r="O3537" s="8">
        <f t="shared" si="1009"/>
        <v>33134350.848668348</v>
      </c>
      <c r="P3537" s="8">
        <f t="shared" si="1001"/>
        <v>253280.92343265191</v>
      </c>
      <c r="Q3537" s="8">
        <f t="shared" si="1010"/>
        <v>1317052.2419136644</v>
      </c>
      <c r="R3537" s="8">
        <f t="shared" si="1011"/>
        <v>14.633913799040716</v>
      </c>
      <c r="S3537" s="9">
        <f t="shared" si="1016"/>
        <v>-1183</v>
      </c>
      <c r="T3537">
        <f t="shared" si="1012"/>
        <v>0</v>
      </c>
      <c r="U3537">
        <f t="shared" si="1013"/>
        <v>0</v>
      </c>
      <c r="V3537" s="8">
        <v>3528</v>
      </c>
    </row>
    <row r="3538" spans="1:22" x14ac:dyDescent="0.25">
      <c r="A3538" s="6">
        <f>'Specific flow'!A12285</f>
        <v>42550</v>
      </c>
      <c r="B3538" s="19">
        <f>'Specific flow'!B12285</f>
        <v>6.1444993670886063</v>
      </c>
      <c r="C3538" s="9">
        <f t="shared" si="1014"/>
        <v>-1183</v>
      </c>
      <c r="D3538">
        <f t="shared" si="1015"/>
        <v>33924659.057880998</v>
      </c>
      <c r="E3538" s="7">
        <f t="shared" si="1002"/>
        <v>6.1444993670886063</v>
      </c>
      <c r="F3538" s="8">
        <f t="shared" si="1003"/>
        <v>530884.74531645561</v>
      </c>
      <c r="G3538" s="8">
        <f t="shared" si="1004"/>
        <v>6</v>
      </c>
      <c r="H3538" s="8">
        <f t="shared" si="1005"/>
        <v>518400</v>
      </c>
      <c r="I3538" s="8">
        <f t="shared" si="1006"/>
        <v>12484.745316455606</v>
      </c>
      <c r="J3538" s="8">
        <f t="shared" si="1007"/>
        <v>33937143.803197451</v>
      </c>
      <c r="K3538" s="8">
        <f>VLOOKUP('200mm'!J3538,Lookup!$A$3:$C$5200,2,TRUE)</f>
        <v>-1182</v>
      </c>
      <c r="L3538" s="8">
        <f t="shared" si="1008"/>
        <v>-1</v>
      </c>
      <c r="M3538" s="8">
        <f t="shared" si="999"/>
        <v>0</v>
      </c>
      <c r="N3538" s="8">
        <f t="shared" si="1000"/>
        <v>-1211.5714285714287</v>
      </c>
      <c r="O3538" s="8">
        <f t="shared" si="1009"/>
        <v>33668061.831591204</v>
      </c>
      <c r="P3538" s="8">
        <f t="shared" si="1001"/>
        <v>256597.22628979385</v>
      </c>
      <c r="Q3538" s="8">
        <f t="shared" si="1010"/>
        <v>787481.97160624946</v>
      </c>
      <c r="R3538" s="8">
        <f t="shared" si="1011"/>
        <v>8.7497996845138832</v>
      </c>
      <c r="S3538" s="9">
        <f t="shared" si="1016"/>
        <v>-1182</v>
      </c>
      <c r="T3538">
        <f t="shared" si="1012"/>
        <v>0</v>
      </c>
      <c r="U3538">
        <f t="shared" si="1013"/>
        <v>0</v>
      </c>
      <c r="V3538" s="8">
        <v>3529</v>
      </c>
    </row>
    <row r="3539" spans="1:22" x14ac:dyDescent="0.25">
      <c r="A3539" s="6">
        <f>'Specific flow'!A12286</f>
        <v>42551</v>
      </c>
      <c r="B3539" s="19">
        <f>'Specific flow'!B12286</f>
        <v>6.0085727848101271</v>
      </c>
      <c r="C3539" s="9">
        <f t="shared" si="1014"/>
        <v>-1182</v>
      </c>
      <c r="D3539">
        <f t="shared" si="1015"/>
        <v>33933668.672884002</v>
      </c>
      <c r="E3539" s="7">
        <f t="shared" si="1002"/>
        <v>6.0085727848101271</v>
      </c>
      <c r="F3539" s="8">
        <f t="shared" si="1003"/>
        <v>519140.68860759499</v>
      </c>
      <c r="G3539" s="8">
        <f t="shared" si="1004"/>
        <v>6</v>
      </c>
      <c r="H3539" s="8">
        <f t="shared" si="1005"/>
        <v>518400</v>
      </c>
      <c r="I3539" s="8">
        <f t="shared" si="1006"/>
        <v>740.68860759498784</v>
      </c>
      <c r="J3539" s="8">
        <f t="shared" si="1007"/>
        <v>33934409.361491598</v>
      </c>
      <c r="K3539" s="8">
        <f>VLOOKUP('200mm'!J3539,Lookup!$A$3:$C$5200,2,TRUE)</f>
        <v>-1182</v>
      </c>
      <c r="L3539" s="8">
        <f t="shared" si="1008"/>
        <v>0</v>
      </c>
      <c r="M3539" s="8">
        <f t="shared" si="999"/>
        <v>0</v>
      </c>
      <c r="N3539" s="8">
        <f t="shared" si="1000"/>
        <v>-1210.5714285714287</v>
      </c>
      <c r="O3539" s="8">
        <f t="shared" si="1009"/>
        <v>33677015.991879918</v>
      </c>
      <c r="P3539" s="8">
        <f t="shared" si="1001"/>
        <v>256652.68100408465</v>
      </c>
      <c r="Q3539" s="8">
        <f t="shared" si="1010"/>
        <v>775793.36961167958</v>
      </c>
      <c r="R3539" s="8">
        <f t="shared" si="1011"/>
        <v>8.6199263290186625</v>
      </c>
      <c r="S3539" s="9">
        <f t="shared" si="1016"/>
        <v>-1182</v>
      </c>
      <c r="T3539">
        <f t="shared" si="1012"/>
        <v>0</v>
      </c>
      <c r="U3539">
        <f t="shared" si="1013"/>
        <v>0</v>
      </c>
      <c r="V3539" s="8">
        <v>3530</v>
      </c>
    </row>
    <row r="3540" spans="1:22" x14ac:dyDescent="0.25">
      <c r="A3540" s="6">
        <f>'Specific flow'!A12287</f>
        <v>42552</v>
      </c>
      <c r="B3540" s="19">
        <f>'Specific flow'!B12287</f>
        <v>4.2646965189873418</v>
      </c>
      <c r="C3540" s="9">
        <f t="shared" si="1014"/>
        <v>-1182</v>
      </c>
      <c r="D3540">
        <f t="shared" si="1015"/>
        <v>33933668.672884002</v>
      </c>
      <c r="E3540" s="7">
        <f t="shared" si="1002"/>
        <v>4.2646965189873418</v>
      </c>
      <c r="F3540" s="8">
        <f t="shared" si="1003"/>
        <v>368469.77924050635</v>
      </c>
      <c r="G3540" s="8">
        <f t="shared" si="1004"/>
        <v>6</v>
      </c>
      <c r="H3540" s="8">
        <f t="shared" si="1005"/>
        <v>518400</v>
      </c>
      <c r="I3540" s="8">
        <f t="shared" si="1006"/>
        <v>-149930.22075949365</v>
      </c>
      <c r="J3540" s="8">
        <f t="shared" si="1007"/>
        <v>33783738.452124506</v>
      </c>
      <c r="K3540" s="8">
        <f>VLOOKUP('200mm'!J3540,Lookup!$A$3:$C$5200,2,TRUE)</f>
        <v>-1199</v>
      </c>
      <c r="L3540" s="8">
        <f t="shared" si="1008"/>
        <v>17</v>
      </c>
      <c r="M3540" s="8">
        <f t="shared" si="999"/>
        <v>0</v>
      </c>
      <c r="N3540" s="8">
        <f t="shared" si="1000"/>
        <v>-1210.5714285714287</v>
      </c>
      <c r="O3540" s="8">
        <f t="shared" si="1009"/>
        <v>33677015.991879918</v>
      </c>
      <c r="P3540" s="8">
        <f t="shared" si="1001"/>
        <v>256652.68100408465</v>
      </c>
      <c r="Q3540" s="8">
        <f t="shared" si="1010"/>
        <v>625122.460244591</v>
      </c>
      <c r="R3540" s="8">
        <f t="shared" si="1011"/>
        <v>6.9458051138287891</v>
      </c>
      <c r="S3540" s="9">
        <f t="shared" si="1016"/>
        <v>-1199</v>
      </c>
      <c r="T3540">
        <f t="shared" si="1012"/>
        <v>0</v>
      </c>
      <c r="U3540">
        <f t="shared" si="1013"/>
        <v>0</v>
      </c>
      <c r="V3540" s="8">
        <v>3531</v>
      </c>
    </row>
    <row r="3541" spans="1:22" x14ac:dyDescent="0.25">
      <c r="A3541" s="6">
        <f>'Specific flow'!A12288</f>
        <v>42553</v>
      </c>
      <c r="B3541" s="19">
        <f>'Specific flow'!B12288</f>
        <v>4.3264813291139239</v>
      </c>
      <c r="C3541" s="9">
        <f t="shared" si="1014"/>
        <v>-1199</v>
      </c>
      <c r="D3541">
        <f t="shared" si="1015"/>
        <v>33780769.433192998</v>
      </c>
      <c r="E3541" s="7">
        <f t="shared" si="1002"/>
        <v>4.3264813291139239</v>
      </c>
      <c r="F3541" s="8">
        <f t="shared" si="1003"/>
        <v>373807.98683544301</v>
      </c>
      <c r="G3541" s="8">
        <f t="shared" si="1004"/>
        <v>6</v>
      </c>
      <c r="H3541" s="8">
        <f t="shared" si="1005"/>
        <v>518400</v>
      </c>
      <c r="I3541" s="8">
        <f t="shared" si="1006"/>
        <v>-144592.01316455699</v>
      </c>
      <c r="J3541" s="8">
        <f t="shared" si="1007"/>
        <v>33636177.420028441</v>
      </c>
      <c r="K3541" s="8">
        <f>VLOOKUP('200mm'!J3541,Lookup!$A$3:$C$5200,2,TRUE)</f>
        <v>-1216</v>
      </c>
      <c r="L3541" s="8">
        <f t="shared" si="1008"/>
        <v>17</v>
      </c>
      <c r="M3541" s="8">
        <f t="shared" si="999"/>
        <v>0</v>
      </c>
      <c r="N3541" s="8">
        <f t="shared" si="1000"/>
        <v>-1227.5714285714287</v>
      </c>
      <c r="O3541" s="8">
        <f t="shared" si="1009"/>
        <v>33525058.666331775</v>
      </c>
      <c r="P3541" s="8">
        <f t="shared" si="1001"/>
        <v>255710.76686122268</v>
      </c>
      <c r="Q3541" s="8">
        <f t="shared" si="1010"/>
        <v>629518.75369666563</v>
      </c>
      <c r="R3541" s="8">
        <f t="shared" si="1011"/>
        <v>6.99465281885184</v>
      </c>
      <c r="S3541" s="9">
        <f t="shared" si="1016"/>
        <v>-1216</v>
      </c>
      <c r="T3541">
        <f t="shared" si="1012"/>
        <v>0</v>
      </c>
      <c r="U3541">
        <f t="shared" si="1013"/>
        <v>0</v>
      </c>
      <c r="V3541" s="8">
        <v>3532</v>
      </c>
    </row>
    <row r="3542" spans="1:22" x14ac:dyDescent="0.25">
      <c r="A3542" s="6">
        <f>'Specific flow'!A12289</f>
        <v>42554</v>
      </c>
      <c r="B3542" s="19">
        <f>'Specific flow'!B12289</f>
        <v>4.9535971518987338</v>
      </c>
      <c r="C3542" s="9">
        <f t="shared" si="1014"/>
        <v>-1216</v>
      </c>
      <c r="D3542">
        <f t="shared" si="1015"/>
        <v>33628430.983552001</v>
      </c>
      <c r="E3542" s="7">
        <f t="shared" si="1002"/>
        <v>4.9535971518987338</v>
      </c>
      <c r="F3542" s="8">
        <f t="shared" si="1003"/>
        <v>427990.79392405058</v>
      </c>
      <c r="G3542" s="8">
        <f t="shared" si="1004"/>
        <v>6</v>
      </c>
      <c r="H3542" s="8">
        <f t="shared" si="1005"/>
        <v>518400</v>
      </c>
      <c r="I3542" s="8">
        <f t="shared" si="1006"/>
        <v>-90409.20607594942</v>
      </c>
      <c r="J3542" s="8">
        <f t="shared" si="1007"/>
        <v>33538021.777476054</v>
      </c>
      <c r="K3542" s="8">
        <f>VLOOKUP('200mm'!J3542,Lookup!$A$3:$C$5200,2,TRUE)</f>
        <v>-1227</v>
      </c>
      <c r="L3542" s="8">
        <f t="shared" si="1008"/>
        <v>11</v>
      </c>
      <c r="M3542" s="8">
        <f t="shared" si="999"/>
        <v>0</v>
      </c>
      <c r="N3542" s="8">
        <f t="shared" si="1000"/>
        <v>-1244.5714285714287</v>
      </c>
      <c r="O3542" s="8">
        <f t="shared" si="1009"/>
        <v>33373660.396833632</v>
      </c>
      <c r="P3542" s="8">
        <f t="shared" si="1001"/>
        <v>254770.58671836928</v>
      </c>
      <c r="Q3542" s="8">
        <f t="shared" si="1010"/>
        <v>682761.38064241991</v>
      </c>
      <c r="R3542" s="8">
        <f t="shared" si="1011"/>
        <v>7.5862375626935545</v>
      </c>
      <c r="S3542" s="9">
        <f t="shared" si="1016"/>
        <v>-1227</v>
      </c>
      <c r="T3542">
        <f t="shared" si="1012"/>
        <v>0</v>
      </c>
      <c r="U3542">
        <f t="shared" si="1013"/>
        <v>0</v>
      </c>
      <c r="V3542" s="8">
        <v>3533</v>
      </c>
    </row>
    <row r="3543" spans="1:22" x14ac:dyDescent="0.25">
      <c r="A3543" s="6">
        <f>'Specific flow'!A12290</f>
        <v>42555</v>
      </c>
      <c r="B3543" s="19">
        <f>'Specific flow'!B12290</f>
        <v>3.9665848101265824</v>
      </c>
      <c r="C3543" s="9">
        <f t="shared" si="1014"/>
        <v>-1227</v>
      </c>
      <c r="D3543">
        <f t="shared" si="1015"/>
        <v>33530157.389749002</v>
      </c>
      <c r="E3543" s="7">
        <f t="shared" si="1002"/>
        <v>3.9665848101265824</v>
      </c>
      <c r="F3543" s="8">
        <f t="shared" si="1003"/>
        <v>342712.92759493674</v>
      </c>
      <c r="G3543" s="8">
        <f t="shared" si="1004"/>
        <v>6</v>
      </c>
      <c r="H3543" s="8">
        <f t="shared" si="1005"/>
        <v>518400</v>
      </c>
      <c r="I3543" s="8">
        <f t="shared" si="1006"/>
        <v>-175687.07240506326</v>
      </c>
      <c r="J3543" s="8">
        <f t="shared" si="1007"/>
        <v>33354470.317343939</v>
      </c>
      <c r="K3543" s="8">
        <f>VLOOKUP('200mm'!J3543,Lookup!$A$3:$C$5200,2,TRUE)</f>
        <v>-1247</v>
      </c>
      <c r="L3543" s="8">
        <f t="shared" si="1008"/>
        <v>20</v>
      </c>
      <c r="M3543" s="8">
        <f t="shared" si="999"/>
        <v>0</v>
      </c>
      <c r="N3543" s="8">
        <f t="shared" si="1000"/>
        <v>-1255.5714285714287</v>
      </c>
      <c r="O3543" s="8">
        <f t="shared" si="1009"/>
        <v>33275994.230887778</v>
      </c>
      <c r="P3543" s="8">
        <f t="shared" si="1001"/>
        <v>254163.15886122361</v>
      </c>
      <c r="Q3543" s="8">
        <f t="shared" si="1010"/>
        <v>596876.08645616029</v>
      </c>
      <c r="R3543" s="8">
        <f t="shared" si="1011"/>
        <v>6.6319565161795584</v>
      </c>
      <c r="S3543" s="9">
        <f t="shared" si="1016"/>
        <v>-1247</v>
      </c>
      <c r="T3543">
        <f t="shared" si="1012"/>
        <v>0</v>
      </c>
      <c r="U3543">
        <f t="shared" si="1013"/>
        <v>0</v>
      </c>
      <c r="V3543" s="8">
        <v>3534</v>
      </c>
    </row>
    <row r="3544" spans="1:22" x14ac:dyDescent="0.25">
      <c r="A3544" s="6">
        <f>'Specific flow'!A12291</f>
        <v>42556</v>
      </c>
      <c r="B3544" s="19">
        <f>'Specific flow'!B12291</f>
        <v>4.3558291139240497</v>
      </c>
      <c r="C3544" s="9">
        <f t="shared" si="1014"/>
        <v>-1247</v>
      </c>
      <c r="D3544">
        <f t="shared" si="1015"/>
        <v>33352077.649689</v>
      </c>
      <c r="E3544" s="7">
        <f t="shared" si="1002"/>
        <v>4.3558291139240497</v>
      </c>
      <c r="F3544" s="8">
        <f t="shared" si="1003"/>
        <v>376343.6354430379</v>
      </c>
      <c r="G3544" s="8">
        <f t="shared" si="1004"/>
        <v>6</v>
      </c>
      <c r="H3544" s="8">
        <f t="shared" si="1005"/>
        <v>518400</v>
      </c>
      <c r="I3544" s="8">
        <f t="shared" si="1006"/>
        <v>-142056.3645569621</v>
      </c>
      <c r="J3544" s="8">
        <f t="shared" si="1007"/>
        <v>33210021.285132039</v>
      </c>
      <c r="K3544" s="8">
        <f>VLOOKUP('200mm'!J3544,Lookup!$A$3:$C$5200,2,TRUE)</f>
        <v>-1264</v>
      </c>
      <c r="L3544" s="8">
        <f t="shared" si="1008"/>
        <v>17</v>
      </c>
      <c r="M3544" s="8">
        <f t="shared" si="999"/>
        <v>0</v>
      </c>
      <c r="N3544" s="8">
        <f t="shared" si="1000"/>
        <v>-1275.5714285714287</v>
      </c>
      <c r="O3544" s="8">
        <f t="shared" si="1009"/>
        <v>33099017.045113489</v>
      </c>
      <c r="P3544" s="8">
        <f t="shared" si="1001"/>
        <v>253060.60457551107</v>
      </c>
      <c r="Q3544" s="8">
        <f t="shared" si="1010"/>
        <v>629404.24001854891</v>
      </c>
      <c r="R3544" s="8">
        <f t="shared" si="1011"/>
        <v>6.9933804446505432</v>
      </c>
      <c r="S3544" s="9">
        <f t="shared" si="1016"/>
        <v>-1264</v>
      </c>
      <c r="T3544">
        <f t="shared" si="1012"/>
        <v>0</v>
      </c>
      <c r="U3544">
        <f t="shared" si="1013"/>
        <v>0</v>
      </c>
      <c r="V3544" s="8">
        <v>3535</v>
      </c>
    </row>
    <row r="3545" spans="1:22" x14ac:dyDescent="0.25">
      <c r="A3545" s="6">
        <f>'Specific flow'!A12292</f>
        <v>42557</v>
      </c>
      <c r="B3545" s="19">
        <f>'Specific flow'!B12292</f>
        <v>3.0243664556962022</v>
      </c>
      <c r="C3545" s="9">
        <f t="shared" si="1014"/>
        <v>-1264</v>
      </c>
      <c r="D3545">
        <f t="shared" si="1015"/>
        <v>33201317.038047999</v>
      </c>
      <c r="E3545" s="7">
        <f t="shared" si="1002"/>
        <v>3.0243664556962022</v>
      </c>
      <c r="F3545" s="8">
        <f t="shared" si="1003"/>
        <v>261305.26177215186</v>
      </c>
      <c r="G3545" s="8">
        <f t="shared" si="1004"/>
        <v>6</v>
      </c>
      <c r="H3545" s="8">
        <f t="shared" si="1005"/>
        <v>518400</v>
      </c>
      <c r="I3545" s="8">
        <f t="shared" si="1006"/>
        <v>-257094.73822784814</v>
      </c>
      <c r="J3545" s="8">
        <f t="shared" si="1007"/>
        <v>32944222.299820151</v>
      </c>
      <c r="K3545" s="8">
        <f>VLOOKUP('200mm'!J3545,Lookup!$A$3:$C$5200,2,TRUE)</f>
        <v>-1294</v>
      </c>
      <c r="L3545" s="8">
        <f t="shared" si="1008"/>
        <v>30</v>
      </c>
      <c r="M3545" s="8">
        <f t="shared" si="999"/>
        <v>1</v>
      </c>
      <c r="N3545" s="8">
        <f t="shared" si="1000"/>
        <v>-1292.5714285714287</v>
      </c>
      <c r="O3545" s="8">
        <f t="shared" si="1009"/>
        <v>32949191.717615347</v>
      </c>
      <c r="P3545" s="8">
        <f t="shared" si="1001"/>
        <v>252125.32043265179</v>
      </c>
      <c r="Q3545" s="8">
        <f t="shared" si="1010"/>
        <v>513430.58220480365</v>
      </c>
      <c r="R3545" s="8">
        <f t="shared" si="1011"/>
        <v>5.7047842467200409</v>
      </c>
      <c r="S3545" s="9">
        <f t="shared" si="1016"/>
        <v>-1292.5714285714287</v>
      </c>
      <c r="T3545">
        <f t="shared" si="1012"/>
        <v>0</v>
      </c>
      <c r="U3545">
        <f t="shared" si="1013"/>
        <v>0</v>
      </c>
      <c r="V3545" s="8">
        <v>3536</v>
      </c>
    </row>
    <row r="3546" spans="1:22" x14ac:dyDescent="0.25">
      <c r="A3546" s="6">
        <f>'Specific flow'!A12293</f>
        <v>42558</v>
      </c>
      <c r="B3546" s="19">
        <f>'Specific flow'!B12293</f>
        <v>3.1263113924050625</v>
      </c>
      <c r="C3546" s="9">
        <f t="shared" si="1014"/>
        <v>-1292.5714285714287</v>
      </c>
      <c r="D3546">
        <f t="shared" si="1015"/>
        <v>32949191.717615347</v>
      </c>
      <c r="E3546" s="7">
        <f t="shared" si="1002"/>
        <v>3.1263113924050625</v>
      </c>
      <c r="F3546" s="8">
        <f t="shared" si="1003"/>
        <v>270113.30430379743</v>
      </c>
      <c r="G3546" s="8">
        <f t="shared" si="1004"/>
        <v>6</v>
      </c>
      <c r="H3546" s="8">
        <f t="shared" si="1005"/>
        <v>518400</v>
      </c>
      <c r="I3546" s="8">
        <f t="shared" si="1006"/>
        <v>-248286.69569620257</v>
      </c>
      <c r="J3546" s="8">
        <f t="shared" si="1007"/>
        <v>32700905.021919146</v>
      </c>
      <c r="K3546" s="8">
        <f>VLOOKUP('200mm'!J3546,Lookup!$A$3:$C$5200,2,TRUE)</f>
        <v>-1321</v>
      </c>
      <c r="L3546" s="8">
        <f t="shared" si="1008"/>
        <v>28.428571428571331</v>
      </c>
      <c r="M3546" s="8">
        <f t="shared" si="999"/>
        <v>0</v>
      </c>
      <c r="N3546" s="8">
        <f t="shared" si="1000"/>
        <v>-1321.1428571428573</v>
      </c>
      <c r="O3546" s="8">
        <f t="shared" si="1009"/>
        <v>32698634.397182692</v>
      </c>
      <c r="P3546" s="8">
        <f t="shared" si="1001"/>
        <v>250557.32043265551</v>
      </c>
      <c r="Q3546" s="8">
        <f t="shared" si="1010"/>
        <v>520670.62473645294</v>
      </c>
      <c r="R3546" s="8">
        <f t="shared" si="1011"/>
        <v>5.7852291637383662</v>
      </c>
      <c r="S3546" s="9">
        <f t="shared" si="1016"/>
        <v>-1321</v>
      </c>
      <c r="T3546">
        <f t="shared" si="1012"/>
        <v>0</v>
      </c>
      <c r="U3546">
        <f t="shared" si="1013"/>
        <v>0</v>
      </c>
      <c r="V3546" s="8">
        <v>3537</v>
      </c>
    </row>
    <row r="3547" spans="1:22" x14ac:dyDescent="0.25">
      <c r="A3547" s="6">
        <f>'Specific flow'!A12294</f>
        <v>42559</v>
      </c>
      <c r="B3547" s="19">
        <f>'Specific flow'!B12294</f>
        <v>2.9996525316455691</v>
      </c>
      <c r="C3547" s="9">
        <f t="shared" si="1014"/>
        <v>-1321</v>
      </c>
      <c r="D3547">
        <f t="shared" si="1015"/>
        <v>32699883.291487001</v>
      </c>
      <c r="E3547" s="7">
        <f t="shared" si="1002"/>
        <v>2.9996525316455691</v>
      </c>
      <c r="F3547" s="8">
        <f t="shared" si="1003"/>
        <v>259169.97873417716</v>
      </c>
      <c r="G3547" s="8">
        <f t="shared" si="1004"/>
        <v>6</v>
      </c>
      <c r="H3547" s="8">
        <f t="shared" si="1005"/>
        <v>518400</v>
      </c>
      <c r="I3547" s="8">
        <f t="shared" si="1006"/>
        <v>-259230.02126582284</v>
      </c>
      <c r="J3547" s="8">
        <f t="shared" si="1007"/>
        <v>32440653.270221177</v>
      </c>
      <c r="K3547" s="8">
        <f>VLOOKUP('200mm'!J3547,Lookup!$A$3:$C$5200,2,TRUE)</f>
        <v>-1351</v>
      </c>
      <c r="L3547" s="8">
        <f t="shared" si="1008"/>
        <v>30</v>
      </c>
      <c r="M3547" s="8">
        <f t="shared" si="999"/>
        <v>1</v>
      </c>
      <c r="N3547" s="8">
        <f t="shared" si="1000"/>
        <v>-1349.5714285714287</v>
      </c>
      <c r="O3547" s="8">
        <f t="shared" si="1009"/>
        <v>32450881.269768633</v>
      </c>
      <c r="P3547" s="8">
        <f t="shared" si="1001"/>
        <v>249002.02171836793</v>
      </c>
      <c r="Q3547" s="8">
        <f t="shared" si="1010"/>
        <v>508172.00045254512</v>
      </c>
      <c r="R3547" s="8">
        <f t="shared" si="1011"/>
        <v>5.6463555605838343</v>
      </c>
      <c r="S3547" s="9">
        <f t="shared" si="1016"/>
        <v>-1349.5714285714287</v>
      </c>
      <c r="T3547">
        <f t="shared" si="1012"/>
        <v>0</v>
      </c>
      <c r="U3547">
        <f t="shared" si="1013"/>
        <v>0</v>
      </c>
      <c r="V3547" s="8">
        <v>3538</v>
      </c>
    </row>
    <row r="3548" spans="1:22" x14ac:dyDescent="0.25">
      <c r="A3548" s="6">
        <f>'Specific flow'!A12295</f>
        <v>42560</v>
      </c>
      <c r="B3548" s="19">
        <f>'Specific flow'!B12295</f>
        <v>2.5826050632911386</v>
      </c>
      <c r="C3548" s="9">
        <f t="shared" si="1014"/>
        <v>-1349.5714285714287</v>
      </c>
      <c r="D3548">
        <f t="shared" si="1015"/>
        <v>32450881.269768633</v>
      </c>
      <c r="E3548" s="7">
        <f t="shared" si="1002"/>
        <v>2.5826050632911386</v>
      </c>
      <c r="F3548" s="8">
        <f t="shared" si="1003"/>
        <v>223137.07746835437</v>
      </c>
      <c r="G3548" s="8">
        <f t="shared" si="1004"/>
        <v>6</v>
      </c>
      <c r="H3548" s="8">
        <f t="shared" si="1005"/>
        <v>518400</v>
      </c>
      <c r="I3548" s="8">
        <f t="shared" si="1006"/>
        <v>-295262.92253164563</v>
      </c>
      <c r="J3548" s="8">
        <f t="shared" si="1007"/>
        <v>32155618.347236987</v>
      </c>
      <c r="K3548" s="8">
        <f>VLOOKUP('200mm'!J3548,Lookup!$A$3:$C$5200,2,TRUE)</f>
        <v>-1384</v>
      </c>
      <c r="L3548" s="8">
        <f t="shared" si="1008"/>
        <v>34.428571428571331</v>
      </c>
      <c r="M3548" s="8">
        <f t="shared" si="999"/>
        <v>1</v>
      </c>
      <c r="N3548" s="8">
        <f t="shared" si="1000"/>
        <v>-1378.1428571428573</v>
      </c>
      <c r="O3548" s="8">
        <f t="shared" si="1009"/>
        <v>32203437.476621695</v>
      </c>
      <c r="P3548" s="8">
        <f t="shared" si="1001"/>
        <v>247443.79314693809</v>
      </c>
      <c r="Q3548" s="8">
        <f t="shared" si="1010"/>
        <v>470580.87061529246</v>
      </c>
      <c r="R3548" s="8">
        <f t="shared" si="1011"/>
        <v>5.2286763401699163</v>
      </c>
      <c r="S3548" s="9">
        <f t="shared" si="1016"/>
        <v>-1378.1428571428573</v>
      </c>
      <c r="T3548">
        <f t="shared" si="1012"/>
        <v>0</v>
      </c>
      <c r="U3548">
        <f t="shared" si="1013"/>
        <v>0</v>
      </c>
      <c r="V3548" s="8">
        <v>3539</v>
      </c>
    </row>
    <row r="3549" spans="1:22" x14ac:dyDescent="0.25">
      <c r="A3549" s="6">
        <f>'Specific flow'!A12296</f>
        <v>42561</v>
      </c>
      <c r="B3549" s="19">
        <f>'Specific flow'!B12296</f>
        <v>2.9239661392405063</v>
      </c>
      <c r="C3549" s="9">
        <f t="shared" si="1014"/>
        <v>-1378.1428571428573</v>
      </c>
      <c r="D3549">
        <f t="shared" si="1015"/>
        <v>32203437.476621695</v>
      </c>
      <c r="E3549" s="7">
        <f t="shared" si="1002"/>
        <v>2.9239661392405063</v>
      </c>
      <c r="F3549" s="8">
        <f t="shared" si="1003"/>
        <v>252630.67443037973</v>
      </c>
      <c r="G3549" s="8">
        <f t="shared" si="1004"/>
        <v>6</v>
      </c>
      <c r="H3549" s="8">
        <f t="shared" si="1005"/>
        <v>518400</v>
      </c>
      <c r="I3549" s="8">
        <f t="shared" si="1006"/>
        <v>-265769.32556962024</v>
      </c>
      <c r="J3549" s="8">
        <f t="shared" si="1007"/>
        <v>31937668.151052076</v>
      </c>
      <c r="K3549" s="8">
        <f>VLOOKUP('200mm'!J3549,Lookup!$A$3:$C$5200,2,TRUE)</f>
        <v>-1410</v>
      </c>
      <c r="L3549" s="8">
        <f t="shared" si="1008"/>
        <v>31.857142857142662</v>
      </c>
      <c r="M3549" s="8">
        <f t="shared" si="999"/>
        <v>1</v>
      </c>
      <c r="N3549" s="8">
        <f t="shared" si="1000"/>
        <v>-1406.714285714286</v>
      </c>
      <c r="O3549" s="8">
        <f t="shared" si="1009"/>
        <v>31957547.014086999</v>
      </c>
      <c r="P3549" s="8">
        <f t="shared" si="1001"/>
        <v>245890.46253469586</v>
      </c>
      <c r="Q3549" s="8">
        <f t="shared" si="1010"/>
        <v>498521.13696507562</v>
      </c>
      <c r="R3549" s="8">
        <f t="shared" si="1011"/>
        <v>5.5391237440563961</v>
      </c>
      <c r="S3549" s="9">
        <f t="shared" si="1016"/>
        <v>-1406.714285714286</v>
      </c>
      <c r="T3549">
        <f t="shared" si="1012"/>
        <v>0</v>
      </c>
      <c r="U3549">
        <f t="shared" si="1013"/>
        <v>0</v>
      </c>
      <c r="V3549" s="8">
        <v>3540</v>
      </c>
    </row>
    <row r="3550" spans="1:22" x14ac:dyDescent="0.25">
      <c r="A3550" s="6">
        <f>'Specific flow'!A12297</f>
        <v>42562</v>
      </c>
      <c r="B3550" s="19">
        <f>'Specific flow'!B12297</f>
        <v>4.2646965189873418</v>
      </c>
      <c r="C3550" s="9">
        <f t="shared" si="1014"/>
        <v>-1406.714285714286</v>
      </c>
      <c r="D3550">
        <f t="shared" si="1015"/>
        <v>31957547.014086999</v>
      </c>
      <c r="E3550" s="7">
        <f t="shared" si="1002"/>
        <v>4.2646965189873418</v>
      </c>
      <c r="F3550" s="8">
        <f t="shared" si="1003"/>
        <v>368469.77924050635</v>
      </c>
      <c r="G3550" s="8">
        <f t="shared" si="1004"/>
        <v>6</v>
      </c>
      <c r="H3550" s="8">
        <f t="shared" si="1005"/>
        <v>518400</v>
      </c>
      <c r="I3550" s="8">
        <f t="shared" si="1006"/>
        <v>-149930.22075949365</v>
      </c>
      <c r="J3550" s="8">
        <f t="shared" si="1007"/>
        <v>31807616.793327507</v>
      </c>
      <c r="K3550" s="8">
        <f>VLOOKUP('200mm'!J3550,Lookup!$A$3:$C$5200,2,TRUE)</f>
        <v>-1425</v>
      </c>
      <c r="L3550" s="8">
        <f t="shared" si="1008"/>
        <v>18.285714285713993</v>
      </c>
      <c r="M3550" s="8">
        <f t="shared" si="999"/>
        <v>0</v>
      </c>
      <c r="N3550" s="8">
        <f t="shared" si="1000"/>
        <v>-1435.2857142857147</v>
      </c>
      <c r="O3550" s="8">
        <f t="shared" si="1009"/>
        <v>31713204.984205365</v>
      </c>
      <c r="P3550" s="8">
        <f t="shared" si="1001"/>
        <v>244342.02988163382</v>
      </c>
      <c r="Q3550" s="8">
        <f t="shared" si="1010"/>
        <v>612811.80912214017</v>
      </c>
      <c r="R3550" s="8">
        <f t="shared" si="1011"/>
        <v>6.8090201013571132</v>
      </c>
      <c r="S3550" s="9">
        <f t="shared" si="1016"/>
        <v>-1425</v>
      </c>
      <c r="T3550">
        <f t="shared" si="1012"/>
        <v>0</v>
      </c>
      <c r="U3550">
        <f t="shared" si="1013"/>
        <v>0</v>
      </c>
      <c r="V3550" s="8">
        <v>3541</v>
      </c>
    </row>
    <row r="3551" spans="1:22" x14ac:dyDescent="0.25">
      <c r="A3551" s="6">
        <f>'Specific flow'!A12298</f>
        <v>42563</v>
      </c>
      <c r="B3551" s="19">
        <f>'Specific flow'!B12298</f>
        <v>5.2300841772151898</v>
      </c>
      <c r="C3551" s="9">
        <f t="shared" si="1014"/>
        <v>-1425</v>
      </c>
      <c r="D3551">
        <f t="shared" si="1015"/>
        <v>31800990.043974999</v>
      </c>
      <c r="E3551" s="7">
        <f t="shared" si="1002"/>
        <v>5.2300841772151898</v>
      </c>
      <c r="F3551" s="8">
        <f t="shared" si="1003"/>
        <v>451879.27291139239</v>
      </c>
      <c r="G3551" s="8">
        <f t="shared" si="1004"/>
        <v>6</v>
      </c>
      <c r="H3551" s="8">
        <f t="shared" si="1005"/>
        <v>518400</v>
      </c>
      <c r="I3551" s="8">
        <f t="shared" si="1006"/>
        <v>-66520.727088607615</v>
      </c>
      <c r="J3551" s="8">
        <f t="shared" si="1007"/>
        <v>31734469.316886391</v>
      </c>
      <c r="K3551" s="8">
        <f>VLOOKUP('200mm'!J3551,Lookup!$A$3:$C$5200,2,TRUE)</f>
        <v>-1433</v>
      </c>
      <c r="L3551" s="8">
        <f t="shared" si="1008"/>
        <v>8</v>
      </c>
      <c r="M3551" s="8">
        <f t="shared" si="999"/>
        <v>0</v>
      </c>
      <c r="N3551" s="8">
        <f t="shared" si="1000"/>
        <v>-1453.5714285714287</v>
      </c>
      <c r="O3551" s="8">
        <f t="shared" si="1009"/>
        <v>31557636.440542348</v>
      </c>
      <c r="P3551" s="8">
        <f t="shared" si="1001"/>
        <v>243353.60343265161</v>
      </c>
      <c r="Q3551" s="8">
        <f t="shared" si="1010"/>
        <v>695232.87634404399</v>
      </c>
      <c r="R3551" s="8">
        <f t="shared" si="1011"/>
        <v>7.7248097371560442</v>
      </c>
      <c r="S3551" s="9">
        <f t="shared" si="1016"/>
        <v>-1433</v>
      </c>
      <c r="T3551">
        <f t="shared" si="1012"/>
        <v>0</v>
      </c>
      <c r="U3551">
        <f t="shared" si="1013"/>
        <v>0</v>
      </c>
      <c r="V3551" s="8">
        <v>3542</v>
      </c>
    </row>
    <row r="3552" spans="1:22" x14ac:dyDescent="0.25">
      <c r="A3552" s="6">
        <f>'Specific flow'!A12299</f>
        <v>42564</v>
      </c>
      <c r="B3552" s="19">
        <f>'Specific flow'!B12299</f>
        <v>3.2066316455696198</v>
      </c>
      <c r="C3552" s="9">
        <f t="shared" si="1014"/>
        <v>-1433</v>
      </c>
      <c r="D3552">
        <f t="shared" si="1015"/>
        <v>31732695.479630999</v>
      </c>
      <c r="E3552" s="7">
        <f t="shared" si="1002"/>
        <v>3.2066316455696198</v>
      </c>
      <c r="F3552" s="8">
        <f t="shared" si="1003"/>
        <v>277052.97417721513</v>
      </c>
      <c r="G3552" s="8">
        <f t="shared" si="1004"/>
        <v>6</v>
      </c>
      <c r="H3552" s="8">
        <f t="shared" si="1005"/>
        <v>518400</v>
      </c>
      <c r="I3552" s="8">
        <f t="shared" si="1006"/>
        <v>-241347.02582278487</v>
      </c>
      <c r="J3552" s="8">
        <f t="shared" si="1007"/>
        <v>31491348.453808215</v>
      </c>
      <c r="K3552" s="8">
        <f>VLOOKUP('200mm'!J3552,Lookup!$A$3:$C$5200,2,TRUE)</f>
        <v>-1462</v>
      </c>
      <c r="L3552" s="8">
        <f t="shared" si="1008"/>
        <v>29</v>
      </c>
      <c r="M3552" s="8">
        <f t="shared" si="999"/>
        <v>1</v>
      </c>
      <c r="N3552" s="8">
        <f t="shared" si="1000"/>
        <v>-1461.5714285714287</v>
      </c>
      <c r="O3552" s="8">
        <f t="shared" si="1009"/>
        <v>31489773.681912631</v>
      </c>
      <c r="P3552" s="8">
        <f t="shared" si="1001"/>
        <v>242921.79771836847</v>
      </c>
      <c r="Q3552" s="8">
        <f t="shared" si="1010"/>
        <v>519974.7718955836</v>
      </c>
      <c r="R3552" s="8">
        <f t="shared" si="1011"/>
        <v>5.7774974655064844</v>
      </c>
      <c r="S3552" s="9">
        <f t="shared" si="1016"/>
        <v>-1461.5714285714287</v>
      </c>
      <c r="T3552">
        <f t="shared" si="1012"/>
        <v>0</v>
      </c>
      <c r="U3552">
        <f t="shared" si="1013"/>
        <v>0</v>
      </c>
      <c r="V3552" s="8">
        <v>3543</v>
      </c>
    </row>
    <row r="3553" spans="1:22" x14ac:dyDescent="0.25">
      <c r="A3553" s="6">
        <f>'Specific flow'!A12300</f>
        <v>42565</v>
      </c>
      <c r="B3553" s="19">
        <f>'Specific flow'!B12300</f>
        <v>3.9665848101265824</v>
      </c>
      <c r="C3553" s="9">
        <f t="shared" si="1014"/>
        <v>-1461.5714285714287</v>
      </c>
      <c r="D3553">
        <f t="shared" si="1015"/>
        <v>31489773.681912631</v>
      </c>
      <c r="E3553" s="7">
        <f t="shared" si="1002"/>
        <v>3.9665848101265824</v>
      </c>
      <c r="F3553" s="8">
        <f t="shared" si="1003"/>
        <v>342712.92759493674</v>
      </c>
      <c r="G3553" s="8">
        <f t="shared" si="1004"/>
        <v>6</v>
      </c>
      <c r="H3553" s="8">
        <f t="shared" si="1005"/>
        <v>518400</v>
      </c>
      <c r="I3553" s="8">
        <f t="shared" si="1006"/>
        <v>-175687.07240506326</v>
      </c>
      <c r="J3553" s="8">
        <f t="shared" si="1007"/>
        <v>31314086.609507568</v>
      </c>
      <c r="K3553" s="8">
        <f>VLOOKUP('200mm'!J3553,Lookup!$A$3:$C$5200,2,TRUE)</f>
        <v>-1483</v>
      </c>
      <c r="L3553" s="8">
        <f t="shared" si="1008"/>
        <v>21.428571428571331</v>
      </c>
      <c r="M3553" s="8">
        <f t="shared" si="999"/>
        <v>0</v>
      </c>
      <c r="N3553" s="8">
        <f t="shared" si="1000"/>
        <v>-1490.1428571428573</v>
      </c>
      <c r="O3553" s="8">
        <f t="shared" si="1009"/>
        <v>31248390.912765697</v>
      </c>
      <c r="P3553" s="8">
        <f t="shared" si="1001"/>
        <v>241382.76914693415</v>
      </c>
      <c r="Q3553" s="8">
        <f t="shared" si="1010"/>
        <v>584095.69674187084</v>
      </c>
      <c r="R3553" s="8">
        <f t="shared" si="1011"/>
        <v>6.4899521860207869</v>
      </c>
      <c r="S3553" s="9">
        <f t="shared" si="1016"/>
        <v>-1483</v>
      </c>
      <c r="T3553">
        <f t="shared" si="1012"/>
        <v>0</v>
      </c>
      <c r="U3553">
        <f t="shared" si="1013"/>
        <v>0</v>
      </c>
      <c r="V3553" s="8">
        <v>3544</v>
      </c>
    </row>
    <row r="3554" spans="1:22" x14ac:dyDescent="0.25">
      <c r="A3554" s="6">
        <f>'Specific flow'!A12301</f>
        <v>42566</v>
      </c>
      <c r="B3554" s="19">
        <f>'Specific flow'!B12301</f>
        <v>3.5912420886075944</v>
      </c>
      <c r="C3554" s="9">
        <f t="shared" si="1014"/>
        <v>-1483</v>
      </c>
      <c r="D3554">
        <f t="shared" si="1015"/>
        <v>31308592.588981003</v>
      </c>
      <c r="E3554" s="7">
        <f t="shared" si="1002"/>
        <v>3.5912420886075944</v>
      </c>
      <c r="F3554" s="8">
        <f t="shared" si="1003"/>
        <v>310283.31645569619</v>
      </c>
      <c r="G3554" s="8">
        <f t="shared" si="1004"/>
        <v>6</v>
      </c>
      <c r="H3554" s="8">
        <f t="shared" si="1005"/>
        <v>518400</v>
      </c>
      <c r="I3554" s="8">
        <f t="shared" si="1006"/>
        <v>-208116.68354430381</v>
      </c>
      <c r="J3554" s="8">
        <f t="shared" si="1007"/>
        <v>31100475.905436698</v>
      </c>
      <c r="K3554" s="8">
        <f>VLOOKUP('200mm'!J3554,Lookup!$A$3:$C$5200,2,TRUE)</f>
        <v>-1508</v>
      </c>
      <c r="L3554" s="8">
        <f t="shared" si="1008"/>
        <v>25</v>
      </c>
      <c r="M3554" s="8">
        <f t="shared" si="999"/>
        <v>0</v>
      </c>
      <c r="N3554" s="8">
        <f t="shared" si="1000"/>
        <v>-1511.5714285714287</v>
      </c>
      <c r="O3554" s="8">
        <f t="shared" si="1009"/>
        <v>31068360.876976915</v>
      </c>
      <c r="P3554" s="8">
        <f t="shared" si="1001"/>
        <v>240231.71200408787</v>
      </c>
      <c r="Q3554" s="8">
        <f t="shared" si="1010"/>
        <v>550515.02845978411</v>
      </c>
      <c r="R3554" s="8">
        <f t="shared" si="1011"/>
        <v>6.1168336495531568</v>
      </c>
      <c r="S3554" s="9">
        <f t="shared" si="1016"/>
        <v>-1508</v>
      </c>
      <c r="T3554">
        <f t="shared" si="1012"/>
        <v>0</v>
      </c>
      <c r="U3554">
        <f t="shared" si="1013"/>
        <v>0</v>
      </c>
      <c r="V3554" s="8">
        <v>3545</v>
      </c>
    </row>
    <row r="3555" spans="1:22" x14ac:dyDescent="0.25">
      <c r="A3555" s="6">
        <f>'Specific flow'!A12302</f>
        <v>42567</v>
      </c>
      <c r="B3555" s="19">
        <f>'Specific flow'!B12302</f>
        <v>3.0490803797468349</v>
      </c>
      <c r="C3555" s="9">
        <f t="shared" si="1014"/>
        <v>-1508</v>
      </c>
      <c r="D3555">
        <f t="shared" si="1015"/>
        <v>31098306.043655999</v>
      </c>
      <c r="E3555" s="7">
        <f t="shared" si="1002"/>
        <v>3.0490803797468349</v>
      </c>
      <c r="F3555" s="8">
        <f t="shared" si="1003"/>
        <v>263440.54481012654</v>
      </c>
      <c r="G3555" s="8">
        <f t="shared" si="1004"/>
        <v>6</v>
      </c>
      <c r="H3555" s="8">
        <f t="shared" si="1005"/>
        <v>518400</v>
      </c>
      <c r="I3555" s="8">
        <f t="shared" si="1006"/>
        <v>-254959.45518987346</v>
      </c>
      <c r="J3555" s="8">
        <f t="shared" si="1007"/>
        <v>30843346.588466126</v>
      </c>
      <c r="K3555" s="8">
        <f>VLOOKUP('200mm'!J3555,Lookup!$A$3:$C$5200,2,TRUE)</f>
        <v>-1539</v>
      </c>
      <c r="L3555" s="8">
        <f t="shared" si="1008"/>
        <v>31</v>
      </c>
      <c r="M3555" s="8">
        <f t="shared" si="999"/>
        <v>1</v>
      </c>
      <c r="N3555" s="8">
        <f t="shared" si="1000"/>
        <v>-1536.5714285714287</v>
      </c>
      <c r="O3555" s="8">
        <f t="shared" si="1009"/>
        <v>30859413.749509059</v>
      </c>
      <c r="P3555" s="8">
        <f t="shared" si="1001"/>
        <v>238892.29414694011</v>
      </c>
      <c r="Q3555" s="8">
        <f t="shared" si="1010"/>
        <v>502332.83895706665</v>
      </c>
      <c r="R3555" s="8">
        <f t="shared" si="1011"/>
        <v>5.5814759884118512</v>
      </c>
      <c r="S3555" s="9">
        <f t="shared" si="1016"/>
        <v>-1536.5714285714287</v>
      </c>
      <c r="T3555">
        <f t="shared" si="1012"/>
        <v>0</v>
      </c>
      <c r="U3555">
        <f t="shared" si="1013"/>
        <v>0</v>
      </c>
      <c r="V3555" s="8">
        <v>3546</v>
      </c>
    </row>
    <row r="3556" spans="1:22" x14ac:dyDescent="0.25">
      <c r="A3556" s="6">
        <f>'Specific flow'!A12303</f>
        <v>42568</v>
      </c>
      <c r="B3556" s="19">
        <f>'Specific flow'!B12303</f>
        <v>15.458559493670883</v>
      </c>
      <c r="C3556" s="9">
        <f t="shared" si="1014"/>
        <v>-1536.5714285714287</v>
      </c>
      <c r="D3556">
        <f t="shared" si="1015"/>
        <v>30859413.749509059</v>
      </c>
      <c r="E3556" s="7">
        <f t="shared" si="1002"/>
        <v>15.458559493670883</v>
      </c>
      <c r="F3556" s="8">
        <f t="shared" si="1003"/>
        <v>1335619.5402531642</v>
      </c>
      <c r="G3556" s="8">
        <f t="shared" si="1004"/>
        <v>6</v>
      </c>
      <c r="H3556" s="8">
        <f t="shared" si="1005"/>
        <v>518400</v>
      </c>
      <c r="I3556" s="8">
        <f t="shared" si="1006"/>
        <v>817219.54025316425</v>
      </c>
      <c r="J3556" s="8">
        <f t="shared" si="1007"/>
        <v>31676633.289762221</v>
      </c>
      <c r="K3556" s="8">
        <f>VLOOKUP('200mm'!J3556,Lookup!$A$3:$C$5200,2,TRUE)</f>
        <v>-1440</v>
      </c>
      <c r="L3556" s="8">
        <f t="shared" si="1008"/>
        <v>-96.571428571428669</v>
      </c>
      <c r="M3556" s="8">
        <f t="shared" si="999"/>
        <v>0</v>
      </c>
      <c r="N3556" s="8">
        <f t="shared" si="1000"/>
        <v>-1565.1428571428573</v>
      </c>
      <c r="O3556" s="8">
        <f t="shared" si="1009"/>
        <v>30622047.626790695</v>
      </c>
      <c r="P3556" s="8">
        <f t="shared" si="1001"/>
        <v>237366.122718364</v>
      </c>
      <c r="Q3556" s="8">
        <f t="shared" si="1010"/>
        <v>1572985.6629715282</v>
      </c>
      <c r="R3556" s="8">
        <f t="shared" si="1011"/>
        <v>17.477618477461426</v>
      </c>
      <c r="S3556" s="9">
        <f t="shared" si="1016"/>
        <v>-1440</v>
      </c>
      <c r="T3556">
        <f t="shared" si="1012"/>
        <v>0</v>
      </c>
      <c r="U3556">
        <f t="shared" si="1013"/>
        <v>0</v>
      </c>
      <c r="V3556" s="8">
        <v>3547</v>
      </c>
    </row>
    <row r="3557" spans="1:22" x14ac:dyDescent="0.25">
      <c r="A3557" s="6">
        <f>'Specific flow'!A12304</f>
        <v>42569</v>
      </c>
      <c r="B3557" s="19">
        <f>'Specific flow'!B12304</f>
        <v>13.699237025316455</v>
      </c>
      <c r="C3557" s="9">
        <f t="shared" si="1014"/>
        <v>-1440</v>
      </c>
      <c r="D3557">
        <f t="shared" si="1015"/>
        <v>31673037.03328</v>
      </c>
      <c r="E3557" s="7">
        <f t="shared" si="1002"/>
        <v>13.699237025316455</v>
      </c>
      <c r="F3557" s="8">
        <f t="shared" si="1003"/>
        <v>1183614.0789873416</v>
      </c>
      <c r="G3557" s="8">
        <f t="shared" si="1004"/>
        <v>6</v>
      </c>
      <c r="H3557" s="8">
        <f t="shared" si="1005"/>
        <v>518400</v>
      </c>
      <c r="I3557" s="8">
        <f t="shared" si="1006"/>
        <v>665214.07898734161</v>
      </c>
      <c r="J3557" s="8">
        <f t="shared" si="1007"/>
        <v>32338251.112267341</v>
      </c>
      <c r="K3557" s="8">
        <f>VLOOKUP('200mm'!J3557,Lookup!$A$3:$C$5200,2,TRUE)</f>
        <v>-1363</v>
      </c>
      <c r="L3557" s="8">
        <f t="shared" si="1008"/>
        <v>-77</v>
      </c>
      <c r="M3557" s="8">
        <f t="shared" si="999"/>
        <v>0</v>
      </c>
      <c r="N3557" s="8">
        <f t="shared" si="1000"/>
        <v>-1468.5714285714287</v>
      </c>
      <c r="O3557" s="8">
        <f t="shared" si="1009"/>
        <v>31430492.750561632</v>
      </c>
      <c r="P3557" s="8">
        <f t="shared" si="1001"/>
        <v>242544.28271836787</v>
      </c>
      <c r="Q3557" s="8">
        <f t="shared" si="1010"/>
        <v>1426158.3617057095</v>
      </c>
      <c r="R3557" s="8">
        <f t="shared" si="1011"/>
        <v>15.846204018952328</v>
      </c>
      <c r="S3557" s="9">
        <f t="shared" si="1016"/>
        <v>-1363</v>
      </c>
      <c r="T3557">
        <f t="shared" si="1012"/>
        <v>0</v>
      </c>
      <c r="U3557">
        <f t="shared" si="1013"/>
        <v>0</v>
      </c>
      <c r="V3557" s="8">
        <v>3548</v>
      </c>
    </row>
    <row r="3558" spans="1:22" x14ac:dyDescent="0.25">
      <c r="A3558" s="6">
        <f>'Specific flow'!A12305</f>
        <v>42570</v>
      </c>
      <c r="B3558" s="19">
        <f>'Specific flow'!B12305</f>
        <v>19.33092246835443</v>
      </c>
      <c r="C3558" s="9">
        <f t="shared" si="1014"/>
        <v>-1363</v>
      </c>
      <c r="D3558">
        <f t="shared" si="1015"/>
        <v>32334388.908541001</v>
      </c>
      <c r="E3558" s="7">
        <f t="shared" si="1002"/>
        <v>19.33092246835443</v>
      </c>
      <c r="F3558" s="8">
        <f t="shared" si="1003"/>
        <v>1670191.7012658229</v>
      </c>
      <c r="G3558" s="8">
        <f t="shared" si="1004"/>
        <v>6</v>
      </c>
      <c r="H3558" s="8">
        <f t="shared" si="1005"/>
        <v>518400</v>
      </c>
      <c r="I3558" s="8">
        <f t="shared" si="1006"/>
        <v>1151791.7012658229</v>
      </c>
      <c r="J3558" s="8">
        <f t="shared" si="1007"/>
        <v>33486180.609806824</v>
      </c>
      <c r="K3558" s="8">
        <f>VLOOKUP('200mm'!J3558,Lookup!$A$3:$C$5200,2,TRUE)</f>
        <v>-1232</v>
      </c>
      <c r="L3558" s="8">
        <f t="shared" si="1008"/>
        <v>-131</v>
      </c>
      <c r="M3558" s="8">
        <f t="shared" si="999"/>
        <v>0</v>
      </c>
      <c r="N3558" s="8">
        <f t="shared" si="1000"/>
        <v>-1391.5714285714287</v>
      </c>
      <c r="O3558" s="8">
        <f t="shared" si="1009"/>
        <v>32087675.790822633</v>
      </c>
      <c r="P3558" s="8">
        <f t="shared" si="1001"/>
        <v>246713.11771836877</v>
      </c>
      <c r="Q3558" s="8">
        <f t="shared" si="1010"/>
        <v>1916904.8189841916</v>
      </c>
      <c r="R3558" s="8">
        <f t="shared" si="1011"/>
        <v>21.298942433157684</v>
      </c>
      <c r="S3558" s="9">
        <f t="shared" si="1016"/>
        <v>-1232</v>
      </c>
      <c r="T3558">
        <f t="shared" si="1012"/>
        <v>0</v>
      </c>
      <c r="U3558">
        <f t="shared" si="1013"/>
        <v>0</v>
      </c>
      <c r="V3558" s="8">
        <v>3549</v>
      </c>
    </row>
    <row r="3559" spans="1:22" x14ac:dyDescent="0.25">
      <c r="A3559" s="6">
        <f>'Specific flow'!A12306</f>
        <v>42571</v>
      </c>
      <c r="B3559" s="19">
        <f>'Specific flow'!B12306</f>
        <v>10.784538607594937</v>
      </c>
      <c r="C3559" s="9">
        <f t="shared" si="1014"/>
        <v>-1232</v>
      </c>
      <c r="D3559">
        <f t="shared" si="1015"/>
        <v>33485564.973984003</v>
      </c>
      <c r="E3559" s="7">
        <f t="shared" si="1002"/>
        <v>10.784538607594937</v>
      </c>
      <c r="F3559" s="8">
        <f t="shared" si="1003"/>
        <v>931784.13569620263</v>
      </c>
      <c r="G3559" s="8">
        <f t="shared" si="1004"/>
        <v>6</v>
      </c>
      <c r="H3559" s="8">
        <f t="shared" si="1005"/>
        <v>518400</v>
      </c>
      <c r="I3559" s="8">
        <f t="shared" si="1006"/>
        <v>413384.13569620263</v>
      </c>
      <c r="J3559" s="8">
        <f t="shared" si="1007"/>
        <v>33898949.109680206</v>
      </c>
      <c r="K3559" s="8">
        <f>VLOOKUP('200mm'!J3559,Lookup!$A$3:$C$5200,2,TRUE)</f>
        <v>-1186</v>
      </c>
      <c r="L3559" s="8">
        <f t="shared" si="1008"/>
        <v>-46</v>
      </c>
      <c r="M3559" s="8">
        <f t="shared" si="999"/>
        <v>0</v>
      </c>
      <c r="N3559" s="8">
        <f t="shared" si="1000"/>
        <v>-1260.5714285714287</v>
      </c>
      <c r="O3559" s="8">
        <f t="shared" si="1009"/>
        <v>33231677.678694203</v>
      </c>
      <c r="P3559" s="8">
        <f t="shared" si="1001"/>
        <v>253887.29528979957</v>
      </c>
      <c r="Q3559" s="8">
        <f t="shared" si="1010"/>
        <v>1185671.4309860021</v>
      </c>
      <c r="R3559" s="8">
        <f t="shared" si="1011"/>
        <v>13.174127010955578</v>
      </c>
      <c r="S3559" s="9">
        <f t="shared" si="1016"/>
        <v>-1186</v>
      </c>
      <c r="T3559">
        <f t="shared" si="1012"/>
        <v>0</v>
      </c>
      <c r="U3559">
        <f t="shared" si="1013"/>
        <v>0</v>
      </c>
      <c r="V3559" s="8">
        <v>3550</v>
      </c>
    </row>
    <row r="3560" spans="1:22" x14ac:dyDescent="0.25">
      <c r="A3560" s="6">
        <f>'Specific flow'!A12307</f>
        <v>42572</v>
      </c>
      <c r="B3560" s="19">
        <f>'Specific flow'!B12307</f>
        <v>7.9872313291139241</v>
      </c>
      <c r="C3560" s="9">
        <f t="shared" si="1014"/>
        <v>-1186</v>
      </c>
      <c r="D3560">
        <f t="shared" si="1015"/>
        <v>33897641.874891996</v>
      </c>
      <c r="E3560" s="7">
        <f t="shared" si="1002"/>
        <v>7.9872313291139241</v>
      </c>
      <c r="F3560" s="8">
        <f t="shared" si="1003"/>
        <v>690096.786835443</v>
      </c>
      <c r="G3560" s="8">
        <f t="shared" si="1004"/>
        <v>6</v>
      </c>
      <c r="H3560" s="8">
        <f t="shared" si="1005"/>
        <v>518400</v>
      </c>
      <c r="I3560" s="8">
        <f t="shared" si="1006"/>
        <v>171696.786835443</v>
      </c>
      <c r="J3560" s="8">
        <f t="shared" si="1007"/>
        <v>34069338.661727436</v>
      </c>
      <c r="K3560" s="8">
        <f>VLOOKUP('200mm'!J3560,Lookup!$A$3:$C$5200,2,TRUE)</f>
        <v>-1167</v>
      </c>
      <c r="L3560" s="8">
        <f t="shared" si="1008"/>
        <v>-19</v>
      </c>
      <c r="M3560" s="8">
        <f t="shared" si="999"/>
        <v>0</v>
      </c>
      <c r="N3560" s="8">
        <f t="shared" si="1000"/>
        <v>-1214.5714285714287</v>
      </c>
      <c r="O3560" s="8">
        <f t="shared" si="1009"/>
        <v>33641210.976745062</v>
      </c>
      <c r="P3560" s="8">
        <f t="shared" si="1001"/>
        <v>256430.89814693481</v>
      </c>
      <c r="Q3560" s="8">
        <f t="shared" si="1010"/>
        <v>946527.6849823778</v>
      </c>
      <c r="R3560" s="8">
        <f t="shared" si="1011"/>
        <v>10.516974277581976</v>
      </c>
      <c r="S3560" s="9">
        <f t="shared" si="1016"/>
        <v>-1167</v>
      </c>
      <c r="T3560">
        <f t="shared" si="1012"/>
        <v>0</v>
      </c>
      <c r="U3560">
        <f t="shared" si="1013"/>
        <v>0</v>
      </c>
      <c r="V3560" s="8">
        <v>3551</v>
      </c>
    </row>
    <row r="3561" spans="1:22" x14ac:dyDescent="0.25">
      <c r="A3561" s="6">
        <f>'Specific flow'!A12308</f>
        <v>42573</v>
      </c>
      <c r="B3561" s="19">
        <f>'Specific flow'!B12308</f>
        <v>6.6140639240506331</v>
      </c>
      <c r="C3561" s="9">
        <f t="shared" si="1014"/>
        <v>-1167</v>
      </c>
      <c r="D3561">
        <f t="shared" si="1015"/>
        <v>34069046.297929004</v>
      </c>
      <c r="E3561" s="7">
        <f t="shared" si="1002"/>
        <v>6.6140639240506331</v>
      </c>
      <c r="F3561" s="8">
        <f t="shared" si="1003"/>
        <v>571455.1230379747</v>
      </c>
      <c r="G3561" s="8">
        <f t="shared" si="1004"/>
        <v>6</v>
      </c>
      <c r="H3561" s="8">
        <f t="shared" si="1005"/>
        <v>518400</v>
      </c>
      <c r="I3561" s="8">
        <f t="shared" si="1006"/>
        <v>53055.123037974699</v>
      </c>
      <c r="J3561" s="8">
        <f t="shared" si="1007"/>
        <v>34122101.420966975</v>
      </c>
      <c r="K3561" s="8">
        <f>VLOOKUP('200mm'!J3561,Lookup!$A$3:$C$5200,2,TRUE)</f>
        <v>-1162</v>
      </c>
      <c r="L3561" s="8">
        <f t="shared" si="1008"/>
        <v>-5</v>
      </c>
      <c r="M3561" s="8">
        <f t="shared" si="999"/>
        <v>0</v>
      </c>
      <c r="N3561" s="8">
        <f t="shared" si="1000"/>
        <v>-1195.5714285714287</v>
      </c>
      <c r="O3561" s="8">
        <f t="shared" si="1009"/>
        <v>33811561.076210633</v>
      </c>
      <c r="P3561" s="8">
        <f t="shared" si="1001"/>
        <v>257485.22171837091</v>
      </c>
      <c r="Q3561" s="8">
        <f t="shared" si="1010"/>
        <v>828940.34475634561</v>
      </c>
      <c r="R3561" s="8">
        <f t="shared" si="1011"/>
        <v>9.2104482750705063</v>
      </c>
      <c r="S3561" s="9">
        <f t="shared" si="1016"/>
        <v>-1162</v>
      </c>
      <c r="T3561">
        <f t="shared" si="1012"/>
        <v>0</v>
      </c>
      <c r="U3561">
        <f t="shared" si="1013"/>
        <v>0</v>
      </c>
      <c r="V3561" s="8">
        <v>3552</v>
      </c>
    </row>
    <row r="3562" spans="1:22" x14ac:dyDescent="0.25">
      <c r="A3562" s="6">
        <f>'Specific flow'!A12309</f>
        <v>42574</v>
      </c>
      <c r="B3562" s="19">
        <f>'Specific flow'!B12309</f>
        <v>6.3962724683544296</v>
      </c>
      <c r="C3562" s="9">
        <f t="shared" si="1014"/>
        <v>-1162</v>
      </c>
      <c r="D3562">
        <f t="shared" si="1015"/>
        <v>34114269.496444002</v>
      </c>
      <c r="E3562" s="7">
        <f t="shared" si="1002"/>
        <v>6.3962724683544296</v>
      </c>
      <c r="F3562" s="8">
        <f t="shared" si="1003"/>
        <v>552637.94126582274</v>
      </c>
      <c r="G3562" s="8">
        <f t="shared" si="1004"/>
        <v>6</v>
      </c>
      <c r="H3562" s="8">
        <f t="shared" si="1005"/>
        <v>518400</v>
      </c>
      <c r="I3562" s="8">
        <f t="shared" si="1006"/>
        <v>34237.941265822737</v>
      </c>
      <c r="J3562" s="8">
        <f t="shared" si="1007"/>
        <v>34148507.437709823</v>
      </c>
      <c r="K3562" s="8">
        <f>VLOOKUP('200mm'!J3562,Lookup!$A$3:$C$5200,2,TRUE)</f>
        <v>-1159</v>
      </c>
      <c r="L3562" s="8">
        <f t="shared" si="1008"/>
        <v>-3</v>
      </c>
      <c r="M3562" s="8">
        <f t="shared" si="999"/>
        <v>0</v>
      </c>
      <c r="N3562" s="8">
        <f t="shared" si="1000"/>
        <v>-1190.5714285714287</v>
      </c>
      <c r="O3562" s="8">
        <f t="shared" si="1009"/>
        <v>33856506.461154208</v>
      </c>
      <c r="P3562" s="8">
        <f t="shared" si="1001"/>
        <v>257763.03528979421</v>
      </c>
      <c r="Q3562" s="8">
        <f t="shared" si="1010"/>
        <v>810400.97655561694</v>
      </c>
      <c r="R3562" s="8">
        <f t="shared" si="1011"/>
        <v>9.0044552950624102</v>
      </c>
      <c r="S3562" s="9">
        <f t="shared" si="1016"/>
        <v>-1159</v>
      </c>
      <c r="T3562">
        <f t="shared" si="1012"/>
        <v>0</v>
      </c>
      <c r="U3562">
        <f t="shared" si="1013"/>
        <v>0</v>
      </c>
      <c r="V3562" s="8">
        <v>3553</v>
      </c>
    </row>
    <row r="3563" spans="1:22" x14ac:dyDescent="0.25">
      <c r="A3563" s="6">
        <f>'Specific flow'!A12310</f>
        <v>42575</v>
      </c>
      <c r="B3563" s="19">
        <f>'Specific flow'!B12310</f>
        <v>14.088481329113925</v>
      </c>
      <c r="C3563" s="9">
        <f t="shared" si="1014"/>
        <v>-1159</v>
      </c>
      <c r="D3563">
        <f t="shared" si="1015"/>
        <v>34141426.792512998</v>
      </c>
      <c r="E3563" s="7">
        <f t="shared" si="1002"/>
        <v>14.088481329113925</v>
      </c>
      <c r="F3563" s="8">
        <f t="shared" si="1003"/>
        <v>1217244.7868354432</v>
      </c>
      <c r="G3563" s="8">
        <f t="shared" si="1004"/>
        <v>6</v>
      </c>
      <c r="H3563" s="8">
        <f t="shared" si="1005"/>
        <v>518400</v>
      </c>
      <c r="I3563" s="8">
        <f t="shared" si="1006"/>
        <v>698844.78683544323</v>
      </c>
      <c r="J3563" s="8">
        <f t="shared" si="1007"/>
        <v>34840271.579348445</v>
      </c>
      <c r="K3563" s="8">
        <f>VLOOKUP('200mm'!J3563,Lookup!$A$3:$C$5200,2,TRUE)</f>
        <v>-1083</v>
      </c>
      <c r="L3563" s="8">
        <f t="shared" si="1008"/>
        <v>-76</v>
      </c>
      <c r="M3563" s="8">
        <f t="shared" si="999"/>
        <v>0</v>
      </c>
      <c r="N3563" s="8">
        <f t="shared" si="1000"/>
        <v>-1187.5714285714287</v>
      </c>
      <c r="O3563" s="8">
        <f t="shared" si="1009"/>
        <v>33883496.997080348</v>
      </c>
      <c r="P3563" s="8">
        <f t="shared" si="1001"/>
        <v>257929.79543264955</v>
      </c>
      <c r="Q3563" s="8">
        <f t="shared" si="1010"/>
        <v>1475174.5822680928</v>
      </c>
      <c r="R3563" s="8">
        <f t="shared" si="1011"/>
        <v>16.390828691867696</v>
      </c>
      <c r="S3563" s="9">
        <f t="shared" si="1016"/>
        <v>-1083</v>
      </c>
      <c r="T3563">
        <f t="shared" si="1012"/>
        <v>0</v>
      </c>
      <c r="U3563">
        <f t="shared" si="1013"/>
        <v>0</v>
      </c>
      <c r="V3563" s="8">
        <v>3554</v>
      </c>
    </row>
    <row r="3564" spans="1:22" x14ac:dyDescent="0.25">
      <c r="A3564" s="6">
        <f>'Specific flow'!A12311</f>
        <v>42576</v>
      </c>
      <c r="B3564" s="19">
        <f>'Specific flow'!B12311</f>
        <v>6.1105177215189865</v>
      </c>
      <c r="C3564" s="9">
        <f t="shared" si="1014"/>
        <v>-1083</v>
      </c>
      <c r="D3564">
        <f t="shared" si="1015"/>
        <v>34835277.414181001</v>
      </c>
      <c r="E3564" s="7">
        <f t="shared" si="1002"/>
        <v>6.1105177215189865</v>
      </c>
      <c r="F3564" s="8">
        <f t="shared" si="1003"/>
        <v>527948.73113924044</v>
      </c>
      <c r="G3564" s="8">
        <f t="shared" si="1004"/>
        <v>6</v>
      </c>
      <c r="H3564" s="8">
        <f t="shared" si="1005"/>
        <v>518400</v>
      </c>
      <c r="I3564" s="8">
        <f t="shared" si="1006"/>
        <v>9548.7311392404372</v>
      </c>
      <c r="J3564" s="8">
        <f t="shared" si="1007"/>
        <v>34844826.145320244</v>
      </c>
      <c r="K3564" s="8">
        <f>VLOOKUP('200mm'!J3564,Lookup!$A$3:$C$5200,2,TRUE)</f>
        <v>-1082</v>
      </c>
      <c r="L3564" s="8">
        <f t="shared" si="1008"/>
        <v>-1</v>
      </c>
      <c r="M3564" s="8">
        <f t="shared" si="999"/>
        <v>0</v>
      </c>
      <c r="N3564" s="8">
        <f t="shared" si="1000"/>
        <v>-1111.5714285714287</v>
      </c>
      <c r="O3564" s="8">
        <f t="shared" si="1009"/>
        <v>34573105.016462632</v>
      </c>
      <c r="P3564" s="8">
        <f t="shared" si="1001"/>
        <v>262172.39771836996</v>
      </c>
      <c r="Q3564" s="8">
        <f t="shared" si="1010"/>
        <v>790121.1288576104</v>
      </c>
      <c r="R3564" s="8">
        <f t="shared" si="1011"/>
        <v>8.7791236539734481</v>
      </c>
      <c r="S3564" s="9">
        <f t="shared" si="1016"/>
        <v>-1082</v>
      </c>
      <c r="T3564">
        <f t="shared" si="1012"/>
        <v>0</v>
      </c>
      <c r="U3564">
        <f t="shared" si="1013"/>
        <v>0</v>
      </c>
      <c r="V3564" s="8">
        <v>3555</v>
      </c>
    </row>
    <row r="3565" spans="1:22" x14ac:dyDescent="0.25">
      <c r="A3565" s="6">
        <f>'Specific flow'!A12312</f>
        <v>42577</v>
      </c>
      <c r="B3565" s="19">
        <f>'Specific flow'!B12312</f>
        <v>5.9761357594936708</v>
      </c>
      <c r="C3565" s="9">
        <f t="shared" si="1014"/>
        <v>-1082</v>
      </c>
      <c r="D3565">
        <f t="shared" si="1015"/>
        <v>34844482.470683999</v>
      </c>
      <c r="E3565" s="7">
        <f t="shared" si="1002"/>
        <v>5.9761357594936708</v>
      </c>
      <c r="F3565" s="8">
        <f t="shared" si="1003"/>
        <v>516338.12962025317</v>
      </c>
      <c r="G3565" s="8">
        <f t="shared" si="1004"/>
        <v>6</v>
      </c>
      <c r="H3565" s="8">
        <f t="shared" si="1005"/>
        <v>518400</v>
      </c>
      <c r="I3565" s="8">
        <f t="shared" si="1006"/>
        <v>-2061.8703797468334</v>
      </c>
      <c r="J3565" s="8">
        <f t="shared" si="1007"/>
        <v>34842420.600304253</v>
      </c>
      <c r="K3565" s="8">
        <f>VLOOKUP('200mm'!J3565,Lookup!$A$3:$C$5200,2,TRUE)</f>
        <v>-1083</v>
      </c>
      <c r="L3565" s="8">
        <f t="shared" si="1008"/>
        <v>1</v>
      </c>
      <c r="M3565" s="8">
        <f t="shared" si="999"/>
        <v>0</v>
      </c>
      <c r="N3565" s="8">
        <f t="shared" si="1000"/>
        <v>-1110.5714285714287</v>
      </c>
      <c r="O3565" s="8">
        <f t="shared" si="1009"/>
        <v>34582254.018251345</v>
      </c>
      <c r="P3565" s="8">
        <f t="shared" si="1001"/>
        <v>262228.4524326548</v>
      </c>
      <c r="Q3565" s="8">
        <f t="shared" si="1010"/>
        <v>778566.58205290791</v>
      </c>
      <c r="R3565" s="8">
        <f t="shared" si="1011"/>
        <v>8.650739800587866</v>
      </c>
      <c r="S3565" s="9">
        <f t="shared" si="1016"/>
        <v>-1083</v>
      </c>
      <c r="T3565">
        <f t="shared" si="1012"/>
        <v>0</v>
      </c>
      <c r="U3565">
        <f t="shared" si="1013"/>
        <v>0</v>
      </c>
      <c r="V3565" s="8">
        <v>3556</v>
      </c>
    </row>
    <row r="3566" spans="1:22" x14ac:dyDescent="0.25">
      <c r="A3566" s="6">
        <f>'Specific flow'!A12313</f>
        <v>42578</v>
      </c>
      <c r="B3566" s="19">
        <f>'Specific flow'!B12313</f>
        <v>6.7082857594936716</v>
      </c>
      <c r="C3566" s="9">
        <f t="shared" si="1014"/>
        <v>-1083</v>
      </c>
      <c r="D3566">
        <f t="shared" si="1015"/>
        <v>34835277.414181001</v>
      </c>
      <c r="E3566" s="7">
        <f t="shared" si="1002"/>
        <v>6.7082857594936716</v>
      </c>
      <c r="F3566" s="8">
        <f t="shared" si="1003"/>
        <v>579595.88962025323</v>
      </c>
      <c r="G3566" s="8">
        <f t="shared" si="1004"/>
        <v>6</v>
      </c>
      <c r="H3566" s="8">
        <f t="shared" si="1005"/>
        <v>518400</v>
      </c>
      <c r="I3566" s="8">
        <f t="shared" si="1006"/>
        <v>61195.889620253234</v>
      </c>
      <c r="J3566" s="8">
        <f t="shared" si="1007"/>
        <v>34896473.303801253</v>
      </c>
      <c r="K3566" s="8">
        <f>VLOOKUP('200mm'!J3566,Lookup!$A$3:$C$5200,2,TRUE)</f>
        <v>-1077</v>
      </c>
      <c r="L3566" s="8">
        <f t="shared" si="1008"/>
        <v>-6</v>
      </c>
      <c r="M3566" s="8">
        <f t="shared" si="999"/>
        <v>0</v>
      </c>
      <c r="N3566" s="8">
        <f t="shared" si="1000"/>
        <v>-1111.5714285714287</v>
      </c>
      <c r="O3566" s="8">
        <f t="shared" si="1009"/>
        <v>34573105.016462632</v>
      </c>
      <c r="P3566" s="8">
        <f t="shared" si="1001"/>
        <v>262172.39771836996</v>
      </c>
      <c r="Q3566" s="8">
        <f t="shared" si="1010"/>
        <v>841768.28733862319</v>
      </c>
      <c r="R3566" s="8">
        <f t="shared" si="1011"/>
        <v>9.3529809704291473</v>
      </c>
      <c r="S3566" s="9">
        <f t="shared" si="1016"/>
        <v>-1077</v>
      </c>
      <c r="T3566">
        <f t="shared" si="1012"/>
        <v>0</v>
      </c>
      <c r="U3566">
        <f t="shared" si="1013"/>
        <v>0</v>
      </c>
      <c r="V3566" s="8">
        <v>3557</v>
      </c>
    </row>
    <row r="3567" spans="1:22" x14ac:dyDescent="0.25">
      <c r="A3567" s="6">
        <f>'Specific flow'!A12314</f>
        <v>42579</v>
      </c>
      <c r="B3567" s="19">
        <f>'Specific flow'!B12314</f>
        <v>6.7407227848101261</v>
      </c>
      <c r="C3567" s="9">
        <f t="shared" si="1014"/>
        <v>-1077</v>
      </c>
      <c r="D3567">
        <f t="shared" si="1015"/>
        <v>34890537.232698999</v>
      </c>
      <c r="E3567" s="7">
        <f t="shared" si="1002"/>
        <v>6.7407227848101261</v>
      </c>
      <c r="F3567" s="8">
        <f t="shared" si="1003"/>
        <v>582398.44860759494</v>
      </c>
      <c r="G3567" s="8">
        <f t="shared" si="1004"/>
        <v>6</v>
      </c>
      <c r="H3567" s="8">
        <f t="shared" si="1005"/>
        <v>518400</v>
      </c>
      <c r="I3567" s="8">
        <f t="shared" si="1006"/>
        <v>63998.448607594939</v>
      </c>
      <c r="J3567" s="8">
        <f t="shared" si="1007"/>
        <v>34954535.681306593</v>
      </c>
      <c r="K3567" s="8">
        <f>VLOOKUP('200mm'!J3567,Lookup!$A$3:$C$5200,2,TRUE)</f>
        <v>-1071</v>
      </c>
      <c r="L3567" s="8">
        <f t="shared" si="1008"/>
        <v>-6</v>
      </c>
      <c r="M3567" s="8">
        <f t="shared" si="999"/>
        <v>0</v>
      </c>
      <c r="N3567" s="8">
        <f t="shared" si="1000"/>
        <v>-1105.5714285714287</v>
      </c>
      <c r="O3567" s="8">
        <f t="shared" si="1009"/>
        <v>34628028.416694917</v>
      </c>
      <c r="P3567" s="8">
        <f t="shared" si="1001"/>
        <v>262508.81600408256</v>
      </c>
      <c r="Q3567" s="8">
        <f t="shared" si="1010"/>
        <v>844907.2646116775</v>
      </c>
      <c r="R3567" s="8">
        <f t="shared" si="1011"/>
        <v>9.3878584956853057</v>
      </c>
      <c r="S3567" s="9">
        <f t="shared" si="1016"/>
        <v>-1071</v>
      </c>
      <c r="T3567">
        <f t="shared" si="1012"/>
        <v>0</v>
      </c>
      <c r="U3567">
        <f t="shared" si="1013"/>
        <v>0</v>
      </c>
      <c r="V3567" s="8">
        <v>3558</v>
      </c>
    </row>
    <row r="3568" spans="1:22" x14ac:dyDescent="0.25">
      <c r="A3568" s="6">
        <f>'Specific flow'!A12315</f>
        <v>42580</v>
      </c>
      <c r="B3568" s="19">
        <f>'Specific flow'!B12315</f>
        <v>5.3567430379746828</v>
      </c>
      <c r="C3568" s="9">
        <f t="shared" si="1014"/>
        <v>-1071</v>
      </c>
      <c r="D3568">
        <f t="shared" si="1015"/>
        <v>34945867.829737</v>
      </c>
      <c r="E3568" s="7">
        <f t="shared" si="1002"/>
        <v>5.3567430379746828</v>
      </c>
      <c r="F3568" s="8">
        <f t="shared" si="1003"/>
        <v>462822.59848101257</v>
      </c>
      <c r="G3568" s="8">
        <f t="shared" si="1004"/>
        <v>6</v>
      </c>
      <c r="H3568" s="8">
        <f t="shared" si="1005"/>
        <v>518400</v>
      </c>
      <c r="I3568" s="8">
        <f t="shared" si="1006"/>
        <v>-55577.401518987434</v>
      </c>
      <c r="J3568" s="8">
        <f t="shared" si="1007"/>
        <v>34890290.428218015</v>
      </c>
      <c r="K3568" s="8">
        <f>VLOOKUP('200mm'!J3568,Lookup!$A$3:$C$5200,2,TRUE)</f>
        <v>-1078</v>
      </c>
      <c r="L3568" s="8">
        <f t="shared" si="1008"/>
        <v>7</v>
      </c>
      <c r="M3568" s="8">
        <f t="shared" si="999"/>
        <v>0</v>
      </c>
      <c r="N3568" s="8">
        <f t="shared" si="1000"/>
        <v>-1099.5714285714287</v>
      </c>
      <c r="O3568" s="8">
        <f t="shared" si="1009"/>
        <v>34683022.379447207</v>
      </c>
      <c r="P3568" s="8">
        <f t="shared" si="1001"/>
        <v>262845.45028979331</v>
      </c>
      <c r="Q3568" s="8">
        <f t="shared" si="1010"/>
        <v>725668.04877080582</v>
      </c>
      <c r="R3568" s="8">
        <f t="shared" si="1011"/>
        <v>8.0629783196756204</v>
      </c>
      <c r="S3568" s="9">
        <f t="shared" si="1016"/>
        <v>-1078</v>
      </c>
      <c r="T3568">
        <f t="shared" si="1012"/>
        <v>0</v>
      </c>
      <c r="U3568">
        <f t="shared" si="1013"/>
        <v>0</v>
      </c>
      <c r="V3568" s="8">
        <v>3559</v>
      </c>
    </row>
    <row r="3569" spans="1:22" x14ac:dyDescent="0.25">
      <c r="A3569" s="6">
        <f>'Specific flow'!A12316</f>
        <v>42581</v>
      </c>
      <c r="B3569" s="19">
        <f>'Specific flow'!B12316</f>
        <v>6.7407227848101261</v>
      </c>
      <c r="C3569" s="9">
        <f t="shared" si="1014"/>
        <v>-1078</v>
      </c>
      <c r="D3569">
        <f t="shared" si="1015"/>
        <v>34881322.348995999</v>
      </c>
      <c r="E3569" s="7">
        <f t="shared" si="1002"/>
        <v>6.7407227848101261</v>
      </c>
      <c r="F3569" s="8">
        <f t="shared" si="1003"/>
        <v>582398.44860759494</v>
      </c>
      <c r="G3569" s="8">
        <f t="shared" si="1004"/>
        <v>6</v>
      </c>
      <c r="H3569" s="8">
        <f t="shared" si="1005"/>
        <v>518400</v>
      </c>
      <c r="I3569" s="8">
        <f t="shared" si="1006"/>
        <v>63998.448607594939</v>
      </c>
      <c r="J3569" s="8">
        <f t="shared" si="1007"/>
        <v>34945320.797603592</v>
      </c>
      <c r="K3569" s="8">
        <f>VLOOKUP('200mm'!J3569,Lookup!$A$3:$C$5200,2,TRUE)</f>
        <v>-1072</v>
      </c>
      <c r="L3569" s="8">
        <f t="shared" si="1008"/>
        <v>-6</v>
      </c>
      <c r="M3569" s="8">
        <f t="shared" si="999"/>
        <v>0</v>
      </c>
      <c r="N3569" s="8">
        <f t="shared" si="1000"/>
        <v>-1106.5714285714287</v>
      </c>
      <c r="O3569" s="8">
        <f t="shared" si="1009"/>
        <v>34618869.617706202</v>
      </c>
      <c r="P3569" s="8">
        <f t="shared" si="1001"/>
        <v>262452.73128979653</v>
      </c>
      <c r="Q3569" s="8">
        <f t="shared" si="1010"/>
        <v>844851.17989739147</v>
      </c>
      <c r="R3569" s="8">
        <f t="shared" si="1011"/>
        <v>9.3872353321932387</v>
      </c>
      <c r="S3569" s="9">
        <f t="shared" si="1016"/>
        <v>-1072</v>
      </c>
      <c r="T3569">
        <f t="shared" si="1012"/>
        <v>0</v>
      </c>
      <c r="U3569">
        <f t="shared" si="1013"/>
        <v>0</v>
      </c>
      <c r="V3569" s="8">
        <v>3560</v>
      </c>
    </row>
    <row r="3570" spans="1:22" x14ac:dyDescent="0.25">
      <c r="A3570" s="6">
        <f>'Specific flow'!A12317</f>
        <v>42582</v>
      </c>
      <c r="B3570" s="19">
        <f>'Specific flow'!B12317</f>
        <v>4.4485063291139237</v>
      </c>
      <c r="C3570" s="9">
        <f t="shared" si="1014"/>
        <v>-1072</v>
      </c>
      <c r="D3570">
        <f t="shared" si="1015"/>
        <v>34936641.146463998</v>
      </c>
      <c r="E3570" s="7">
        <f t="shared" si="1002"/>
        <v>4.4485063291139237</v>
      </c>
      <c r="F3570" s="8">
        <f t="shared" si="1003"/>
        <v>384350.94683544303</v>
      </c>
      <c r="G3570" s="8">
        <f t="shared" si="1004"/>
        <v>6</v>
      </c>
      <c r="H3570" s="8">
        <f t="shared" si="1005"/>
        <v>518400</v>
      </c>
      <c r="I3570" s="8">
        <f t="shared" si="1006"/>
        <v>-134049.05316455697</v>
      </c>
      <c r="J3570" s="8">
        <f t="shared" si="1007"/>
        <v>34802592.093299441</v>
      </c>
      <c r="K3570" s="8">
        <f>VLOOKUP('200mm'!J3570,Lookup!$A$3:$C$5200,2,TRUE)</f>
        <v>-1087</v>
      </c>
      <c r="L3570" s="8">
        <f t="shared" si="1008"/>
        <v>15</v>
      </c>
      <c r="M3570" s="8">
        <f t="shared" si="999"/>
        <v>0</v>
      </c>
      <c r="N3570" s="8">
        <f t="shared" si="1000"/>
        <v>-1100.5714285714287</v>
      </c>
      <c r="O3570" s="8">
        <f t="shared" si="1009"/>
        <v>34673851.816888489</v>
      </c>
      <c r="P3570" s="8">
        <f t="shared" si="1001"/>
        <v>262789.32957550883</v>
      </c>
      <c r="Q3570" s="8">
        <f t="shared" si="1010"/>
        <v>647140.27641095186</v>
      </c>
      <c r="R3570" s="8">
        <f t="shared" si="1011"/>
        <v>7.1904475156772429</v>
      </c>
      <c r="S3570" s="9">
        <f t="shared" si="1016"/>
        <v>-1087</v>
      </c>
      <c r="T3570">
        <f t="shared" si="1012"/>
        <v>0</v>
      </c>
      <c r="U3570">
        <f t="shared" si="1013"/>
        <v>0</v>
      </c>
      <c r="V3570" s="8">
        <v>3561</v>
      </c>
    </row>
    <row r="3571" spans="1:22" x14ac:dyDescent="0.25">
      <c r="A3571" s="6">
        <f>'Specific flow'!A12318</f>
        <v>42583</v>
      </c>
      <c r="B3571" s="19">
        <f>'Specific flow'!B12318</f>
        <v>5.1065145569620247</v>
      </c>
      <c r="C3571" s="9">
        <f t="shared" si="1014"/>
        <v>-1087</v>
      </c>
      <c r="D3571">
        <f t="shared" si="1015"/>
        <v>34798476.834169</v>
      </c>
      <c r="E3571" s="7">
        <f t="shared" si="1002"/>
        <v>5.1065145569620247</v>
      </c>
      <c r="F3571" s="8">
        <f t="shared" si="1003"/>
        <v>441202.85772151896</v>
      </c>
      <c r="G3571" s="8">
        <f t="shared" si="1004"/>
        <v>6</v>
      </c>
      <c r="H3571" s="8">
        <f t="shared" si="1005"/>
        <v>518400</v>
      </c>
      <c r="I3571" s="8">
        <f t="shared" si="1006"/>
        <v>-77197.142278481042</v>
      </c>
      <c r="J3571" s="8">
        <f t="shared" si="1007"/>
        <v>34721279.691890523</v>
      </c>
      <c r="K3571" s="8">
        <f>VLOOKUP('200mm'!J3571,Lookup!$A$3:$C$5200,2,TRUE)</f>
        <v>-1096</v>
      </c>
      <c r="L3571" s="8">
        <f t="shared" si="1008"/>
        <v>9</v>
      </c>
      <c r="M3571" s="8">
        <f t="shared" si="999"/>
        <v>0</v>
      </c>
      <c r="N3571" s="8">
        <f t="shared" si="1000"/>
        <v>-1115.5714285714287</v>
      </c>
      <c r="O3571" s="8">
        <f t="shared" si="1009"/>
        <v>34536528.595307775</v>
      </c>
      <c r="P3571" s="8">
        <f t="shared" si="1001"/>
        <v>261948.23886122555</v>
      </c>
      <c r="Q3571" s="8">
        <f t="shared" si="1010"/>
        <v>703151.0965827445</v>
      </c>
      <c r="R3571" s="8">
        <f t="shared" si="1011"/>
        <v>7.8127899620304948</v>
      </c>
      <c r="S3571" s="9">
        <f t="shared" si="1016"/>
        <v>-1096</v>
      </c>
      <c r="T3571">
        <f t="shared" si="1012"/>
        <v>0</v>
      </c>
      <c r="U3571">
        <f t="shared" si="1013"/>
        <v>0</v>
      </c>
      <c r="V3571" s="8">
        <v>3562</v>
      </c>
    </row>
    <row r="3572" spans="1:22" x14ac:dyDescent="0.25">
      <c r="A3572" s="6">
        <f>'Specific flow'!A12319</f>
        <v>42584</v>
      </c>
      <c r="B3572" s="19">
        <f>'Specific flow'!B12319</f>
        <v>4.3558291139240497</v>
      </c>
      <c r="C3572" s="9">
        <f t="shared" si="1014"/>
        <v>-1096</v>
      </c>
      <c r="D3572">
        <f t="shared" si="1015"/>
        <v>34715790.400912002</v>
      </c>
      <c r="E3572" s="7">
        <f t="shared" si="1002"/>
        <v>4.3558291139240497</v>
      </c>
      <c r="F3572" s="8">
        <f t="shared" si="1003"/>
        <v>376343.6354430379</v>
      </c>
      <c r="G3572" s="8">
        <f t="shared" si="1004"/>
        <v>6</v>
      </c>
      <c r="H3572" s="8">
        <f t="shared" si="1005"/>
        <v>518400</v>
      </c>
      <c r="I3572" s="8">
        <f t="shared" si="1006"/>
        <v>-142056.3645569621</v>
      </c>
      <c r="J3572" s="8">
        <f t="shared" si="1007"/>
        <v>34573734.036355041</v>
      </c>
      <c r="K3572" s="8">
        <f>VLOOKUP('200mm'!J3572,Lookup!$A$3:$C$5200,2,TRUE)</f>
        <v>-1112</v>
      </c>
      <c r="L3572" s="8">
        <f t="shared" si="1008"/>
        <v>16</v>
      </c>
      <c r="M3572" s="8">
        <f t="shared" si="999"/>
        <v>0</v>
      </c>
      <c r="N3572" s="8">
        <f t="shared" si="1000"/>
        <v>-1124.5714285714287</v>
      </c>
      <c r="O3572" s="8">
        <f t="shared" si="1009"/>
        <v>34454346.168479346</v>
      </c>
      <c r="P3572" s="8">
        <f t="shared" si="1001"/>
        <v>261444.23243265599</v>
      </c>
      <c r="Q3572" s="8">
        <f t="shared" si="1010"/>
        <v>637787.86787569383</v>
      </c>
      <c r="R3572" s="8">
        <f t="shared" si="1011"/>
        <v>7.0865318652854867</v>
      </c>
      <c r="S3572" s="9">
        <f t="shared" si="1016"/>
        <v>-1112</v>
      </c>
      <c r="T3572">
        <f t="shared" si="1012"/>
        <v>0</v>
      </c>
      <c r="U3572">
        <f t="shared" si="1013"/>
        <v>0</v>
      </c>
      <c r="V3572" s="8">
        <v>3563</v>
      </c>
    </row>
    <row r="3573" spans="1:22" x14ac:dyDescent="0.25">
      <c r="A3573" s="6">
        <f>'Specific flow'!A12320</f>
        <v>42585</v>
      </c>
      <c r="B3573" s="19">
        <f>'Specific flow'!B12320</f>
        <v>4.3558291139240497</v>
      </c>
      <c r="C3573" s="9">
        <f t="shared" si="1014"/>
        <v>-1112</v>
      </c>
      <c r="D3573">
        <f t="shared" si="1015"/>
        <v>34569184.615344003</v>
      </c>
      <c r="E3573" s="7">
        <f t="shared" si="1002"/>
        <v>4.3558291139240497</v>
      </c>
      <c r="F3573" s="8">
        <f t="shared" si="1003"/>
        <v>376343.6354430379</v>
      </c>
      <c r="G3573" s="8">
        <f t="shared" si="1004"/>
        <v>6</v>
      </c>
      <c r="H3573" s="8">
        <f t="shared" si="1005"/>
        <v>518400</v>
      </c>
      <c r="I3573" s="8">
        <f t="shared" si="1006"/>
        <v>-142056.3645569621</v>
      </c>
      <c r="J3573" s="8">
        <f t="shared" si="1007"/>
        <v>34427128.250787042</v>
      </c>
      <c r="K3573" s="8">
        <f>VLOOKUP('200mm'!J3573,Lookup!$A$3:$C$5200,2,TRUE)</f>
        <v>-1128</v>
      </c>
      <c r="L3573" s="8">
        <f t="shared" si="1008"/>
        <v>16</v>
      </c>
      <c r="M3573" s="8">
        <f t="shared" si="999"/>
        <v>0</v>
      </c>
      <c r="N3573" s="8">
        <f t="shared" si="1000"/>
        <v>-1140.5714285714287</v>
      </c>
      <c r="O3573" s="8">
        <f t="shared" si="1009"/>
        <v>34308635.194339916</v>
      </c>
      <c r="P3573" s="8">
        <f t="shared" si="1001"/>
        <v>260549.42100408673</v>
      </c>
      <c r="Q3573" s="8">
        <f t="shared" si="1010"/>
        <v>636893.05644712457</v>
      </c>
      <c r="R3573" s="8">
        <f t="shared" si="1011"/>
        <v>7.0765895160791619</v>
      </c>
      <c r="S3573" s="9">
        <f t="shared" si="1016"/>
        <v>-1128</v>
      </c>
      <c r="T3573">
        <f t="shared" si="1012"/>
        <v>0</v>
      </c>
      <c r="U3573">
        <f t="shared" si="1013"/>
        <v>0</v>
      </c>
      <c r="V3573" s="8">
        <v>3564</v>
      </c>
    </row>
    <row r="3574" spans="1:22" x14ac:dyDescent="0.25">
      <c r="A3574" s="6">
        <f>'Specific flow'!A12321</f>
        <v>42586</v>
      </c>
      <c r="B3574" s="19">
        <f>'Specific flow'!B12321</f>
        <v>4.4793987341772148</v>
      </c>
      <c r="C3574" s="9">
        <f t="shared" si="1014"/>
        <v>-1128</v>
      </c>
      <c r="D3574">
        <f t="shared" si="1015"/>
        <v>34423080.262096003</v>
      </c>
      <c r="E3574" s="7">
        <f t="shared" si="1002"/>
        <v>4.4793987341772148</v>
      </c>
      <c r="F3574" s="8">
        <f t="shared" si="1003"/>
        <v>387020.05063291139</v>
      </c>
      <c r="G3574" s="8">
        <f t="shared" si="1004"/>
        <v>6</v>
      </c>
      <c r="H3574" s="8">
        <f t="shared" si="1005"/>
        <v>518400</v>
      </c>
      <c r="I3574" s="8">
        <f t="shared" si="1006"/>
        <v>-131379.94936708861</v>
      </c>
      <c r="J3574" s="8">
        <f t="shared" si="1007"/>
        <v>34291700.312728912</v>
      </c>
      <c r="K3574" s="8">
        <f>VLOOKUP('200mm'!J3574,Lookup!$A$3:$C$5200,2,TRUE)</f>
        <v>-1143</v>
      </c>
      <c r="L3574" s="8">
        <f t="shared" si="1008"/>
        <v>15</v>
      </c>
      <c r="M3574" s="8">
        <f t="shared" si="999"/>
        <v>0</v>
      </c>
      <c r="N3574" s="8">
        <f t="shared" si="1000"/>
        <v>-1156.5714285714287</v>
      </c>
      <c r="O3574" s="8">
        <f t="shared" si="1009"/>
        <v>34163424.116520494</v>
      </c>
      <c r="P3574" s="8">
        <f t="shared" si="1001"/>
        <v>259656.14557550848</v>
      </c>
      <c r="Q3574" s="8">
        <f t="shared" si="1010"/>
        <v>646676.19620841986</v>
      </c>
      <c r="R3574" s="8">
        <f t="shared" si="1011"/>
        <v>7.1852910689824432</v>
      </c>
      <c r="S3574" s="9">
        <f t="shared" si="1016"/>
        <v>-1143</v>
      </c>
      <c r="T3574">
        <f t="shared" si="1012"/>
        <v>0</v>
      </c>
      <c r="U3574">
        <f t="shared" si="1013"/>
        <v>0</v>
      </c>
      <c r="V3574" s="8">
        <v>3565</v>
      </c>
    </row>
    <row r="3575" spans="1:22" x14ac:dyDescent="0.25">
      <c r="A3575" s="6">
        <f>'Specific flow'!A12322</f>
        <v>42587</v>
      </c>
      <c r="B3575" s="19">
        <f>'Specific flow'!B12322</f>
        <v>4.7636088607594935</v>
      </c>
      <c r="C3575" s="9">
        <f t="shared" si="1014"/>
        <v>-1143</v>
      </c>
      <c r="D3575">
        <f t="shared" si="1015"/>
        <v>34286562.068401001</v>
      </c>
      <c r="E3575" s="7">
        <f t="shared" si="1002"/>
        <v>4.7636088607594935</v>
      </c>
      <c r="F3575" s="8">
        <f t="shared" si="1003"/>
        <v>411575.80556962022</v>
      </c>
      <c r="G3575" s="8">
        <f t="shared" si="1004"/>
        <v>6</v>
      </c>
      <c r="H3575" s="8">
        <f t="shared" si="1005"/>
        <v>518400</v>
      </c>
      <c r="I3575" s="8">
        <f t="shared" si="1006"/>
        <v>-106824.19443037978</v>
      </c>
      <c r="J3575" s="8">
        <f t="shared" si="1007"/>
        <v>34179737.87397062</v>
      </c>
      <c r="K3575" s="8">
        <f>VLOOKUP('200mm'!J3575,Lookup!$A$3:$C$5200,2,TRUE)</f>
        <v>-1155</v>
      </c>
      <c r="L3575" s="8">
        <f t="shared" si="1008"/>
        <v>12</v>
      </c>
      <c r="M3575" s="8">
        <f t="shared" si="999"/>
        <v>0</v>
      </c>
      <c r="N3575" s="8">
        <f t="shared" si="1000"/>
        <v>-1171.5714285714287</v>
      </c>
      <c r="O3575" s="8">
        <f t="shared" si="1009"/>
        <v>34027741.973539777</v>
      </c>
      <c r="P3575" s="8">
        <f t="shared" si="1001"/>
        <v>258820.09486122429</v>
      </c>
      <c r="Q3575" s="8">
        <f t="shared" si="1010"/>
        <v>670395.90043084451</v>
      </c>
      <c r="R3575" s="8">
        <f t="shared" si="1011"/>
        <v>7.4488433381204944</v>
      </c>
      <c r="S3575" s="9">
        <f t="shared" si="1016"/>
        <v>-1155</v>
      </c>
      <c r="T3575">
        <f t="shared" si="1012"/>
        <v>0</v>
      </c>
      <c r="U3575">
        <f t="shared" si="1013"/>
        <v>0</v>
      </c>
      <c r="V3575" s="8">
        <v>3566</v>
      </c>
    </row>
    <row r="3576" spans="1:22" x14ac:dyDescent="0.25">
      <c r="A3576" s="6">
        <f>'Specific flow'!A12323</f>
        <v>42588</v>
      </c>
      <c r="B3576" s="19">
        <f>'Specific flow'!B12323</f>
        <v>4.0252803797468353</v>
      </c>
      <c r="C3576" s="9">
        <f t="shared" si="1014"/>
        <v>-1155</v>
      </c>
      <c r="D3576">
        <f t="shared" si="1015"/>
        <v>34177663.805485003</v>
      </c>
      <c r="E3576" s="7">
        <f t="shared" si="1002"/>
        <v>4.0252803797468353</v>
      </c>
      <c r="F3576" s="8">
        <f t="shared" si="1003"/>
        <v>347784.22481012659</v>
      </c>
      <c r="G3576" s="8">
        <f t="shared" si="1004"/>
        <v>6</v>
      </c>
      <c r="H3576" s="8">
        <f t="shared" si="1005"/>
        <v>518400</v>
      </c>
      <c r="I3576" s="8">
        <f t="shared" si="1006"/>
        <v>-170615.77518987341</v>
      </c>
      <c r="J3576" s="8">
        <f t="shared" si="1007"/>
        <v>34007048.030295126</v>
      </c>
      <c r="K3576" s="8">
        <f>VLOOKUP('200mm'!J3576,Lookup!$A$3:$C$5200,2,TRUE)</f>
        <v>-1174</v>
      </c>
      <c r="L3576" s="8">
        <f t="shared" si="1008"/>
        <v>19</v>
      </c>
      <c r="M3576" s="8">
        <f t="shared" si="999"/>
        <v>0</v>
      </c>
      <c r="N3576" s="8">
        <f t="shared" si="1000"/>
        <v>-1183.5714285714287</v>
      </c>
      <c r="O3576" s="8">
        <f t="shared" si="1009"/>
        <v>33919511.579195201</v>
      </c>
      <c r="P3576" s="8">
        <f t="shared" si="1001"/>
        <v>258152.2262898013</v>
      </c>
      <c r="Q3576" s="8">
        <f t="shared" si="1010"/>
        <v>605936.45109992789</v>
      </c>
      <c r="R3576" s="8">
        <f t="shared" si="1011"/>
        <v>6.7326272344436431</v>
      </c>
      <c r="S3576" s="9">
        <f t="shared" si="1016"/>
        <v>-1174</v>
      </c>
      <c r="T3576">
        <f t="shared" si="1012"/>
        <v>0</v>
      </c>
      <c r="U3576">
        <f t="shared" si="1013"/>
        <v>0</v>
      </c>
      <c r="V3576" s="8">
        <v>3567</v>
      </c>
    </row>
    <row r="3577" spans="1:22" x14ac:dyDescent="0.25">
      <c r="A3577" s="6">
        <f>'Specific flow'!A12324</f>
        <v>42589</v>
      </c>
      <c r="B3577" s="19">
        <f>'Specific flow'!B12324</f>
        <v>2.5826050632911386</v>
      </c>
      <c r="C3577" s="9">
        <f t="shared" si="1014"/>
        <v>-1174</v>
      </c>
      <c r="D3577">
        <f t="shared" si="1015"/>
        <v>34005815.595267996</v>
      </c>
      <c r="E3577" s="7">
        <f t="shared" si="1002"/>
        <v>2.5826050632911386</v>
      </c>
      <c r="F3577" s="8">
        <f t="shared" si="1003"/>
        <v>223137.07746835437</v>
      </c>
      <c r="G3577" s="8">
        <f t="shared" si="1004"/>
        <v>6</v>
      </c>
      <c r="H3577" s="8">
        <f t="shared" si="1005"/>
        <v>518400</v>
      </c>
      <c r="I3577" s="8">
        <f t="shared" si="1006"/>
        <v>-295262.92253164563</v>
      </c>
      <c r="J3577" s="8">
        <f t="shared" si="1007"/>
        <v>33710552.672736354</v>
      </c>
      <c r="K3577" s="8">
        <f>VLOOKUP('200mm'!J3577,Lookup!$A$3:$C$5200,2,TRUE)</f>
        <v>-1207</v>
      </c>
      <c r="L3577" s="8">
        <f t="shared" si="1008"/>
        <v>33</v>
      </c>
      <c r="M3577" s="8">
        <f t="shared" si="999"/>
        <v>1</v>
      </c>
      <c r="N3577" s="8">
        <f t="shared" si="1000"/>
        <v>-1202.5714285714287</v>
      </c>
      <c r="O3577" s="8">
        <f t="shared" si="1009"/>
        <v>33748719.060549632</v>
      </c>
      <c r="P3577" s="8">
        <f t="shared" si="1001"/>
        <v>257096.53471836448</v>
      </c>
      <c r="Q3577" s="8">
        <f t="shared" si="1010"/>
        <v>480233.61218671885</v>
      </c>
      <c r="R3577" s="8">
        <f t="shared" si="1011"/>
        <v>5.3359290242968758</v>
      </c>
      <c r="S3577" s="9">
        <f t="shared" si="1016"/>
        <v>-1202.5714285714287</v>
      </c>
      <c r="T3577">
        <f t="shared" si="1012"/>
        <v>0</v>
      </c>
      <c r="U3577">
        <f t="shared" si="1013"/>
        <v>0</v>
      </c>
      <c r="V3577" s="8">
        <v>3568</v>
      </c>
    </row>
    <row r="3578" spans="1:22" x14ac:dyDescent="0.25">
      <c r="A3578" s="6">
        <f>'Specific flow'!A12325</f>
        <v>42590</v>
      </c>
      <c r="B3578" s="19">
        <f>'Specific flow'!B12325</f>
        <v>4.3264813291139239</v>
      </c>
      <c r="C3578" s="9">
        <f t="shared" si="1014"/>
        <v>-1202.5714285714287</v>
      </c>
      <c r="D3578">
        <f t="shared" si="1015"/>
        <v>33748719.060549632</v>
      </c>
      <c r="E3578" s="7">
        <f t="shared" si="1002"/>
        <v>4.3264813291139239</v>
      </c>
      <c r="F3578" s="8">
        <f t="shared" si="1003"/>
        <v>373807.98683544301</v>
      </c>
      <c r="G3578" s="8">
        <f t="shared" si="1004"/>
        <v>6</v>
      </c>
      <c r="H3578" s="8">
        <f t="shared" si="1005"/>
        <v>518400</v>
      </c>
      <c r="I3578" s="8">
        <f t="shared" si="1006"/>
        <v>-144592.01316455699</v>
      </c>
      <c r="J3578" s="8">
        <f t="shared" si="1007"/>
        <v>33604127.047385074</v>
      </c>
      <c r="K3578" s="8">
        <f>VLOOKUP('200mm'!J3578,Lookup!$A$3:$C$5200,2,TRUE)</f>
        <v>-1219</v>
      </c>
      <c r="L3578" s="8">
        <f t="shared" si="1008"/>
        <v>16.428571428571331</v>
      </c>
      <c r="M3578" s="8">
        <f t="shared" si="999"/>
        <v>0</v>
      </c>
      <c r="N3578" s="8">
        <f t="shared" si="1000"/>
        <v>-1231.1428571428573</v>
      </c>
      <c r="O3578" s="8">
        <f t="shared" si="1009"/>
        <v>33493205.954402693</v>
      </c>
      <c r="P3578" s="8">
        <f t="shared" si="1001"/>
        <v>255513.1061469391</v>
      </c>
      <c r="Q3578" s="8">
        <f t="shared" si="1010"/>
        <v>629321.09298238205</v>
      </c>
      <c r="R3578" s="8">
        <f t="shared" si="1011"/>
        <v>6.992456588693134</v>
      </c>
      <c r="S3578" s="9">
        <f t="shared" si="1016"/>
        <v>-1219</v>
      </c>
      <c r="T3578">
        <f t="shared" si="1012"/>
        <v>0</v>
      </c>
      <c r="U3578">
        <f t="shared" si="1013"/>
        <v>0</v>
      </c>
      <c r="V3578" s="8">
        <v>3569</v>
      </c>
    </row>
    <row r="3579" spans="1:22" x14ac:dyDescent="0.25">
      <c r="A3579" s="6">
        <f>'Specific flow'!A12326</f>
        <v>42591</v>
      </c>
      <c r="B3579" s="19">
        <f>'Specific flow'!B12326</f>
        <v>3.1525699367088604</v>
      </c>
      <c r="C3579" s="9">
        <f t="shared" si="1014"/>
        <v>-1219</v>
      </c>
      <c r="D3579">
        <f t="shared" si="1015"/>
        <v>33601605.863532998</v>
      </c>
      <c r="E3579" s="7">
        <f t="shared" si="1002"/>
        <v>3.1525699367088604</v>
      </c>
      <c r="F3579" s="8">
        <f t="shared" si="1003"/>
        <v>272382.04253164557</v>
      </c>
      <c r="G3579" s="8">
        <f t="shared" si="1004"/>
        <v>6</v>
      </c>
      <c r="H3579" s="8">
        <f t="shared" si="1005"/>
        <v>518400</v>
      </c>
      <c r="I3579" s="8">
        <f t="shared" si="1006"/>
        <v>-246017.95746835443</v>
      </c>
      <c r="J3579" s="8">
        <f t="shared" si="1007"/>
        <v>33355587.906064644</v>
      </c>
      <c r="K3579" s="8">
        <f>VLOOKUP('200mm'!J3579,Lookup!$A$3:$C$5200,2,TRUE)</f>
        <v>-1247</v>
      </c>
      <c r="L3579" s="8">
        <f t="shared" si="1008"/>
        <v>28</v>
      </c>
      <c r="M3579" s="8">
        <f t="shared" si="999"/>
        <v>0</v>
      </c>
      <c r="N3579" s="8">
        <f t="shared" si="1000"/>
        <v>-1247.5714285714287</v>
      </c>
      <c r="O3579" s="8">
        <f t="shared" si="1009"/>
        <v>33347001.010957487</v>
      </c>
      <c r="P3579" s="8">
        <f t="shared" si="1001"/>
        <v>254604.85257551074</v>
      </c>
      <c r="Q3579" s="8">
        <f t="shared" si="1010"/>
        <v>526986.89510715636</v>
      </c>
      <c r="R3579" s="8">
        <f t="shared" si="1011"/>
        <v>5.8554099456350706</v>
      </c>
      <c r="S3579" s="9">
        <f t="shared" si="1016"/>
        <v>-1247</v>
      </c>
      <c r="T3579">
        <f t="shared" si="1012"/>
        <v>0</v>
      </c>
      <c r="U3579">
        <f t="shared" si="1013"/>
        <v>0</v>
      </c>
      <c r="V3579" s="8">
        <v>3570</v>
      </c>
    </row>
    <row r="3580" spans="1:22" x14ac:dyDescent="0.25">
      <c r="A3580" s="6">
        <f>'Specific flow'!A12327</f>
        <v>42592</v>
      </c>
      <c r="B3580" s="19">
        <f>'Specific flow'!B12327</f>
        <v>3.3410136075949359</v>
      </c>
      <c r="C3580" s="9">
        <f t="shared" si="1014"/>
        <v>-1247</v>
      </c>
      <c r="D3580">
        <f t="shared" si="1015"/>
        <v>33352077.649689</v>
      </c>
      <c r="E3580" s="7">
        <f t="shared" si="1002"/>
        <v>3.3410136075949359</v>
      </c>
      <c r="F3580" s="8">
        <f t="shared" si="1003"/>
        <v>288663.57569620246</v>
      </c>
      <c r="G3580" s="8">
        <f t="shared" si="1004"/>
        <v>6</v>
      </c>
      <c r="H3580" s="8">
        <f t="shared" si="1005"/>
        <v>518400</v>
      </c>
      <c r="I3580" s="8">
        <f t="shared" si="1006"/>
        <v>-229736.42430379754</v>
      </c>
      <c r="J3580" s="8">
        <f t="shared" si="1007"/>
        <v>33122341.225385204</v>
      </c>
      <c r="K3580" s="8">
        <f>VLOOKUP('200mm'!J3580,Lookup!$A$3:$C$5200,2,TRUE)</f>
        <v>-1273</v>
      </c>
      <c r="L3580" s="8">
        <f t="shared" si="1008"/>
        <v>26</v>
      </c>
      <c r="M3580" s="8">
        <f t="shared" si="999"/>
        <v>0</v>
      </c>
      <c r="N3580" s="8">
        <f t="shared" si="1000"/>
        <v>-1275.5714285714287</v>
      </c>
      <c r="O3580" s="8">
        <f t="shared" si="1009"/>
        <v>33099017.045113489</v>
      </c>
      <c r="P3580" s="8">
        <f t="shared" si="1001"/>
        <v>253060.60457551107</v>
      </c>
      <c r="Q3580" s="8">
        <f t="shared" si="1010"/>
        <v>541724.18027171353</v>
      </c>
      <c r="R3580" s="8">
        <f t="shared" si="1011"/>
        <v>6.0191575585745944</v>
      </c>
      <c r="S3580" s="9">
        <f t="shared" si="1016"/>
        <v>-1273</v>
      </c>
      <c r="T3580">
        <f t="shared" si="1012"/>
        <v>0</v>
      </c>
      <c r="U3580">
        <f t="shared" si="1013"/>
        <v>0</v>
      </c>
      <c r="V3580" s="8">
        <v>3571</v>
      </c>
    </row>
    <row r="3581" spans="1:22" x14ac:dyDescent="0.25">
      <c r="A3581" s="6">
        <f>'Specific flow'!A12328</f>
        <v>42593</v>
      </c>
      <c r="B3581" s="19">
        <f>'Specific flow'!B12328</f>
        <v>3.7904981012658228</v>
      </c>
      <c r="C3581" s="9">
        <f t="shared" si="1014"/>
        <v>-1273</v>
      </c>
      <c r="D3581">
        <f t="shared" si="1015"/>
        <v>33121728.097711001</v>
      </c>
      <c r="E3581" s="7">
        <f t="shared" si="1002"/>
        <v>3.7904981012658228</v>
      </c>
      <c r="F3581" s="8">
        <f t="shared" si="1003"/>
        <v>327499.0359493671</v>
      </c>
      <c r="G3581" s="8">
        <f t="shared" si="1004"/>
        <v>6</v>
      </c>
      <c r="H3581" s="8">
        <f t="shared" si="1005"/>
        <v>518400</v>
      </c>
      <c r="I3581" s="8">
        <f t="shared" si="1006"/>
        <v>-190900.9640506329</v>
      </c>
      <c r="J3581" s="8">
        <f t="shared" si="1007"/>
        <v>32930827.133660369</v>
      </c>
      <c r="K3581" s="8">
        <f>VLOOKUP('200mm'!J3581,Lookup!$A$3:$C$5200,2,TRUE)</f>
        <v>-1295</v>
      </c>
      <c r="L3581" s="8">
        <f t="shared" si="1008"/>
        <v>22</v>
      </c>
      <c r="M3581" s="8">
        <f t="shared" si="999"/>
        <v>0</v>
      </c>
      <c r="N3581" s="8">
        <f t="shared" si="1000"/>
        <v>-1301.5714285714287</v>
      </c>
      <c r="O3581" s="8">
        <f t="shared" si="1009"/>
        <v>32870097.22570692</v>
      </c>
      <c r="P3581" s="8">
        <f t="shared" si="1001"/>
        <v>251630.87200408056</v>
      </c>
      <c r="Q3581" s="8">
        <f t="shared" si="1010"/>
        <v>579129.90795344766</v>
      </c>
      <c r="R3581" s="8">
        <f t="shared" si="1011"/>
        <v>6.4347767550383077</v>
      </c>
      <c r="S3581" s="9">
        <f t="shared" si="1016"/>
        <v>-1295</v>
      </c>
      <c r="T3581">
        <f t="shared" si="1012"/>
        <v>0</v>
      </c>
      <c r="U3581">
        <f t="shared" si="1013"/>
        <v>0</v>
      </c>
      <c r="V3581" s="8">
        <v>3572</v>
      </c>
    </row>
    <row r="3582" spans="1:22" x14ac:dyDescent="0.25">
      <c r="A3582" s="6">
        <f>'Specific flow'!A12329</f>
        <v>42594</v>
      </c>
      <c r="B3582" s="19">
        <f>'Specific flow'!B12329</f>
        <v>3.9372370253164553</v>
      </c>
      <c r="C3582" s="9">
        <f t="shared" si="1014"/>
        <v>-1295</v>
      </c>
      <c r="D3582">
        <f t="shared" si="1015"/>
        <v>32927833.438664999</v>
      </c>
      <c r="E3582" s="7">
        <f t="shared" si="1002"/>
        <v>3.9372370253164553</v>
      </c>
      <c r="F3582" s="8">
        <f t="shared" si="1003"/>
        <v>340177.27898734174</v>
      </c>
      <c r="G3582" s="8">
        <f t="shared" si="1004"/>
        <v>6</v>
      </c>
      <c r="H3582" s="8">
        <f t="shared" si="1005"/>
        <v>518400</v>
      </c>
      <c r="I3582" s="8">
        <f t="shared" si="1006"/>
        <v>-178222.72101265826</v>
      </c>
      <c r="J3582" s="8">
        <f t="shared" si="1007"/>
        <v>32749610.717652339</v>
      </c>
      <c r="K3582" s="8">
        <f>VLOOKUP('200mm'!J3582,Lookup!$A$3:$C$5200,2,TRUE)</f>
        <v>-1316</v>
      </c>
      <c r="L3582" s="8">
        <f t="shared" si="1008"/>
        <v>21</v>
      </c>
      <c r="M3582" s="8">
        <f t="shared" si="999"/>
        <v>0</v>
      </c>
      <c r="N3582" s="8">
        <f t="shared" si="1000"/>
        <v>-1323.5714285714287</v>
      </c>
      <c r="O3582" s="8">
        <f t="shared" si="1009"/>
        <v>32677409.172375202</v>
      </c>
      <c r="P3582" s="8">
        <f t="shared" si="1001"/>
        <v>250424.26628979668</v>
      </c>
      <c r="Q3582" s="8">
        <f t="shared" si="1010"/>
        <v>590601.54527713847</v>
      </c>
      <c r="R3582" s="8">
        <f t="shared" si="1011"/>
        <v>6.5622393919682054</v>
      </c>
      <c r="S3582" s="9">
        <f t="shared" si="1016"/>
        <v>-1316</v>
      </c>
      <c r="T3582">
        <f t="shared" si="1012"/>
        <v>0</v>
      </c>
      <c r="U3582">
        <f t="shared" si="1013"/>
        <v>0</v>
      </c>
      <c r="V3582" s="8">
        <v>3573</v>
      </c>
    </row>
    <row r="3583" spans="1:22" x14ac:dyDescent="0.25">
      <c r="A3583" s="6">
        <f>'Specific flow'!A12330</f>
        <v>42595</v>
      </c>
      <c r="B3583" s="19">
        <f>'Specific flow'!B12330</f>
        <v>4.6045129746835443</v>
      </c>
      <c r="C3583" s="9">
        <f t="shared" si="1014"/>
        <v>-1316</v>
      </c>
      <c r="D3583">
        <f t="shared" si="1015"/>
        <v>32743619.215751998</v>
      </c>
      <c r="E3583" s="7">
        <f t="shared" si="1002"/>
        <v>4.6045129746835443</v>
      </c>
      <c r="F3583" s="8">
        <f t="shared" si="1003"/>
        <v>397829.92101265822</v>
      </c>
      <c r="G3583" s="8">
        <f t="shared" si="1004"/>
        <v>6</v>
      </c>
      <c r="H3583" s="8">
        <f t="shared" si="1005"/>
        <v>518400</v>
      </c>
      <c r="I3583" s="8">
        <f t="shared" si="1006"/>
        <v>-120570.07898734178</v>
      </c>
      <c r="J3583" s="8">
        <f t="shared" si="1007"/>
        <v>32623049.136764657</v>
      </c>
      <c r="K3583" s="8">
        <f>VLOOKUP('200mm'!J3583,Lookup!$A$3:$C$5200,2,TRUE)</f>
        <v>-1330</v>
      </c>
      <c r="L3583" s="8">
        <f t="shared" si="1008"/>
        <v>14</v>
      </c>
      <c r="M3583" s="8">
        <f t="shared" si="999"/>
        <v>0</v>
      </c>
      <c r="N3583" s="8">
        <f t="shared" si="1000"/>
        <v>-1344.5714285714287</v>
      </c>
      <c r="O3583" s="8">
        <f t="shared" si="1009"/>
        <v>32494344.000462204</v>
      </c>
      <c r="P3583" s="8">
        <f t="shared" si="1001"/>
        <v>249275.21528979391</v>
      </c>
      <c r="Q3583" s="8">
        <f t="shared" si="1010"/>
        <v>647105.13630245207</v>
      </c>
      <c r="R3583" s="8">
        <f t="shared" si="1011"/>
        <v>7.1900570700272448</v>
      </c>
      <c r="S3583" s="9">
        <f t="shared" si="1016"/>
        <v>-1330</v>
      </c>
      <c r="T3583">
        <f t="shared" si="1012"/>
        <v>0</v>
      </c>
      <c r="U3583">
        <f t="shared" si="1013"/>
        <v>0</v>
      </c>
      <c r="V3583" s="8">
        <v>3574</v>
      </c>
    </row>
    <row r="3584" spans="1:22" x14ac:dyDescent="0.25">
      <c r="A3584" s="6">
        <f>'Specific flow'!A12331</f>
        <v>42596</v>
      </c>
      <c r="B3584" s="19">
        <f>'Specific flow'!B12331</f>
        <v>4.3867215189873416</v>
      </c>
      <c r="C3584" s="9">
        <f t="shared" si="1014"/>
        <v>-1330</v>
      </c>
      <c r="D3584">
        <f t="shared" si="1015"/>
        <v>32621279.244460002</v>
      </c>
      <c r="E3584" s="7">
        <f t="shared" si="1002"/>
        <v>4.3867215189873416</v>
      </c>
      <c r="F3584" s="8">
        <f t="shared" si="1003"/>
        <v>379012.73924050631</v>
      </c>
      <c r="G3584" s="8">
        <f t="shared" si="1004"/>
        <v>6</v>
      </c>
      <c r="H3584" s="8">
        <f t="shared" si="1005"/>
        <v>518400</v>
      </c>
      <c r="I3584" s="8">
        <f t="shared" si="1006"/>
        <v>-139387.26075949369</v>
      </c>
      <c r="J3584" s="8">
        <f t="shared" si="1007"/>
        <v>32481891.983700506</v>
      </c>
      <c r="K3584" s="8">
        <f>VLOOKUP('200mm'!J3584,Lookup!$A$3:$C$5200,2,TRUE)</f>
        <v>-1347</v>
      </c>
      <c r="L3584" s="8">
        <f t="shared" si="1008"/>
        <v>17</v>
      </c>
      <c r="M3584" s="8">
        <f t="shared" si="999"/>
        <v>0</v>
      </c>
      <c r="N3584" s="8">
        <f t="shared" si="1000"/>
        <v>-1358.5714285714287</v>
      </c>
      <c r="O3584" s="8">
        <f t="shared" si="1009"/>
        <v>32372768.593170203</v>
      </c>
      <c r="P3584" s="8">
        <f t="shared" si="1001"/>
        <v>248510.65128979832</v>
      </c>
      <c r="Q3584" s="8">
        <f t="shared" si="1010"/>
        <v>627523.39053030463</v>
      </c>
      <c r="R3584" s="8">
        <f t="shared" si="1011"/>
        <v>6.972482117003385</v>
      </c>
      <c r="S3584" s="9">
        <f t="shared" si="1016"/>
        <v>-1347</v>
      </c>
      <c r="T3584">
        <f t="shared" si="1012"/>
        <v>0</v>
      </c>
      <c r="U3584">
        <f t="shared" si="1013"/>
        <v>0</v>
      </c>
      <c r="V3584" s="8">
        <v>3575</v>
      </c>
    </row>
    <row r="3585" spans="1:22" x14ac:dyDescent="0.25">
      <c r="A3585" s="6">
        <f>'Specific flow'!A12332</f>
        <v>42597</v>
      </c>
      <c r="B3585" s="19">
        <f>'Specific flow'!B12332</f>
        <v>3.1263113924050625</v>
      </c>
      <c r="C3585" s="9">
        <f t="shared" si="1014"/>
        <v>-1347</v>
      </c>
      <c r="D3585">
        <f t="shared" si="1015"/>
        <v>32473227.569389001</v>
      </c>
      <c r="E3585" s="7">
        <f t="shared" si="1002"/>
        <v>3.1263113924050625</v>
      </c>
      <c r="F3585" s="8">
        <f t="shared" si="1003"/>
        <v>270113.30430379743</v>
      </c>
      <c r="G3585" s="8">
        <f t="shared" si="1004"/>
        <v>6</v>
      </c>
      <c r="H3585" s="8">
        <f t="shared" si="1005"/>
        <v>518400</v>
      </c>
      <c r="I3585" s="8">
        <f t="shared" si="1006"/>
        <v>-248286.69569620257</v>
      </c>
      <c r="J3585" s="8">
        <f t="shared" si="1007"/>
        <v>32224940.873692799</v>
      </c>
      <c r="K3585" s="8">
        <f>VLOOKUP('200mm'!J3585,Lookup!$A$3:$C$5200,2,TRUE)</f>
        <v>-1376</v>
      </c>
      <c r="L3585" s="8">
        <f t="shared" si="1008"/>
        <v>29</v>
      </c>
      <c r="M3585" s="8">
        <f t="shared" si="999"/>
        <v>1</v>
      </c>
      <c r="N3585" s="8">
        <f t="shared" si="1000"/>
        <v>-1375.5714285714287</v>
      </c>
      <c r="O3585" s="8">
        <f t="shared" si="1009"/>
        <v>32225643.736242063</v>
      </c>
      <c r="P3585" s="8">
        <f t="shared" si="1001"/>
        <v>247583.83314693719</v>
      </c>
      <c r="Q3585" s="8">
        <f t="shared" si="1010"/>
        <v>517697.13745073462</v>
      </c>
      <c r="R3585" s="8">
        <f t="shared" si="1011"/>
        <v>5.7521904161192738</v>
      </c>
      <c r="S3585" s="9">
        <f t="shared" si="1016"/>
        <v>-1375.5714285714287</v>
      </c>
      <c r="T3585">
        <f t="shared" si="1012"/>
        <v>0</v>
      </c>
      <c r="U3585">
        <f t="shared" si="1013"/>
        <v>0</v>
      </c>
      <c r="V3585" s="8">
        <v>3576</v>
      </c>
    </row>
    <row r="3586" spans="1:22" x14ac:dyDescent="0.25">
      <c r="A3586" s="6">
        <f>'Specific flow'!A12333</f>
        <v>42598</v>
      </c>
      <c r="B3586" s="19">
        <f>'Specific flow'!B12333</f>
        <v>4.5736205696202532</v>
      </c>
      <c r="C3586" s="9">
        <f t="shared" si="1014"/>
        <v>-1375.5714285714287</v>
      </c>
      <c r="D3586">
        <f t="shared" si="1015"/>
        <v>32225643.736242063</v>
      </c>
      <c r="E3586" s="7">
        <f t="shared" si="1002"/>
        <v>4.5736205696202532</v>
      </c>
      <c r="F3586" s="8">
        <f t="shared" si="1003"/>
        <v>395160.81721518986</v>
      </c>
      <c r="G3586" s="8">
        <f t="shared" si="1004"/>
        <v>6</v>
      </c>
      <c r="H3586" s="8">
        <f t="shared" si="1005"/>
        <v>518400</v>
      </c>
      <c r="I3586" s="8">
        <f t="shared" si="1006"/>
        <v>-123239.18278481014</v>
      </c>
      <c r="J3586" s="8">
        <f t="shared" si="1007"/>
        <v>32102404.553457253</v>
      </c>
      <c r="K3586" s="8">
        <f>VLOOKUP('200mm'!J3586,Lookup!$A$3:$C$5200,2,TRUE)</f>
        <v>-1390</v>
      </c>
      <c r="L3586" s="8">
        <f t="shared" si="1008"/>
        <v>14.428571428571331</v>
      </c>
      <c r="M3586" s="8">
        <f t="shared" si="999"/>
        <v>0</v>
      </c>
      <c r="N3586" s="8">
        <f t="shared" si="1000"/>
        <v>-1404.1428571428573</v>
      </c>
      <c r="O3586" s="8">
        <f t="shared" si="1009"/>
        <v>31979613.674523693</v>
      </c>
      <c r="P3586" s="8">
        <f t="shared" si="1001"/>
        <v>246030.06171837077</v>
      </c>
      <c r="Q3586" s="8">
        <f t="shared" si="1010"/>
        <v>641190.87893356057</v>
      </c>
      <c r="R3586" s="8">
        <f t="shared" si="1011"/>
        <v>7.1243430992617842</v>
      </c>
      <c r="S3586" s="9">
        <f t="shared" si="1016"/>
        <v>-1390</v>
      </c>
      <c r="T3586">
        <f t="shared" si="1012"/>
        <v>0</v>
      </c>
      <c r="U3586">
        <f t="shared" si="1013"/>
        <v>0</v>
      </c>
      <c r="V3586" s="8">
        <v>3577</v>
      </c>
    </row>
    <row r="3587" spans="1:22" x14ac:dyDescent="0.25">
      <c r="A3587" s="6">
        <f>'Specific flow'!A12334</f>
        <v>42599</v>
      </c>
      <c r="B3587" s="19">
        <f>'Specific flow'!B12334</f>
        <v>5.5482759493670883</v>
      </c>
      <c r="C3587" s="9">
        <f t="shared" si="1014"/>
        <v>-1390</v>
      </c>
      <c r="D3587">
        <f t="shared" si="1015"/>
        <v>32101204.660180002</v>
      </c>
      <c r="E3587" s="7">
        <f t="shared" si="1002"/>
        <v>5.5482759493670883</v>
      </c>
      <c r="F3587" s="8">
        <f t="shared" si="1003"/>
        <v>479371.04202531645</v>
      </c>
      <c r="G3587" s="8">
        <f t="shared" si="1004"/>
        <v>6</v>
      </c>
      <c r="H3587" s="8">
        <f t="shared" si="1005"/>
        <v>518400</v>
      </c>
      <c r="I3587" s="8">
        <f t="shared" si="1006"/>
        <v>-39028.957974683552</v>
      </c>
      <c r="J3587" s="8">
        <f t="shared" si="1007"/>
        <v>32062175.702205319</v>
      </c>
      <c r="K3587" s="8">
        <f>VLOOKUP('200mm'!J3587,Lookup!$A$3:$C$5200,2,TRUE)</f>
        <v>-1395</v>
      </c>
      <c r="L3587" s="8">
        <f t="shared" si="1008"/>
        <v>5</v>
      </c>
      <c r="M3587" s="8">
        <f t="shared" si="999"/>
        <v>0</v>
      </c>
      <c r="N3587" s="8">
        <f t="shared" si="1000"/>
        <v>-1418.5714285714287</v>
      </c>
      <c r="O3587" s="8">
        <f t="shared" si="1009"/>
        <v>31855957.391747348</v>
      </c>
      <c r="P3587" s="8">
        <f t="shared" si="1001"/>
        <v>245247.26843265444</v>
      </c>
      <c r="Q3587" s="8">
        <f t="shared" si="1010"/>
        <v>724618.31045797095</v>
      </c>
      <c r="R3587" s="8">
        <f t="shared" si="1011"/>
        <v>8.051314560644121</v>
      </c>
      <c r="S3587" s="9">
        <f t="shared" si="1016"/>
        <v>-1395</v>
      </c>
      <c r="T3587">
        <f t="shared" si="1012"/>
        <v>0</v>
      </c>
      <c r="U3587">
        <f t="shared" si="1013"/>
        <v>0</v>
      </c>
      <c r="V3587" s="8">
        <v>3578</v>
      </c>
    </row>
    <row r="3588" spans="1:22" x14ac:dyDescent="0.25">
      <c r="A3588" s="6">
        <f>'Specific flow'!A12335</f>
        <v>42600</v>
      </c>
      <c r="B3588" s="19">
        <f>'Specific flow'!B12335</f>
        <v>3.8198458860759485</v>
      </c>
      <c r="C3588" s="9">
        <f t="shared" si="1014"/>
        <v>-1395</v>
      </c>
      <c r="D3588">
        <f t="shared" si="1015"/>
        <v>32058174.542365</v>
      </c>
      <c r="E3588" s="7">
        <f t="shared" si="1002"/>
        <v>3.8198458860759485</v>
      </c>
      <c r="F3588" s="8">
        <f t="shared" si="1003"/>
        <v>330034.68455696193</v>
      </c>
      <c r="G3588" s="8">
        <f t="shared" si="1004"/>
        <v>6</v>
      </c>
      <c r="H3588" s="8">
        <f t="shared" si="1005"/>
        <v>518400</v>
      </c>
      <c r="I3588" s="8">
        <f t="shared" si="1006"/>
        <v>-188365.31544303807</v>
      </c>
      <c r="J3588" s="8">
        <f t="shared" si="1007"/>
        <v>31869809.226921961</v>
      </c>
      <c r="K3588" s="8">
        <f>VLOOKUP('200mm'!J3588,Lookup!$A$3:$C$5200,2,TRUE)</f>
        <v>-1417</v>
      </c>
      <c r="L3588" s="8">
        <f t="shared" si="1008"/>
        <v>22</v>
      </c>
      <c r="M3588" s="8">
        <f t="shared" si="999"/>
        <v>0</v>
      </c>
      <c r="N3588" s="8">
        <f t="shared" si="1000"/>
        <v>-1423.5714285714287</v>
      </c>
      <c r="O3588" s="8">
        <f t="shared" si="1009"/>
        <v>31813198.247503776</v>
      </c>
      <c r="P3588" s="8">
        <f t="shared" si="1001"/>
        <v>244976.29486122355</v>
      </c>
      <c r="Q3588" s="8">
        <f t="shared" si="1010"/>
        <v>575010.97941818554</v>
      </c>
      <c r="R3588" s="8">
        <f t="shared" si="1011"/>
        <v>6.3890108824242837</v>
      </c>
      <c r="S3588" s="9">
        <f t="shared" si="1016"/>
        <v>-1417</v>
      </c>
      <c r="T3588">
        <f t="shared" si="1012"/>
        <v>0</v>
      </c>
      <c r="U3588">
        <f t="shared" si="1013"/>
        <v>0</v>
      </c>
      <c r="V3588" s="8">
        <v>3579</v>
      </c>
    </row>
    <row r="3589" spans="1:22" x14ac:dyDescent="0.25">
      <c r="A3589" s="6">
        <f>'Specific flow'!A12336</f>
        <v>42601</v>
      </c>
      <c r="B3589" s="19">
        <f>'Specific flow'!B12336</f>
        <v>4.9844895569620249</v>
      </c>
      <c r="C3589" s="9">
        <f t="shared" si="1014"/>
        <v>-1417</v>
      </c>
      <c r="D3589">
        <f t="shared" si="1015"/>
        <v>31869405.759679001</v>
      </c>
      <c r="E3589" s="7">
        <f t="shared" si="1002"/>
        <v>4.9844895569620249</v>
      </c>
      <c r="F3589" s="8">
        <f t="shared" si="1003"/>
        <v>430659.89772151894</v>
      </c>
      <c r="G3589" s="8">
        <f t="shared" si="1004"/>
        <v>6</v>
      </c>
      <c r="H3589" s="8">
        <f t="shared" si="1005"/>
        <v>518400</v>
      </c>
      <c r="I3589" s="8">
        <f t="shared" si="1006"/>
        <v>-87740.102278481063</v>
      </c>
      <c r="J3589" s="8">
        <f t="shared" si="1007"/>
        <v>31781665.657400519</v>
      </c>
      <c r="K3589" s="8">
        <f>VLOOKUP('200mm'!J3589,Lookup!$A$3:$C$5200,2,TRUE)</f>
        <v>-1428</v>
      </c>
      <c r="L3589" s="8">
        <f t="shared" si="1008"/>
        <v>11</v>
      </c>
      <c r="M3589" s="8">
        <f t="shared" si="999"/>
        <v>0</v>
      </c>
      <c r="N3589" s="8">
        <f t="shared" si="1000"/>
        <v>-1445.5714285714287</v>
      </c>
      <c r="O3589" s="8">
        <f t="shared" si="1009"/>
        <v>31625619.966532059</v>
      </c>
      <c r="P3589" s="8">
        <f t="shared" si="1001"/>
        <v>243785.79314694181</v>
      </c>
      <c r="Q3589" s="8">
        <f t="shared" si="1010"/>
        <v>674445.69086846081</v>
      </c>
      <c r="R3589" s="8">
        <f t="shared" si="1011"/>
        <v>7.4938410096495645</v>
      </c>
      <c r="S3589" s="9">
        <f t="shared" si="1016"/>
        <v>-1428</v>
      </c>
      <c r="T3589">
        <f t="shared" si="1012"/>
        <v>0</v>
      </c>
      <c r="U3589">
        <f t="shared" si="1013"/>
        <v>0</v>
      </c>
      <c r="V3589" s="8">
        <v>3580</v>
      </c>
    </row>
    <row r="3590" spans="1:22" x14ac:dyDescent="0.25">
      <c r="A3590" s="6">
        <f>'Specific flow'!A12337</f>
        <v>42602</v>
      </c>
      <c r="B3590" s="19">
        <f>'Specific flow'!B12337</f>
        <v>4.6369499999999988</v>
      </c>
      <c r="C3590" s="9">
        <f t="shared" si="1014"/>
        <v>-1428</v>
      </c>
      <c r="D3590">
        <f t="shared" si="1015"/>
        <v>31775365.390696</v>
      </c>
      <c r="E3590" s="7">
        <f t="shared" si="1002"/>
        <v>4.6369499999999988</v>
      </c>
      <c r="F3590" s="8">
        <f t="shared" si="1003"/>
        <v>400632.47999999992</v>
      </c>
      <c r="G3590" s="8">
        <f t="shared" si="1004"/>
        <v>6</v>
      </c>
      <c r="H3590" s="8">
        <f t="shared" si="1005"/>
        <v>518400</v>
      </c>
      <c r="I3590" s="8">
        <f t="shared" si="1006"/>
        <v>-117767.52000000008</v>
      </c>
      <c r="J3590" s="8">
        <f t="shared" si="1007"/>
        <v>31657597.870696001</v>
      </c>
      <c r="K3590" s="8">
        <f>VLOOKUP('200mm'!J3590,Lookup!$A$3:$C$5200,2,TRUE)</f>
        <v>-1442</v>
      </c>
      <c r="L3590" s="8">
        <f t="shared" si="1008"/>
        <v>14</v>
      </c>
      <c r="M3590" s="8">
        <f t="shared" si="999"/>
        <v>0</v>
      </c>
      <c r="N3590" s="8">
        <f t="shared" si="1000"/>
        <v>-1456.5714285714287</v>
      </c>
      <c r="O3590" s="8">
        <f t="shared" si="1009"/>
        <v>31532173.759406205</v>
      </c>
      <c r="P3590" s="8">
        <f t="shared" si="1001"/>
        <v>243191.63128979504</v>
      </c>
      <c r="Q3590" s="8">
        <f t="shared" si="1010"/>
        <v>643824.11128979502</v>
      </c>
      <c r="R3590" s="8">
        <f t="shared" si="1011"/>
        <v>7.1536012365532784</v>
      </c>
      <c r="S3590" s="9">
        <f t="shared" si="1016"/>
        <v>-1442</v>
      </c>
      <c r="T3590">
        <f t="shared" si="1012"/>
        <v>0</v>
      </c>
      <c r="U3590">
        <f t="shared" si="1013"/>
        <v>0</v>
      </c>
      <c r="V3590" s="8">
        <v>3581</v>
      </c>
    </row>
    <row r="3591" spans="1:22" x14ac:dyDescent="0.25">
      <c r="A3591" s="6">
        <f>'Specific flow'!A12338</f>
        <v>42603</v>
      </c>
      <c r="B3591" s="19">
        <f>'Specific flow'!B12338</f>
        <v>5.3876354430379738</v>
      </c>
      <c r="C3591" s="9">
        <f t="shared" si="1014"/>
        <v>-1442</v>
      </c>
      <c r="D3591">
        <f t="shared" si="1015"/>
        <v>31656008.774604</v>
      </c>
      <c r="E3591" s="7">
        <f t="shared" si="1002"/>
        <v>5.3876354430379738</v>
      </c>
      <c r="F3591" s="8">
        <f t="shared" si="1003"/>
        <v>465491.70227848092</v>
      </c>
      <c r="G3591" s="8">
        <f t="shared" si="1004"/>
        <v>6</v>
      </c>
      <c r="H3591" s="8">
        <f t="shared" si="1005"/>
        <v>518400</v>
      </c>
      <c r="I3591" s="8">
        <f t="shared" si="1006"/>
        <v>-52908.297721519077</v>
      </c>
      <c r="J3591" s="8">
        <f t="shared" si="1007"/>
        <v>31603100.47688248</v>
      </c>
      <c r="K3591" s="8">
        <f>VLOOKUP('200mm'!J3591,Lookup!$A$3:$C$5200,2,TRUE)</f>
        <v>-1449</v>
      </c>
      <c r="L3591" s="8">
        <f t="shared" si="1008"/>
        <v>7</v>
      </c>
      <c r="M3591" s="8">
        <f t="shared" si="999"/>
        <v>0</v>
      </c>
      <c r="N3591" s="8">
        <f t="shared" si="1000"/>
        <v>-1470.5714285714287</v>
      </c>
      <c r="O3591" s="8">
        <f t="shared" si="1009"/>
        <v>31413572.299314205</v>
      </c>
      <c r="P3591" s="8">
        <f t="shared" si="1001"/>
        <v>242436.47528979555</v>
      </c>
      <c r="Q3591" s="8">
        <f t="shared" si="1010"/>
        <v>707928.17756827641</v>
      </c>
      <c r="R3591" s="8">
        <f t="shared" si="1011"/>
        <v>7.8658686396475153</v>
      </c>
      <c r="S3591" s="9">
        <f t="shared" si="1016"/>
        <v>-1449</v>
      </c>
      <c r="T3591">
        <f t="shared" si="1012"/>
        <v>0</v>
      </c>
      <c r="U3591">
        <f t="shared" si="1013"/>
        <v>0</v>
      </c>
      <c r="V3591" s="8">
        <v>3582</v>
      </c>
    </row>
    <row r="3592" spans="1:22" x14ac:dyDescent="0.25">
      <c r="A3592" s="6">
        <f>'Specific flow'!A12339</f>
        <v>42604</v>
      </c>
      <c r="B3592" s="19">
        <f>'Specific flow'!B12339</f>
        <v>8.9958683544303781</v>
      </c>
      <c r="C3592" s="9">
        <f t="shared" si="1014"/>
        <v>-1449</v>
      </c>
      <c r="D3592">
        <f t="shared" si="1015"/>
        <v>31596469.374943003</v>
      </c>
      <c r="E3592" s="7">
        <f t="shared" si="1002"/>
        <v>8.9958683544303781</v>
      </c>
      <c r="F3592" s="8">
        <f t="shared" si="1003"/>
        <v>777243.02582278464</v>
      </c>
      <c r="G3592" s="8">
        <f t="shared" si="1004"/>
        <v>6</v>
      </c>
      <c r="H3592" s="8">
        <f t="shared" si="1005"/>
        <v>518400</v>
      </c>
      <c r="I3592" s="8">
        <f t="shared" si="1006"/>
        <v>258843.02582278464</v>
      </c>
      <c r="J3592" s="8">
        <f t="shared" si="1007"/>
        <v>31855312.400765788</v>
      </c>
      <c r="K3592" s="8">
        <f>VLOOKUP('200mm'!J3592,Lookup!$A$3:$C$5200,2,TRUE)</f>
        <v>-1419</v>
      </c>
      <c r="L3592" s="8">
        <f t="shared" si="1008"/>
        <v>-30</v>
      </c>
      <c r="M3592" s="8">
        <f t="shared" si="999"/>
        <v>0</v>
      </c>
      <c r="N3592" s="8">
        <f t="shared" si="1000"/>
        <v>-1477.5714285714287</v>
      </c>
      <c r="O3592" s="8">
        <f t="shared" si="1009"/>
        <v>31354410.036653206</v>
      </c>
      <c r="P3592" s="8">
        <f t="shared" si="1001"/>
        <v>242059.33828979731</v>
      </c>
      <c r="Q3592" s="8">
        <f t="shared" si="1010"/>
        <v>1019302.3641125819</v>
      </c>
      <c r="R3592" s="8">
        <f t="shared" si="1011"/>
        <v>11.325581823473133</v>
      </c>
      <c r="S3592" s="9">
        <f t="shared" si="1016"/>
        <v>-1419</v>
      </c>
      <c r="T3592">
        <f t="shared" si="1012"/>
        <v>0</v>
      </c>
      <c r="U3592">
        <f t="shared" si="1013"/>
        <v>0</v>
      </c>
      <c r="V3592" s="8">
        <v>3583</v>
      </c>
    </row>
    <row r="3593" spans="1:22" x14ac:dyDescent="0.25">
      <c r="A3593" s="6">
        <f>'Specific flow'!A12340</f>
        <v>42605</v>
      </c>
      <c r="B3593" s="19">
        <f>'Specific flow'!B12340</f>
        <v>8.4089126582278482</v>
      </c>
      <c r="C3593" s="9">
        <f t="shared" si="1014"/>
        <v>-1419</v>
      </c>
      <c r="D3593">
        <f t="shared" si="1015"/>
        <v>31852290.466933001</v>
      </c>
      <c r="E3593" s="7">
        <f t="shared" si="1002"/>
        <v>8.4089126582278482</v>
      </c>
      <c r="F3593" s="8">
        <f t="shared" si="1003"/>
        <v>726530.05367088609</v>
      </c>
      <c r="G3593" s="8">
        <f t="shared" si="1004"/>
        <v>6</v>
      </c>
      <c r="H3593" s="8">
        <f t="shared" si="1005"/>
        <v>518400</v>
      </c>
      <c r="I3593" s="8">
        <f t="shared" si="1006"/>
        <v>208130.05367088609</v>
      </c>
      <c r="J3593" s="8">
        <f t="shared" si="1007"/>
        <v>32060420.520603888</v>
      </c>
      <c r="K3593" s="8">
        <f>VLOOKUP('200mm'!J3593,Lookup!$A$3:$C$5200,2,TRUE)</f>
        <v>-1395</v>
      </c>
      <c r="L3593" s="8">
        <f t="shared" si="1008"/>
        <v>-24</v>
      </c>
      <c r="M3593" s="8">
        <f t="shared" si="999"/>
        <v>0</v>
      </c>
      <c r="N3593" s="8">
        <f t="shared" si="1000"/>
        <v>-1447.5714285714287</v>
      </c>
      <c r="O3593" s="8">
        <f t="shared" si="1009"/>
        <v>31608612.757214632</v>
      </c>
      <c r="P3593" s="8">
        <f t="shared" si="1001"/>
        <v>243677.70971836895</v>
      </c>
      <c r="Q3593" s="8">
        <f t="shared" si="1010"/>
        <v>970207.76338925504</v>
      </c>
      <c r="R3593" s="8">
        <f t="shared" si="1011"/>
        <v>10.780086259880612</v>
      </c>
      <c r="S3593" s="9">
        <f t="shared" si="1016"/>
        <v>-1395</v>
      </c>
      <c r="T3593">
        <f t="shared" si="1012"/>
        <v>0</v>
      </c>
      <c r="U3593">
        <f t="shared" si="1013"/>
        <v>0</v>
      </c>
      <c r="V3593" s="8">
        <v>3584</v>
      </c>
    </row>
    <row r="3594" spans="1:22" x14ac:dyDescent="0.25">
      <c r="A3594" s="6">
        <f>'Specific flow'!A12341</f>
        <v>42606</v>
      </c>
      <c r="B3594" s="19">
        <f>'Specific flow'!B12341</f>
        <v>7.7231012658227858</v>
      </c>
      <c r="C3594" s="9">
        <f t="shared" si="1014"/>
        <v>-1395</v>
      </c>
      <c r="D3594">
        <f t="shared" si="1015"/>
        <v>32058174.542365</v>
      </c>
      <c r="E3594" s="7">
        <f t="shared" si="1002"/>
        <v>7.7231012658227858</v>
      </c>
      <c r="F3594" s="8">
        <f t="shared" si="1003"/>
        <v>667275.94936708873</v>
      </c>
      <c r="G3594" s="8">
        <f t="shared" si="1004"/>
        <v>6</v>
      </c>
      <c r="H3594" s="8">
        <f t="shared" si="1005"/>
        <v>518400</v>
      </c>
      <c r="I3594" s="8">
        <f t="shared" si="1006"/>
        <v>148875.94936708873</v>
      </c>
      <c r="J3594" s="8">
        <f t="shared" si="1007"/>
        <v>32207050.491732087</v>
      </c>
      <c r="K3594" s="8">
        <f>VLOOKUP('200mm'!J3594,Lookup!$A$3:$C$5200,2,TRUE)</f>
        <v>-1378</v>
      </c>
      <c r="L3594" s="8">
        <f t="shared" si="1008"/>
        <v>-17</v>
      </c>
      <c r="M3594" s="8">
        <f t="shared" ref="M3594:M3657" si="1017">IF(L3594&gt;$E$4,1,0)</f>
        <v>0</v>
      </c>
      <c r="N3594" s="8">
        <f t="shared" ref="N3594:N3657" si="1018">C3594-$E$4</f>
        <v>-1423.5714285714287</v>
      </c>
      <c r="O3594" s="8">
        <f t="shared" si="1009"/>
        <v>31813198.247503776</v>
      </c>
      <c r="P3594" s="8">
        <f t="shared" ref="P3594:P3657" si="1019">D3594-O3594</f>
        <v>244976.29486122355</v>
      </c>
      <c r="Q3594" s="8">
        <f t="shared" si="1010"/>
        <v>912252.24422831228</v>
      </c>
      <c r="R3594" s="8">
        <f t="shared" si="1011"/>
        <v>10.136136046981248</v>
      </c>
      <c r="S3594" s="9">
        <f t="shared" si="1016"/>
        <v>-1378</v>
      </c>
      <c r="T3594">
        <f t="shared" si="1012"/>
        <v>0</v>
      </c>
      <c r="U3594">
        <f t="shared" si="1013"/>
        <v>0</v>
      </c>
      <c r="V3594" s="8">
        <v>3585</v>
      </c>
    </row>
    <row r="3595" spans="1:22" x14ac:dyDescent="0.25">
      <c r="A3595" s="6">
        <f>'Specific flow'!A12342</f>
        <v>42607</v>
      </c>
      <c r="B3595" s="19">
        <f>'Specific flow'!B12342</f>
        <v>7.1284224683544295</v>
      </c>
      <c r="C3595" s="9">
        <f t="shared" si="1014"/>
        <v>-1378</v>
      </c>
      <c r="D3595">
        <f t="shared" si="1015"/>
        <v>32204670.827596001</v>
      </c>
      <c r="E3595" s="7">
        <f t="shared" ref="E3595:E3658" si="1020">B3595</f>
        <v>7.1284224683544295</v>
      </c>
      <c r="F3595" s="8">
        <f t="shared" ref="F3595:F3658" si="1021">E3595*(24*60*60)</f>
        <v>615895.70126582275</v>
      </c>
      <c r="G3595" s="8">
        <f t="shared" ref="G3595:G3658" si="1022">$E$5</f>
        <v>6</v>
      </c>
      <c r="H3595" s="8">
        <f t="shared" ref="H3595:H3658" si="1023">6*(24*60*60)</f>
        <v>518400</v>
      </c>
      <c r="I3595" s="8">
        <f t="shared" ref="I3595:I3658" si="1024">F3595-H3595</f>
        <v>97495.701265822747</v>
      </c>
      <c r="J3595" s="8">
        <f t="shared" ref="J3595:J3658" si="1025">D3595+I3595</f>
        <v>32302166.528861824</v>
      </c>
      <c r="K3595" s="8">
        <f>VLOOKUP('200mm'!J3595,Lookup!$A$3:$C$5200,2,TRUE)</f>
        <v>-1367</v>
      </c>
      <c r="L3595" s="8">
        <f t="shared" ref="L3595:L3658" si="1026">C3595-K3595</f>
        <v>-11</v>
      </c>
      <c r="M3595" s="8">
        <f t="shared" si="1017"/>
        <v>0</v>
      </c>
      <c r="N3595" s="8">
        <f t="shared" si="1018"/>
        <v>-1406.5714285714287</v>
      </c>
      <c r="O3595" s="8">
        <f t="shared" ref="O3595:O3658" si="1027">0.000035*N3595^3+1.09612*N3595^2+11455.116638*N3595+46000000</f>
        <v>31958772.610591918</v>
      </c>
      <c r="P3595" s="8">
        <f t="shared" si="1019"/>
        <v>245898.2170040831</v>
      </c>
      <c r="Q3595" s="8">
        <f t="shared" ref="Q3595:Q3658" si="1028">P3595+F3595</f>
        <v>861793.91826990584</v>
      </c>
      <c r="R3595" s="8">
        <f t="shared" ref="R3595:R3658" si="1029">Q3595/(25*60*60)</f>
        <v>9.5754879807767317</v>
      </c>
      <c r="S3595" s="9">
        <f t="shared" si="1016"/>
        <v>-1367</v>
      </c>
      <c r="T3595">
        <f t="shared" ref="T3595:T3658" si="1030">IF(S3595&lt;-2500,1,0)</f>
        <v>0</v>
      </c>
      <c r="U3595">
        <f t="shared" ref="U3595:U3658" si="1031">IF(S3595&lt;-3000,1,0)</f>
        <v>0</v>
      </c>
      <c r="V3595" s="8">
        <v>3586</v>
      </c>
    </row>
    <row r="3596" spans="1:22" x14ac:dyDescent="0.25">
      <c r="A3596" s="6">
        <f>'Specific flow'!A12343</f>
        <v>42608</v>
      </c>
      <c r="B3596" s="19">
        <f>'Specific flow'!B12343</f>
        <v>11.861138924050632</v>
      </c>
      <c r="C3596" s="9">
        <f t="shared" ref="C3596:C3659" si="1032">S3595</f>
        <v>-1367</v>
      </c>
      <c r="D3596">
        <f t="shared" ref="D3596:D3659" si="1033">0.000035*C3596^3+1.09612*C3596^2+11455.116638*C3596+46000000</f>
        <v>32299755.517329</v>
      </c>
      <c r="E3596" s="7">
        <f t="shared" si="1020"/>
        <v>11.861138924050632</v>
      </c>
      <c r="F3596" s="8">
        <f t="shared" si="1021"/>
        <v>1024802.4030379746</v>
      </c>
      <c r="G3596" s="8">
        <f t="shared" si="1022"/>
        <v>6</v>
      </c>
      <c r="H3596" s="8">
        <f t="shared" si="1023"/>
        <v>518400</v>
      </c>
      <c r="I3596" s="8">
        <f t="shared" si="1024"/>
        <v>506402.40303797461</v>
      </c>
      <c r="J3596" s="8">
        <f t="shared" si="1025"/>
        <v>32806157.920366973</v>
      </c>
      <c r="K3596" s="8">
        <f>VLOOKUP('200mm'!J3596,Lookup!$A$3:$C$5200,2,TRUE)</f>
        <v>-1309</v>
      </c>
      <c r="L3596" s="8">
        <f t="shared" si="1026"/>
        <v>-58</v>
      </c>
      <c r="M3596" s="8">
        <f t="shared" si="1017"/>
        <v>0</v>
      </c>
      <c r="N3596" s="8">
        <f t="shared" si="1018"/>
        <v>-1395.5714285714287</v>
      </c>
      <c r="O3596" s="8">
        <f t="shared" si="1027"/>
        <v>32053259.838467777</v>
      </c>
      <c r="P3596" s="8">
        <f t="shared" si="1019"/>
        <v>246495.67886122316</v>
      </c>
      <c r="Q3596" s="8">
        <f t="shared" si="1028"/>
        <v>1271298.0818991978</v>
      </c>
      <c r="R3596" s="8">
        <f t="shared" si="1029"/>
        <v>14.12553424332442</v>
      </c>
      <c r="S3596" s="9">
        <f t="shared" si="1016"/>
        <v>-1309</v>
      </c>
      <c r="T3596">
        <f t="shared" si="1030"/>
        <v>0</v>
      </c>
      <c r="U3596">
        <f t="shared" si="1031"/>
        <v>0</v>
      </c>
      <c r="V3596" s="8">
        <v>3587</v>
      </c>
    </row>
    <row r="3597" spans="1:22" x14ac:dyDescent="0.25">
      <c r="A3597" s="6">
        <f>'Specific flow'!A12344</f>
        <v>42609</v>
      </c>
      <c r="B3597" s="19">
        <f>'Specific flow'!B12344</f>
        <v>14.045231962025316</v>
      </c>
      <c r="C3597" s="9">
        <f t="shared" si="1032"/>
        <v>-1309</v>
      </c>
      <c r="D3597">
        <f t="shared" si="1033"/>
        <v>32804929.982563</v>
      </c>
      <c r="E3597" s="7">
        <f t="shared" si="1020"/>
        <v>14.045231962025316</v>
      </c>
      <c r="F3597" s="8">
        <f t="shared" si="1021"/>
        <v>1213508.0415189872</v>
      </c>
      <c r="G3597" s="8">
        <f t="shared" si="1022"/>
        <v>6</v>
      </c>
      <c r="H3597" s="8">
        <f t="shared" si="1023"/>
        <v>518400</v>
      </c>
      <c r="I3597" s="8">
        <f t="shared" si="1024"/>
        <v>695108.04151898716</v>
      </c>
      <c r="J3597" s="8">
        <f t="shared" si="1025"/>
        <v>33500038.024081986</v>
      </c>
      <c r="K3597" s="8">
        <f>VLOOKUP('200mm'!J3597,Lookup!$A$3:$C$5200,2,TRUE)</f>
        <v>-1231</v>
      </c>
      <c r="L3597" s="8">
        <f t="shared" si="1026"/>
        <v>-78</v>
      </c>
      <c r="M3597" s="8">
        <f t="shared" si="1017"/>
        <v>0</v>
      </c>
      <c r="N3597" s="8">
        <f t="shared" si="1018"/>
        <v>-1337.5714285714287</v>
      </c>
      <c r="O3597" s="8">
        <f t="shared" si="1027"/>
        <v>32555272.044273205</v>
      </c>
      <c r="P3597" s="8">
        <f t="shared" si="1019"/>
        <v>249657.93828979507</v>
      </c>
      <c r="Q3597" s="8">
        <f t="shared" si="1028"/>
        <v>1463165.9798087822</v>
      </c>
      <c r="R3597" s="8">
        <f t="shared" si="1029"/>
        <v>16.257399775653134</v>
      </c>
      <c r="S3597" s="9">
        <f t="shared" ref="S3597:S3660" si="1034">MAX(K3597,N3597)</f>
        <v>-1231</v>
      </c>
      <c r="T3597">
        <f t="shared" si="1030"/>
        <v>0</v>
      </c>
      <c r="U3597">
        <f t="shared" si="1031"/>
        <v>0</v>
      </c>
      <c r="V3597" s="8">
        <v>3588</v>
      </c>
    </row>
    <row r="3598" spans="1:22" x14ac:dyDescent="0.25">
      <c r="A3598" s="6">
        <f>'Specific flow'!A12345</f>
        <v>42610</v>
      </c>
      <c r="B3598" s="19">
        <f>'Specific flow'!B12345</f>
        <v>9.1117148734177213</v>
      </c>
      <c r="C3598" s="9">
        <f t="shared" si="1032"/>
        <v>-1231</v>
      </c>
      <c r="D3598">
        <f t="shared" si="1033"/>
        <v>33494479.589257002</v>
      </c>
      <c r="E3598" s="7">
        <f t="shared" si="1020"/>
        <v>9.1117148734177213</v>
      </c>
      <c r="F3598" s="8">
        <f t="shared" si="1021"/>
        <v>787252.16506329109</v>
      </c>
      <c r="G3598" s="8">
        <f t="shared" si="1022"/>
        <v>6</v>
      </c>
      <c r="H3598" s="8">
        <f t="shared" si="1023"/>
        <v>518400</v>
      </c>
      <c r="I3598" s="8">
        <f t="shared" si="1024"/>
        <v>268852.16506329109</v>
      </c>
      <c r="J3598" s="8">
        <f t="shared" si="1025"/>
        <v>33763331.754320294</v>
      </c>
      <c r="K3598" s="8">
        <f>VLOOKUP('200mm'!J3598,Lookup!$A$3:$C$5200,2,TRUE)</f>
        <v>-1201</v>
      </c>
      <c r="L3598" s="8">
        <f t="shared" si="1026"/>
        <v>-30</v>
      </c>
      <c r="M3598" s="8">
        <f t="shared" si="1017"/>
        <v>0</v>
      </c>
      <c r="N3598" s="8">
        <f t="shared" si="1018"/>
        <v>-1259.5714285714287</v>
      </c>
      <c r="O3598" s="8">
        <f t="shared" si="1027"/>
        <v>33240537.133252919</v>
      </c>
      <c r="P3598" s="8">
        <f t="shared" si="1019"/>
        <v>253942.45600408316</v>
      </c>
      <c r="Q3598" s="8">
        <f t="shared" si="1028"/>
        <v>1041194.6210673742</v>
      </c>
      <c r="R3598" s="8">
        <f t="shared" si="1029"/>
        <v>11.568829122970826</v>
      </c>
      <c r="S3598" s="9">
        <f t="shared" si="1034"/>
        <v>-1201</v>
      </c>
      <c r="T3598">
        <f t="shared" si="1030"/>
        <v>0</v>
      </c>
      <c r="U3598">
        <f t="shared" si="1031"/>
        <v>0</v>
      </c>
      <c r="V3598" s="8">
        <v>3589</v>
      </c>
    </row>
    <row r="3599" spans="1:22" x14ac:dyDescent="0.25">
      <c r="A3599" s="6">
        <f>'Specific flow'!A12346</f>
        <v>42611</v>
      </c>
      <c r="B3599" s="19">
        <f>'Specific flow'!B12346</f>
        <v>8.5633746835443016</v>
      </c>
      <c r="C3599" s="9">
        <f t="shared" si="1032"/>
        <v>-1201</v>
      </c>
      <c r="D3599">
        <f t="shared" si="1033"/>
        <v>33762818.175847001</v>
      </c>
      <c r="E3599" s="7">
        <f t="shared" si="1020"/>
        <v>8.5633746835443016</v>
      </c>
      <c r="F3599" s="8">
        <f t="shared" si="1021"/>
        <v>739875.57265822764</v>
      </c>
      <c r="G3599" s="8">
        <f t="shared" si="1022"/>
        <v>6</v>
      </c>
      <c r="H3599" s="8">
        <f t="shared" si="1023"/>
        <v>518400</v>
      </c>
      <c r="I3599" s="8">
        <f t="shared" si="1024"/>
        <v>221475.57265822764</v>
      </c>
      <c r="J3599" s="8">
        <f t="shared" si="1025"/>
        <v>33984293.748505227</v>
      </c>
      <c r="K3599" s="8">
        <f>VLOOKUP('200mm'!J3599,Lookup!$A$3:$C$5200,2,TRUE)</f>
        <v>-1177</v>
      </c>
      <c r="L3599" s="8">
        <f t="shared" si="1026"/>
        <v>-24</v>
      </c>
      <c r="M3599" s="8">
        <f t="shared" si="1017"/>
        <v>0</v>
      </c>
      <c r="N3599" s="8">
        <f t="shared" si="1018"/>
        <v>-1229.5714285714287</v>
      </c>
      <c r="O3599" s="8">
        <f t="shared" si="1027"/>
        <v>33507218.108414344</v>
      </c>
      <c r="P3599" s="8">
        <f t="shared" si="1019"/>
        <v>255600.06743265688</v>
      </c>
      <c r="Q3599" s="8">
        <f t="shared" si="1028"/>
        <v>995475.64009088452</v>
      </c>
      <c r="R3599" s="8">
        <f t="shared" si="1029"/>
        <v>11.060840445454273</v>
      </c>
      <c r="S3599" s="9">
        <f t="shared" si="1034"/>
        <v>-1177</v>
      </c>
      <c r="T3599">
        <f t="shared" si="1030"/>
        <v>0</v>
      </c>
      <c r="U3599">
        <f t="shared" si="1031"/>
        <v>0</v>
      </c>
      <c r="V3599" s="8">
        <v>3590</v>
      </c>
    </row>
    <row r="3600" spans="1:22" x14ac:dyDescent="0.25">
      <c r="A3600" s="6">
        <f>'Specific flow'!A12347</f>
        <v>42612</v>
      </c>
      <c r="B3600" s="19">
        <f>'Specific flow'!B12347</f>
        <v>15.912677848101264</v>
      </c>
      <c r="C3600" s="9">
        <f t="shared" si="1032"/>
        <v>-1177</v>
      </c>
      <c r="D3600">
        <f t="shared" si="1033"/>
        <v>33978745.912399001</v>
      </c>
      <c r="E3600" s="7">
        <f t="shared" si="1020"/>
        <v>15.912677848101264</v>
      </c>
      <c r="F3600" s="8">
        <f t="shared" si="1021"/>
        <v>1374855.3660759493</v>
      </c>
      <c r="G3600" s="8">
        <f t="shared" si="1022"/>
        <v>6</v>
      </c>
      <c r="H3600" s="8">
        <f t="shared" si="1023"/>
        <v>518400</v>
      </c>
      <c r="I3600" s="8">
        <f t="shared" si="1024"/>
        <v>856455.36607594928</v>
      </c>
      <c r="J3600" s="8">
        <f t="shared" si="1025"/>
        <v>34835201.278474949</v>
      </c>
      <c r="K3600" s="8">
        <f>VLOOKUP('200mm'!J3600,Lookup!$A$3:$C$5200,2,TRUE)</f>
        <v>-1084</v>
      </c>
      <c r="L3600" s="8">
        <f t="shared" si="1026"/>
        <v>-93</v>
      </c>
      <c r="M3600" s="8">
        <f t="shared" si="1017"/>
        <v>0</v>
      </c>
      <c r="N3600" s="8">
        <f t="shared" si="1018"/>
        <v>-1205.5714285714287</v>
      </c>
      <c r="O3600" s="8">
        <f t="shared" si="1027"/>
        <v>33721815.867823489</v>
      </c>
      <c r="P3600" s="8">
        <f t="shared" si="1019"/>
        <v>256930.04457551241</v>
      </c>
      <c r="Q3600" s="8">
        <f t="shared" si="1028"/>
        <v>1631785.4106514617</v>
      </c>
      <c r="R3600" s="8">
        <f t="shared" si="1029"/>
        <v>18.130949007238463</v>
      </c>
      <c r="S3600" s="9">
        <f t="shared" si="1034"/>
        <v>-1084</v>
      </c>
      <c r="T3600">
        <f t="shared" si="1030"/>
        <v>0</v>
      </c>
      <c r="U3600">
        <f t="shared" si="1031"/>
        <v>0</v>
      </c>
      <c r="V3600" s="8">
        <v>3591</v>
      </c>
    </row>
    <row r="3601" spans="1:22" x14ac:dyDescent="0.25">
      <c r="A3601" s="6">
        <f>'Specific flow'!A12348</f>
        <v>42613</v>
      </c>
      <c r="B3601" s="19">
        <f>'Specific flow'!B12348</f>
        <v>15.912677848101264</v>
      </c>
      <c r="C3601" s="9">
        <f t="shared" si="1032"/>
        <v>-1084</v>
      </c>
      <c r="D3601">
        <f t="shared" si="1033"/>
        <v>34826074.322488002</v>
      </c>
      <c r="E3601" s="7">
        <f t="shared" si="1020"/>
        <v>15.912677848101264</v>
      </c>
      <c r="F3601" s="8">
        <f t="shared" si="1021"/>
        <v>1374855.3660759493</v>
      </c>
      <c r="G3601" s="8">
        <f t="shared" si="1022"/>
        <v>6</v>
      </c>
      <c r="H3601" s="8">
        <f t="shared" si="1023"/>
        <v>518400</v>
      </c>
      <c r="I3601" s="8">
        <f t="shared" si="1024"/>
        <v>856455.36607594928</v>
      </c>
      <c r="J3601" s="8">
        <f t="shared" si="1025"/>
        <v>35682529.68856395</v>
      </c>
      <c r="K3601" s="8">
        <f>VLOOKUP('200mm'!J3601,Lookup!$A$3:$C$5200,2,TRUE)</f>
        <v>-992</v>
      </c>
      <c r="L3601" s="8">
        <f t="shared" si="1026"/>
        <v>-92</v>
      </c>
      <c r="M3601" s="8">
        <f t="shared" si="1017"/>
        <v>0</v>
      </c>
      <c r="N3601" s="8">
        <f t="shared" si="1018"/>
        <v>-1112.5714285714287</v>
      </c>
      <c r="O3601" s="8">
        <f t="shared" si="1027"/>
        <v>34563957.97348392</v>
      </c>
      <c r="P3601" s="8">
        <f t="shared" si="1019"/>
        <v>262116.34900408238</v>
      </c>
      <c r="Q3601" s="8">
        <f t="shared" si="1028"/>
        <v>1636971.7150800317</v>
      </c>
      <c r="R3601" s="8">
        <f t="shared" si="1029"/>
        <v>18.188574612000352</v>
      </c>
      <c r="S3601" s="9">
        <f t="shared" si="1034"/>
        <v>-992</v>
      </c>
      <c r="T3601">
        <f t="shared" si="1030"/>
        <v>0</v>
      </c>
      <c r="U3601">
        <f t="shared" si="1031"/>
        <v>0</v>
      </c>
      <c r="V3601" s="8">
        <v>3592</v>
      </c>
    </row>
    <row r="3602" spans="1:22" x14ac:dyDescent="0.25">
      <c r="A3602" s="6">
        <f>'Specific flow'!A12349</f>
        <v>42614</v>
      </c>
      <c r="B3602" s="19">
        <f>'Specific flow'!B12349</f>
        <v>10.667147468354429</v>
      </c>
      <c r="C3602" s="9">
        <f t="shared" si="1032"/>
        <v>-992</v>
      </c>
      <c r="D3602">
        <f t="shared" si="1033"/>
        <v>35681009.824703999</v>
      </c>
      <c r="E3602" s="7">
        <f t="shared" si="1020"/>
        <v>10.667147468354429</v>
      </c>
      <c r="F3602" s="8">
        <f t="shared" si="1021"/>
        <v>921641.54126582271</v>
      </c>
      <c r="G3602" s="8">
        <f t="shared" si="1022"/>
        <v>6</v>
      </c>
      <c r="H3602" s="8">
        <f t="shared" si="1023"/>
        <v>518400</v>
      </c>
      <c r="I3602" s="8">
        <f t="shared" si="1024"/>
        <v>403241.54126582271</v>
      </c>
      <c r="J3602" s="8">
        <f t="shared" si="1025"/>
        <v>36084251.365969822</v>
      </c>
      <c r="K3602" s="8">
        <f>VLOOKUP('200mm'!J3602,Lookup!$A$3:$C$5200,2,TRUE)</f>
        <v>-950</v>
      </c>
      <c r="L3602" s="8">
        <f t="shared" si="1026"/>
        <v>-42</v>
      </c>
      <c r="M3602" s="8">
        <f t="shared" si="1017"/>
        <v>0</v>
      </c>
      <c r="N3602" s="8">
        <f t="shared" si="1018"/>
        <v>-1020.5714285714286</v>
      </c>
      <c r="O3602" s="8">
        <f t="shared" si="1027"/>
        <v>35413711.877985634</v>
      </c>
      <c r="P3602" s="8">
        <f t="shared" si="1019"/>
        <v>267297.94671836495</v>
      </c>
      <c r="Q3602" s="8">
        <f t="shared" si="1028"/>
        <v>1188939.4879841877</v>
      </c>
      <c r="R3602" s="8">
        <f t="shared" si="1029"/>
        <v>13.210438755379863</v>
      </c>
      <c r="S3602" s="9">
        <f t="shared" si="1034"/>
        <v>-950</v>
      </c>
      <c r="T3602">
        <f t="shared" si="1030"/>
        <v>0</v>
      </c>
      <c r="U3602">
        <f t="shared" si="1031"/>
        <v>0</v>
      </c>
      <c r="V3602" s="8">
        <v>3593</v>
      </c>
    </row>
    <row r="3603" spans="1:22" x14ac:dyDescent="0.25">
      <c r="A3603" s="6">
        <f>'Specific flow'!A12350</f>
        <v>42615</v>
      </c>
      <c r="B3603" s="19">
        <f>'Specific flow'!B12350</f>
        <v>12.065028797468354</v>
      </c>
      <c r="C3603" s="9">
        <f t="shared" si="1032"/>
        <v>-950</v>
      </c>
      <c r="D3603">
        <f t="shared" si="1033"/>
        <v>36076879.368900001</v>
      </c>
      <c r="E3603" s="7">
        <f t="shared" si="1020"/>
        <v>12.065028797468354</v>
      </c>
      <c r="F3603" s="8">
        <f t="shared" si="1021"/>
        <v>1042418.4881012659</v>
      </c>
      <c r="G3603" s="8">
        <f t="shared" si="1022"/>
        <v>6</v>
      </c>
      <c r="H3603" s="8">
        <f t="shared" si="1023"/>
        <v>518400</v>
      </c>
      <c r="I3603" s="8">
        <f t="shared" si="1024"/>
        <v>524018.48810126586</v>
      </c>
      <c r="J3603" s="8">
        <f t="shared" si="1025"/>
        <v>36600897.857001267</v>
      </c>
      <c r="K3603" s="8">
        <f>VLOOKUP('200mm'!J3603,Lookup!$A$3:$C$5200,2,TRUE)</f>
        <v>-895</v>
      </c>
      <c r="L3603" s="8">
        <f t="shared" si="1026"/>
        <v>-55</v>
      </c>
      <c r="M3603" s="8">
        <f t="shared" si="1017"/>
        <v>0</v>
      </c>
      <c r="N3603" s="8">
        <f t="shared" si="1018"/>
        <v>-978.57142857142856</v>
      </c>
      <c r="O3603" s="8">
        <f t="shared" si="1027"/>
        <v>35807199.026181638</v>
      </c>
      <c r="P3603" s="8">
        <f t="shared" si="1019"/>
        <v>269680.34271836281</v>
      </c>
      <c r="Q3603" s="8">
        <f t="shared" si="1028"/>
        <v>1312098.8308196287</v>
      </c>
      <c r="R3603" s="8">
        <f t="shared" si="1029"/>
        <v>14.578875897995873</v>
      </c>
      <c r="S3603" s="9">
        <f t="shared" si="1034"/>
        <v>-895</v>
      </c>
      <c r="T3603">
        <f t="shared" si="1030"/>
        <v>0</v>
      </c>
      <c r="U3603">
        <f t="shared" si="1031"/>
        <v>0</v>
      </c>
      <c r="V3603" s="8">
        <v>3594</v>
      </c>
    </row>
    <row r="3604" spans="1:22" x14ac:dyDescent="0.25">
      <c r="A3604" s="6">
        <f>'Specific flow'!A12351</f>
        <v>42616</v>
      </c>
      <c r="B3604" s="19">
        <f>'Specific flow'!B12351</f>
        <v>12.892945253164555</v>
      </c>
      <c r="C3604" s="9">
        <f t="shared" si="1032"/>
        <v>-895</v>
      </c>
      <c r="D3604">
        <f t="shared" si="1033"/>
        <v>36600598.023864999</v>
      </c>
      <c r="E3604" s="7">
        <f t="shared" si="1020"/>
        <v>12.892945253164555</v>
      </c>
      <c r="F3604" s="8">
        <f t="shared" si="1021"/>
        <v>1113950.4698734176</v>
      </c>
      <c r="G3604" s="8">
        <f t="shared" si="1022"/>
        <v>6</v>
      </c>
      <c r="H3604" s="8">
        <f t="shared" si="1023"/>
        <v>518400</v>
      </c>
      <c r="I3604" s="8">
        <f t="shared" si="1024"/>
        <v>595550.46987341763</v>
      </c>
      <c r="J3604" s="8">
        <f t="shared" si="1025"/>
        <v>37196148.49373842</v>
      </c>
      <c r="K3604" s="8">
        <f>VLOOKUP('200mm'!J3604,Lookup!$A$3:$C$5200,2,TRUE)</f>
        <v>-834</v>
      </c>
      <c r="L3604" s="8">
        <f t="shared" si="1026"/>
        <v>-61</v>
      </c>
      <c r="M3604" s="8">
        <f t="shared" si="1017"/>
        <v>0</v>
      </c>
      <c r="N3604" s="8">
        <f t="shared" si="1018"/>
        <v>-923.57142857142856</v>
      </c>
      <c r="O3604" s="8">
        <f t="shared" si="1027"/>
        <v>36327781.871860921</v>
      </c>
      <c r="P3604" s="8">
        <f t="shared" si="1019"/>
        <v>272816.15200407803</v>
      </c>
      <c r="Q3604" s="8">
        <f t="shared" si="1028"/>
        <v>1386766.6218774957</v>
      </c>
      <c r="R3604" s="8">
        <f t="shared" si="1029"/>
        <v>15.408518020861063</v>
      </c>
      <c r="S3604" s="9">
        <f t="shared" si="1034"/>
        <v>-834</v>
      </c>
      <c r="T3604">
        <f t="shared" si="1030"/>
        <v>0</v>
      </c>
      <c r="U3604">
        <f t="shared" si="1031"/>
        <v>0</v>
      </c>
      <c r="V3604" s="8">
        <v>3595</v>
      </c>
    </row>
    <row r="3605" spans="1:22" x14ac:dyDescent="0.25">
      <c r="A3605" s="6">
        <f>'Specific flow'!A12352</f>
        <v>42617</v>
      </c>
      <c r="B3605" s="19">
        <f>'Specific flow'!B12352</f>
        <v>9.5581101265822781</v>
      </c>
      <c r="C3605" s="9">
        <f t="shared" si="1032"/>
        <v>-834</v>
      </c>
      <c r="D3605">
        <f t="shared" si="1033"/>
        <v>37188542.286987998</v>
      </c>
      <c r="E3605" s="7">
        <f t="shared" si="1020"/>
        <v>9.5581101265822781</v>
      </c>
      <c r="F3605" s="8">
        <f t="shared" si="1021"/>
        <v>825820.7149367088</v>
      </c>
      <c r="G3605" s="8">
        <f t="shared" si="1022"/>
        <v>6</v>
      </c>
      <c r="H3605" s="8">
        <f t="shared" si="1023"/>
        <v>518400</v>
      </c>
      <c r="I3605" s="8">
        <f t="shared" si="1024"/>
        <v>307420.7149367088</v>
      </c>
      <c r="J3605" s="8">
        <f t="shared" si="1025"/>
        <v>37495963.001924708</v>
      </c>
      <c r="K3605" s="8">
        <f>VLOOKUP('200mm'!J3605,Lookup!$A$3:$C$5200,2,TRUE)</f>
        <v>-803</v>
      </c>
      <c r="L3605" s="8">
        <f t="shared" si="1026"/>
        <v>-31</v>
      </c>
      <c r="M3605" s="8">
        <f t="shared" si="1017"/>
        <v>0</v>
      </c>
      <c r="N3605" s="8">
        <f t="shared" si="1018"/>
        <v>-862.57142857142856</v>
      </c>
      <c r="O3605" s="8">
        <f t="shared" si="1027"/>
        <v>36912227.00941249</v>
      </c>
      <c r="P3605" s="8">
        <f t="shared" si="1019"/>
        <v>276315.27757550776</v>
      </c>
      <c r="Q3605" s="8">
        <f t="shared" si="1028"/>
        <v>1102135.9925122166</v>
      </c>
      <c r="R3605" s="8">
        <f t="shared" si="1029"/>
        <v>12.245955472357961</v>
      </c>
      <c r="S3605" s="9">
        <f t="shared" si="1034"/>
        <v>-803</v>
      </c>
      <c r="T3605">
        <f t="shared" si="1030"/>
        <v>0</v>
      </c>
      <c r="U3605">
        <f t="shared" si="1031"/>
        <v>0</v>
      </c>
      <c r="V3605" s="8">
        <v>3596</v>
      </c>
    </row>
    <row r="3606" spans="1:22" x14ac:dyDescent="0.25">
      <c r="A3606" s="6">
        <f>'Specific flow'!A12353</f>
        <v>42618</v>
      </c>
      <c r="B3606" s="19">
        <f>'Specific flow'!B12353</f>
        <v>137.90369620253165</v>
      </c>
      <c r="C3606" s="9">
        <f t="shared" si="1032"/>
        <v>-803</v>
      </c>
      <c r="D3606">
        <f t="shared" si="1033"/>
        <v>37490207.023820996</v>
      </c>
      <c r="E3606" s="7">
        <f t="shared" si="1020"/>
        <v>137.90369620253165</v>
      </c>
      <c r="F3606" s="8">
        <f t="shared" si="1021"/>
        <v>11914879.351898734</v>
      </c>
      <c r="G3606" s="8">
        <f t="shared" si="1022"/>
        <v>6</v>
      </c>
      <c r="H3606" s="8">
        <f t="shared" si="1023"/>
        <v>518400</v>
      </c>
      <c r="I3606" s="8">
        <f t="shared" si="1024"/>
        <v>11396479.351898734</v>
      </c>
      <c r="J3606" s="8">
        <f t="shared" si="1025"/>
        <v>48886686.375719726</v>
      </c>
      <c r="K3606" s="8">
        <f>VLOOKUP('200mm'!J3606,Lookup!$A$3:$C$5200,2,TRUE)</f>
        <v>0</v>
      </c>
      <c r="L3606" s="8">
        <f t="shared" si="1026"/>
        <v>-803</v>
      </c>
      <c r="M3606" s="8">
        <f t="shared" si="1017"/>
        <v>0</v>
      </c>
      <c r="N3606" s="8">
        <f t="shared" si="1018"/>
        <v>-831.57142857142856</v>
      </c>
      <c r="O3606" s="8">
        <f t="shared" si="1027"/>
        <v>37212104.946102634</v>
      </c>
      <c r="P3606" s="8">
        <f t="shared" si="1019"/>
        <v>278102.07771836221</v>
      </c>
      <c r="Q3606" s="8">
        <f t="shared" si="1028"/>
        <v>12192981.429617096</v>
      </c>
      <c r="R3606" s="8">
        <f t="shared" si="1029"/>
        <v>135.47757144018996</v>
      </c>
      <c r="S3606" s="9">
        <f t="shared" si="1034"/>
        <v>0</v>
      </c>
      <c r="T3606">
        <f t="shared" si="1030"/>
        <v>0</v>
      </c>
      <c r="U3606">
        <f t="shared" si="1031"/>
        <v>0</v>
      </c>
      <c r="V3606" s="8">
        <v>3597</v>
      </c>
    </row>
    <row r="3607" spans="1:22" x14ac:dyDescent="0.25">
      <c r="A3607" s="6">
        <f>'Specific flow'!A12354</f>
        <v>42619</v>
      </c>
      <c r="B3607" s="19">
        <f>'Specific flow'!B12354</f>
        <v>16.18607563291139</v>
      </c>
      <c r="C3607" s="9">
        <f t="shared" si="1032"/>
        <v>0</v>
      </c>
      <c r="D3607">
        <f t="shared" si="1033"/>
        <v>46000000</v>
      </c>
      <c r="E3607" s="7">
        <f t="shared" si="1020"/>
        <v>16.18607563291139</v>
      </c>
      <c r="F3607" s="8">
        <f t="shared" si="1021"/>
        <v>1398476.9346835441</v>
      </c>
      <c r="G3607" s="8">
        <f t="shared" si="1022"/>
        <v>6</v>
      </c>
      <c r="H3607" s="8">
        <f t="shared" si="1023"/>
        <v>518400</v>
      </c>
      <c r="I3607" s="8">
        <f t="shared" si="1024"/>
        <v>880076.9346835441</v>
      </c>
      <c r="J3607" s="8">
        <f t="shared" si="1025"/>
        <v>46880076.934683546</v>
      </c>
      <c r="K3607" s="8">
        <f>VLOOKUP('200mm'!J3607,Lookup!$A$3:$C$5200,2,TRUE)</f>
        <v>0</v>
      </c>
      <c r="L3607" s="8">
        <f t="shared" si="1026"/>
        <v>0</v>
      </c>
      <c r="M3607" s="8">
        <f t="shared" si="1017"/>
        <v>0</v>
      </c>
      <c r="N3607" s="8">
        <f t="shared" si="1018"/>
        <v>-28.571428571428573</v>
      </c>
      <c r="O3607" s="8">
        <f t="shared" si="1027"/>
        <v>45673604.928710207</v>
      </c>
      <c r="P3607" s="8">
        <f t="shared" si="1019"/>
        <v>326395.07128979266</v>
      </c>
      <c r="Q3607" s="8">
        <f t="shared" si="1028"/>
        <v>1724872.0059733368</v>
      </c>
      <c r="R3607" s="8">
        <f t="shared" si="1029"/>
        <v>19.165244510814851</v>
      </c>
      <c r="S3607" s="9">
        <f t="shared" si="1034"/>
        <v>0</v>
      </c>
      <c r="T3607">
        <f t="shared" si="1030"/>
        <v>0</v>
      </c>
      <c r="U3607">
        <f t="shared" si="1031"/>
        <v>0</v>
      </c>
      <c r="V3607" s="8">
        <v>3598</v>
      </c>
    </row>
    <row r="3608" spans="1:22" x14ac:dyDescent="0.25">
      <c r="A3608" s="6">
        <f>'Specific flow'!A12355</f>
        <v>42620</v>
      </c>
      <c r="B3608" s="19">
        <f>'Specific flow'!B12355</f>
        <v>12.559307278481013</v>
      </c>
      <c r="C3608" s="9">
        <f t="shared" si="1032"/>
        <v>0</v>
      </c>
      <c r="D3608">
        <f t="shared" si="1033"/>
        <v>46000000</v>
      </c>
      <c r="E3608" s="7">
        <f t="shared" si="1020"/>
        <v>12.559307278481013</v>
      </c>
      <c r="F3608" s="8">
        <f t="shared" si="1021"/>
        <v>1085124.1488607596</v>
      </c>
      <c r="G3608" s="8">
        <f t="shared" si="1022"/>
        <v>6</v>
      </c>
      <c r="H3608" s="8">
        <f t="shared" si="1023"/>
        <v>518400</v>
      </c>
      <c r="I3608" s="8">
        <f t="shared" si="1024"/>
        <v>566724.14886075957</v>
      </c>
      <c r="J3608" s="8">
        <f t="shared" si="1025"/>
        <v>46566724.14886076</v>
      </c>
      <c r="K3608" s="8">
        <f>VLOOKUP('200mm'!J3608,Lookup!$A$3:$C$5200,2,TRUE)</f>
        <v>0</v>
      </c>
      <c r="L3608" s="8">
        <f t="shared" si="1026"/>
        <v>0</v>
      </c>
      <c r="M3608" s="8">
        <f t="shared" si="1017"/>
        <v>0</v>
      </c>
      <c r="N3608" s="8">
        <f t="shared" si="1018"/>
        <v>-28.571428571428573</v>
      </c>
      <c r="O3608" s="8">
        <f t="shared" si="1027"/>
        <v>45673604.928710207</v>
      </c>
      <c r="P3608" s="8">
        <f t="shared" si="1019"/>
        <v>326395.07128979266</v>
      </c>
      <c r="Q3608" s="8">
        <f t="shared" si="1028"/>
        <v>1411519.2201505522</v>
      </c>
      <c r="R3608" s="8">
        <f t="shared" si="1029"/>
        <v>15.683546890561692</v>
      </c>
      <c r="S3608" s="9">
        <f t="shared" si="1034"/>
        <v>0</v>
      </c>
      <c r="T3608">
        <f t="shared" si="1030"/>
        <v>0</v>
      </c>
      <c r="U3608">
        <f t="shared" si="1031"/>
        <v>0</v>
      </c>
      <c r="V3608" s="8">
        <v>3599</v>
      </c>
    </row>
    <row r="3609" spans="1:22" x14ac:dyDescent="0.25">
      <c r="A3609" s="6">
        <f>'Specific flow'!A12356</f>
        <v>42621</v>
      </c>
      <c r="B3609" s="19">
        <f>'Specific flow'!B12356</f>
        <v>10.942089873417721</v>
      </c>
      <c r="C3609" s="9">
        <f t="shared" si="1032"/>
        <v>0</v>
      </c>
      <c r="D3609">
        <f t="shared" si="1033"/>
        <v>46000000</v>
      </c>
      <c r="E3609" s="7">
        <f t="shared" si="1020"/>
        <v>10.942089873417721</v>
      </c>
      <c r="F3609" s="8">
        <f t="shared" si="1021"/>
        <v>945396.56506329111</v>
      </c>
      <c r="G3609" s="8">
        <f t="shared" si="1022"/>
        <v>6</v>
      </c>
      <c r="H3609" s="8">
        <f t="shared" si="1023"/>
        <v>518400</v>
      </c>
      <c r="I3609" s="8">
        <f t="shared" si="1024"/>
        <v>426996.56506329111</v>
      </c>
      <c r="J3609" s="8">
        <f t="shared" si="1025"/>
        <v>46426996.56506329</v>
      </c>
      <c r="K3609" s="8">
        <f>VLOOKUP('200mm'!J3609,Lookup!$A$3:$C$5200,2,TRUE)</f>
        <v>0</v>
      </c>
      <c r="L3609" s="8">
        <f t="shared" si="1026"/>
        <v>0</v>
      </c>
      <c r="M3609" s="8">
        <f t="shared" si="1017"/>
        <v>0</v>
      </c>
      <c r="N3609" s="8">
        <f t="shared" si="1018"/>
        <v>-28.571428571428573</v>
      </c>
      <c r="O3609" s="8">
        <f t="shared" si="1027"/>
        <v>45673604.928710207</v>
      </c>
      <c r="P3609" s="8">
        <f t="shared" si="1019"/>
        <v>326395.07128979266</v>
      </c>
      <c r="Q3609" s="8">
        <f t="shared" si="1028"/>
        <v>1271791.6363530839</v>
      </c>
      <c r="R3609" s="8">
        <f t="shared" si="1029"/>
        <v>14.131018181700933</v>
      </c>
      <c r="S3609" s="9">
        <f t="shared" si="1034"/>
        <v>0</v>
      </c>
      <c r="T3609">
        <f t="shared" si="1030"/>
        <v>0</v>
      </c>
      <c r="U3609">
        <f t="shared" si="1031"/>
        <v>0</v>
      </c>
      <c r="V3609" s="8">
        <v>3600</v>
      </c>
    </row>
    <row r="3610" spans="1:22" x14ac:dyDescent="0.25">
      <c r="A3610" s="6">
        <f>'Specific flow'!A12357</f>
        <v>42622</v>
      </c>
      <c r="B3610" s="19">
        <f>'Specific flow'!B12357</f>
        <v>9.1487857594936699</v>
      </c>
      <c r="C3610" s="9">
        <f t="shared" si="1032"/>
        <v>0</v>
      </c>
      <c r="D3610">
        <f t="shared" si="1033"/>
        <v>46000000</v>
      </c>
      <c r="E3610" s="7">
        <f t="shared" si="1020"/>
        <v>9.1487857594936699</v>
      </c>
      <c r="F3610" s="8">
        <f t="shared" si="1021"/>
        <v>790455.08962025307</v>
      </c>
      <c r="G3610" s="8">
        <f t="shared" si="1022"/>
        <v>6</v>
      </c>
      <c r="H3610" s="8">
        <f t="shared" si="1023"/>
        <v>518400</v>
      </c>
      <c r="I3610" s="8">
        <f t="shared" si="1024"/>
        <v>272055.08962025307</v>
      </c>
      <c r="J3610" s="8">
        <f t="shared" si="1025"/>
        <v>46272055.089620255</v>
      </c>
      <c r="K3610" s="8">
        <f>VLOOKUP('200mm'!J3610,Lookup!$A$3:$C$5200,2,TRUE)</f>
        <v>0</v>
      </c>
      <c r="L3610" s="8">
        <f t="shared" si="1026"/>
        <v>0</v>
      </c>
      <c r="M3610" s="8">
        <f t="shared" si="1017"/>
        <v>0</v>
      </c>
      <c r="N3610" s="8">
        <f t="shared" si="1018"/>
        <v>-28.571428571428573</v>
      </c>
      <c r="O3610" s="8">
        <f t="shared" si="1027"/>
        <v>45673604.928710207</v>
      </c>
      <c r="P3610" s="8">
        <f t="shared" si="1019"/>
        <v>326395.07128979266</v>
      </c>
      <c r="Q3610" s="8">
        <f t="shared" si="1028"/>
        <v>1116850.1609100457</v>
      </c>
      <c r="R3610" s="8">
        <f t="shared" si="1029"/>
        <v>12.409446232333842</v>
      </c>
      <c r="S3610" s="9">
        <f t="shared" si="1034"/>
        <v>0</v>
      </c>
      <c r="T3610">
        <f t="shared" si="1030"/>
        <v>0</v>
      </c>
      <c r="U3610">
        <f t="shared" si="1031"/>
        <v>0</v>
      </c>
      <c r="V3610" s="8">
        <v>3601</v>
      </c>
    </row>
    <row r="3611" spans="1:22" x14ac:dyDescent="0.25">
      <c r="A3611" s="6">
        <f>'Specific flow'!A12358</f>
        <v>42623</v>
      </c>
      <c r="B3611" s="19">
        <f>'Specific flow'!B12358</f>
        <v>9.3712110759493665</v>
      </c>
      <c r="C3611" s="9">
        <f t="shared" si="1032"/>
        <v>0</v>
      </c>
      <c r="D3611">
        <f t="shared" si="1033"/>
        <v>46000000</v>
      </c>
      <c r="E3611" s="7">
        <f t="shared" si="1020"/>
        <v>9.3712110759493665</v>
      </c>
      <c r="F3611" s="8">
        <f t="shared" si="1021"/>
        <v>809672.63696202531</v>
      </c>
      <c r="G3611" s="8">
        <f t="shared" si="1022"/>
        <v>6</v>
      </c>
      <c r="H3611" s="8">
        <f t="shared" si="1023"/>
        <v>518400</v>
      </c>
      <c r="I3611" s="8">
        <f t="shared" si="1024"/>
        <v>291272.63696202531</v>
      </c>
      <c r="J3611" s="8">
        <f t="shared" si="1025"/>
        <v>46291272.636962026</v>
      </c>
      <c r="K3611" s="8">
        <f>VLOOKUP('200mm'!J3611,Lookup!$A$3:$C$5200,2,TRUE)</f>
        <v>0</v>
      </c>
      <c r="L3611" s="8">
        <f t="shared" si="1026"/>
        <v>0</v>
      </c>
      <c r="M3611" s="8">
        <f t="shared" si="1017"/>
        <v>0</v>
      </c>
      <c r="N3611" s="8">
        <f t="shared" si="1018"/>
        <v>-28.571428571428573</v>
      </c>
      <c r="O3611" s="8">
        <f t="shared" si="1027"/>
        <v>45673604.928710207</v>
      </c>
      <c r="P3611" s="8">
        <f t="shared" si="1019"/>
        <v>326395.07128979266</v>
      </c>
      <c r="Q3611" s="8">
        <f t="shared" si="1028"/>
        <v>1136067.7082518181</v>
      </c>
      <c r="R3611" s="8">
        <f t="shared" si="1029"/>
        <v>12.622974536131313</v>
      </c>
      <c r="S3611" s="9">
        <f t="shared" si="1034"/>
        <v>0</v>
      </c>
      <c r="T3611">
        <f t="shared" si="1030"/>
        <v>0</v>
      </c>
      <c r="U3611">
        <f t="shared" si="1031"/>
        <v>0</v>
      </c>
      <c r="V3611" s="8">
        <v>3602</v>
      </c>
    </row>
    <row r="3612" spans="1:22" x14ac:dyDescent="0.25">
      <c r="A3612" s="6">
        <f>'Specific flow'!A12359</f>
        <v>42624</v>
      </c>
      <c r="B3612" s="19">
        <f>'Specific flow'!B12359</f>
        <v>9.5194946202531625</v>
      </c>
      <c r="C3612" s="9">
        <f t="shared" si="1032"/>
        <v>0</v>
      </c>
      <c r="D3612">
        <f t="shared" si="1033"/>
        <v>46000000</v>
      </c>
      <c r="E3612" s="7">
        <f t="shared" si="1020"/>
        <v>9.5194946202531625</v>
      </c>
      <c r="F3612" s="8">
        <f t="shared" si="1021"/>
        <v>822484.33518987324</v>
      </c>
      <c r="G3612" s="8">
        <f t="shared" si="1022"/>
        <v>6</v>
      </c>
      <c r="H3612" s="8">
        <f t="shared" si="1023"/>
        <v>518400</v>
      </c>
      <c r="I3612" s="8">
        <f t="shared" si="1024"/>
        <v>304084.33518987324</v>
      </c>
      <c r="J3612" s="8">
        <f t="shared" si="1025"/>
        <v>46304084.335189871</v>
      </c>
      <c r="K3612" s="8">
        <f>VLOOKUP('200mm'!J3612,Lookup!$A$3:$C$5200,2,TRUE)</f>
        <v>0</v>
      </c>
      <c r="L3612" s="8">
        <f t="shared" si="1026"/>
        <v>0</v>
      </c>
      <c r="M3612" s="8">
        <f t="shared" si="1017"/>
        <v>0</v>
      </c>
      <c r="N3612" s="8">
        <f t="shared" si="1018"/>
        <v>-28.571428571428573</v>
      </c>
      <c r="O3612" s="8">
        <f t="shared" si="1027"/>
        <v>45673604.928710207</v>
      </c>
      <c r="P3612" s="8">
        <f t="shared" si="1019"/>
        <v>326395.07128979266</v>
      </c>
      <c r="Q3612" s="8">
        <f t="shared" si="1028"/>
        <v>1148879.406479666</v>
      </c>
      <c r="R3612" s="8">
        <f t="shared" si="1029"/>
        <v>12.765326738662957</v>
      </c>
      <c r="S3612" s="9">
        <f t="shared" si="1034"/>
        <v>0</v>
      </c>
      <c r="T3612">
        <f t="shared" si="1030"/>
        <v>0</v>
      </c>
      <c r="U3612">
        <f t="shared" si="1031"/>
        <v>0</v>
      </c>
      <c r="V3612" s="8">
        <v>3603</v>
      </c>
    </row>
    <row r="3613" spans="1:22" x14ac:dyDescent="0.25">
      <c r="A3613" s="6">
        <f>'Specific flow'!A12360</f>
        <v>42625</v>
      </c>
      <c r="B3613" s="19">
        <f>'Specific flow'!B12360</f>
        <v>9.7836246835443035</v>
      </c>
      <c r="C3613" s="9">
        <f t="shared" si="1032"/>
        <v>0</v>
      </c>
      <c r="D3613">
        <f t="shared" si="1033"/>
        <v>46000000</v>
      </c>
      <c r="E3613" s="7">
        <f t="shared" si="1020"/>
        <v>9.7836246835443035</v>
      </c>
      <c r="F3613" s="8">
        <f t="shared" si="1021"/>
        <v>845305.17265822785</v>
      </c>
      <c r="G3613" s="8">
        <f t="shared" si="1022"/>
        <v>6</v>
      </c>
      <c r="H3613" s="8">
        <f t="shared" si="1023"/>
        <v>518400</v>
      </c>
      <c r="I3613" s="8">
        <f t="shared" si="1024"/>
        <v>326905.17265822785</v>
      </c>
      <c r="J3613" s="8">
        <f t="shared" si="1025"/>
        <v>46326905.172658227</v>
      </c>
      <c r="K3613" s="8">
        <f>VLOOKUP('200mm'!J3613,Lookup!$A$3:$C$5200,2,TRUE)</f>
        <v>0</v>
      </c>
      <c r="L3613" s="8">
        <f t="shared" si="1026"/>
        <v>0</v>
      </c>
      <c r="M3613" s="8">
        <f t="shared" si="1017"/>
        <v>0</v>
      </c>
      <c r="N3613" s="8">
        <f t="shared" si="1018"/>
        <v>-28.571428571428573</v>
      </c>
      <c r="O3613" s="8">
        <f t="shared" si="1027"/>
        <v>45673604.928710207</v>
      </c>
      <c r="P3613" s="8">
        <f t="shared" si="1019"/>
        <v>326395.07128979266</v>
      </c>
      <c r="Q3613" s="8">
        <f t="shared" si="1028"/>
        <v>1171700.2439480205</v>
      </c>
      <c r="R3613" s="8">
        <f t="shared" si="1029"/>
        <v>13.018891599422449</v>
      </c>
      <c r="S3613" s="9">
        <f t="shared" si="1034"/>
        <v>0</v>
      </c>
      <c r="T3613">
        <f t="shared" si="1030"/>
        <v>0</v>
      </c>
      <c r="U3613">
        <f t="shared" si="1031"/>
        <v>0</v>
      </c>
      <c r="V3613" s="8">
        <v>3604</v>
      </c>
    </row>
    <row r="3614" spans="1:22" x14ac:dyDescent="0.25">
      <c r="A3614" s="6">
        <f>'Specific flow'!A12361</f>
        <v>42626</v>
      </c>
      <c r="B3614" s="19">
        <f>'Specific flow'!B12361</f>
        <v>16.23241424050633</v>
      </c>
      <c r="C3614" s="9">
        <f t="shared" si="1032"/>
        <v>0</v>
      </c>
      <c r="D3614">
        <f t="shared" si="1033"/>
        <v>46000000</v>
      </c>
      <c r="E3614" s="7">
        <f t="shared" si="1020"/>
        <v>16.23241424050633</v>
      </c>
      <c r="F3614" s="8">
        <f t="shared" si="1021"/>
        <v>1402480.5903797469</v>
      </c>
      <c r="G3614" s="8">
        <f t="shared" si="1022"/>
        <v>6</v>
      </c>
      <c r="H3614" s="8">
        <f t="shared" si="1023"/>
        <v>518400</v>
      </c>
      <c r="I3614" s="8">
        <f t="shared" si="1024"/>
        <v>884080.59037974686</v>
      </c>
      <c r="J3614" s="8">
        <f t="shared" si="1025"/>
        <v>46884080.590379745</v>
      </c>
      <c r="K3614" s="8">
        <f>VLOOKUP('200mm'!J3614,Lookup!$A$3:$C$5200,2,TRUE)</f>
        <v>0</v>
      </c>
      <c r="L3614" s="8">
        <f t="shared" si="1026"/>
        <v>0</v>
      </c>
      <c r="M3614" s="8">
        <f t="shared" si="1017"/>
        <v>0</v>
      </c>
      <c r="N3614" s="8">
        <f t="shared" si="1018"/>
        <v>-28.571428571428573</v>
      </c>
      <c r="O3614" s="8">
        <f t="shared" si="1027"/>
        <v>45673604.928710207</v>
      </c>
      <c r="P3614" s="8">
        <f t="shared" si="1019"/>
        <v>326395.07128979266</v>
      </c>
      <c r="Q3614" s="8">
        <f t="shared" si="1028"/>
        <v>1728875.6616695395</v>
      </c>
      <c r="R3614" s="8">
        <f t="shared" si="1029"/>
        <v>19.209729574105996</v>
      </c>
      <c r="S3614" s="9">
        <f t="shared" si="1034"/>
        <v>0</v>
      </c>
      <c r="T3614">
        <f t="shared" si="1030"/>
        <v>0</v>
      </c>
      <c r="U3614">
        <f t="shared" si="1031"/>
        <v>0</v>
      </c>
      <c r="V3614" s="8">
        <v>3605</v>
      </c>
    </row>
    <row r="3615" spans="1:22" x14ac:dyDescent="0.25">
      <c r="A3615" s="6">
        <f>'Specific flow'!A12362</f>
        <v>42627</v>
      </c>
      <c r="B3615" s="19">
        <f>'Specific flow'!B12362</f>
        <v>10.86331424050633</v>
      </c>
      <c r="C3615" s="9">
        <f t="shared" si="1032"/>
        <v>0</v>
      </c>
      <c r="D3615">
        <f t="shared" si="1033"/>
        <v>46000000</v>
      </c>
      <c r="E3615" s="7">
        <f t="shared" si="1020"/>
        <v>10.86331424050633</v>
      </c>
      <c r="F3615" s="8">
        <f t="shared" si="1021"/>
        <v>938590.35037974699</v>
      </c>
      <c r="G3615" s="8">
        <f t="shared" si="1022"/>
        <v>6</v>
      </c>
      <c r="H3615" s="8">
        <f t="shared" si="1023"/>
        <v>518400</v>
      </c>
      <c r="I3615" s="8">
        <f t="shared" si="1024"/>
        <v>420190.35037974699</v>
      </c>
      <c r="J3615" s="8">
        <f t="shared" si="1025"/>
        <v>46420190.35037975</v>
      </c>
      <c r="K3615" s="8">
        <f>VLOOKUP('200mm'!J3615,Lookup!$A$3:$C$5200,2,TRUE)</f>
        <v>0</v>
      </c>
      <c r="L3615" s="8">
        <f t="shared" si="1026"/>
        <v>0</v>
      </c>
      <c r="M3615" s="8">
        <f t="shared" si="1017"/>
        <v>0</v>
      </c>
      <c r="N3615" s="8">
        <f t="shared" si="1018"/>
        <v>-28.571428571428573</v>
      </c>
      <c r="O3615" s="8">
        <f t="shared" si="1027"/>
        <v>45673604.928710207</v>
      </c>
      <c r="P3615" s="8">
        <f t="shared" si="1019"/>
        <v>326395.07128979266</v>
      </c>
      <c r="Q3615" s="8">
        <f t="shared" si="1028"/>
        <v>1264985.4216695395</v>
      </c>
      <c r="R3615" s="8">
        <f t="shared" si="1029"/>
        <v>14.055393574105995</v>
      </c>
      <c r="S3615" s="9">
        <f t="shared" si="1034"/>
        <v>0</v>
      </c>
      <c r="T3615">
        <f t="shared" si="1030"/>
        <v>0</v>
      </c>
      <c r="U3615">
        <f t="shared" si="1031"/>
        <v>0</v>
      </c>
      <c r="V3615" s="8">
        <v>3606</v>
      </c>
    </row>
    <row r="3616" spans="1:22" x14ac:dyDescent="0.25">
      <c r="A3616" s="6">
        <f>'Specific flow'!A12363</f>
        <v>42628</v>
      </c>
      <c r="B3616" s="19">
        <f>'Specific flow'!B12363</f>
        <v>9.4082819620253169</v>
      </c>
      <c r="C3616" s="9">
        <f t="shared" si="1032"/>
        <v>0</v>
      </c>
      <c r="D3616">
        <f t="shared" si="1033"/>
        <v>46000000</v>
      </c>
      <c r="E3616" s="7">
        <f t="shared" si="1020"/>
        <v>9.4082819620253169</v>
      </c>
      <c r="F3616" s="8">
        <f t="shared" si="1021"/>
        <v>812875.56151898741</v>
      </c>
      <c r="G3616" s="8">
        <f t="shared" si="1022"/>
        <v>6</v>
      </c>
      <c r="H3616" s="8">
        <f t="shared" si="1023"/>
        <v>518400</v>
      </c>
      <c r="I3616" s="8">
        <f t="shared" si="1024"/>
        <v>294475.56151898741</v>
      </c>
      <c r="J3616" s="8">
        <f t="shared" si="1025"/>
        <v>46294475.56151899</v>
      </c>
      <c r="K3616" s="8">
        <f>VLOOKUP('200mm'!J3616,Lookup!$A$3:$C$5200,2,TRUE)</f>
        <v>0</v>
      </c>
      <c r="L3616" s="8">
        <f t="shared" si="1026"/>
        <v>0</v>
      </c>
      <c r="M3616" s="8">
        <f t="shared" si="1017"/>
        <v>0</v>
      </c>
      <c r="N3616" s="8">
        <f t="shared" si="1018"/>
        <v>-28.571428571428573</v>
      </c>
      <c r="O3616" s="8">
        <f t="shared" si="1027"/>
        <v>45673604.928710207</v>
      </c>
      <c r="P3616" s="8">
        <f t="shared" si="1019"/>
        <v>326395.07128979266</v>
      </c>
      <c r="Q3616" s="8">
        <f t="shared" si="1028"/>
        <v>1139270.6328087801</v>
      </c>
      <c r="R3616" s="8">
        <f t="shared" si="1029"/>
        <v>12.658562586764223</v>
      </c>
      <c r="S3616" s="9">
        <f t="shared" si="1034"/>
        <v>0</v>
      </c>
      <c r="T3616">
        <f t="shared" si="1030"/>
        <v>0</v>
      </c>
      <c r="U3616">
        <f t="shared" si="1031"/>
        <v>0</v>
      </c>
      <c r="V3616" s="8">
        <v>3607</v>
      </c>
    </row>
    <row r="3617" spans="1:22" x14ac:dyDescent="0.25">
      <c r="A3617" s="6">
        <f>'Specific flow'!A12364</f>
        <v>42629</v>
      </c>
      <c r="B3617" s="19">
        <f>'Specific flow'!B12364</f>
        <v>11.538313291139239</v>
      </c>
      <c r="C3617" s="9">
        <f t="shared" si="1032"/>
        <v>0</v>
      </c>
      <c r="D3617">
        <f t="shared" si="1033"/>
        <v>46000000</v>
      </c>
      <c r="E3617" s="7">
        <f t="shared" si="1020"/>
        <v>11.538313291139239</v>
      </c>
      <c r="F3617" s="8">
        <f t="shared" si="1021"/>
        <v>996910.26835443033</v>
      </c>
      <c r="G3617" s="8">
        <f t="shared" si="1022"/>
        <v>6</v>
      </c>
      <c r="H3617" s="8">
        <f t="shared" si="1023"/>
        <v>518400</v>
      </c>
      <c r="I3617" s="8">
        <f t="shared" si="1024"/>
        <v>478510.26835443033</v>
      </c>
      <c r="J3617" s="8">
        <f t="shared" si="1025"/>
        <v>46478510.268354431</v>
      </c>
      <c r="K3617" s="8">
        <f>VLOOKUP('200mm'!J3617,Lookup!$A$3:$C$5200,2,TRUE)</f>
        <v>0</v>
      </c>
      <c r="L3617" s="8">
        <f t="shared" si="1026"/>
        <v>0</v>
      </c>
      <c r="M3617" s="8">
        <f t="shared" si="1017"/>
        <v>0</v>
      </c>
      <c r="N3617" s="8">
        <f t="shared" si="1018"/>
        <v>-28.571428571428573</v>
      </c>
      <c r="O3617" s="8">
        <f t="shared" si="1027"/>
        <v>45673604.928710207</v>
      </c>
      <c r="P3617" s="8">
        <f t="shared" si="1019"/>
        <v>326395.07128979266</v>
      </c>
      <c r="Q3617" s="8">
        <f t="shared" si="1028"/>
        <v>1323305.339644223</v>
      </c>
      <c r="R3617" s="8">
        <f t="shared" si="1029"/>
        <v>14.703392662713588</v>
      </c>
      <c r="S3617" s="9">
        <f t="shared" si="1034"/>
        <v>0</v>
      </c>
      <c r="T3617">
        <f t="shared" si="1030"/>
        <v>0</v>
      </c>
      <c r="U3617">
        <f t="shared" si="1031"/>
        <v>0</v>
      </c>
      <c r="V3617" s="8">
        <v>3608</v>
      </c>
    </row>
    <row r="3618" spans="1:22" x14ac:dyDescent="0.25">
      <c r="A3618" s="6">
        <f>'Specific flow'!A12365</f>
        <v>42630</v>
      </c>
      <c r="B3618" s="19">
        <f>'Specific flow'!B12365</f>
        <v>10.08791487341772</v>
      </c>
      <c r="C3618" s="9">
        <f t="shared" si="1032"/>
        <v>0</v>
      </c>
      <c r="D3618">
        <f t="shared" si="1033"/>
        <v>46000000</v>
      </c>
      <c r="E3618" s="7">
        <f t="shared" si="1020"/>
        <v>10.08791487341772</v>
      </c>
      <c r="F3618" s="8">
        <f t="shared" si="1021"/>
        <v>871595.84506329102</v>
      </c>
      <c r="G3618" s="8">
        <f t="shared" si="1022"/>
        <v>6</v>
      </c>
      <c r="H3618" s="8">
        <f t="shared" si="1023"/>
        <v>518400</v>
      </c>
      <c r="I3618" s="8">
        <f t="shared" si="1024"/>
        <v>353195.84506329102</v>
      </c>
      <c r="J3618" s="8">
        <f t="shared" si="1025"/>
        <v>46353195.845063291</v>
      </c>
      <c r="K3618" s="8">
        <f>VLOOKUP('200mm'!J3618,Lookup!$A$3:$C$5200,2,TRUE)</f>
        <v>0</v>
      </c>
      <c r="L3618" s="8">
        <f t="shared" si="1026"/>
        <v>0</v>
      </c>
      <c r="M3618" s="8">
        <f t="shared" si="1017"/>
        <v>0</v>
      </c>
      <c r="N3618" s="8">
        <f t="shared" si="1018"/>
        <v>-28.571428571428573</v>
      </c>
      <c r="O3618" s="8">
        <f t="shared" si="1027"/>
        <v>45673604.928710207</v>
      </c>
      <c r="P3618" s="8">
        <f t="shared" si="1019"/>
        <v>326395.07128979266</v>
      </c>
      <c r="Q3618" s="8">
        <f t="shared" si="1028"/>
        <v>1197990.9163530837</v>
      </c>
      <c r="R3618" s="8">
        <f t="shared" si="1029"/>
        <v>13.311010181700929</v>
      </c>
      <c r="S3618" s="9">
        <f t="shared" si="1034"/>
        <v>0</v>
      </c>
      <c r="T3618">
        <f t="shared" si="1030"/>
        <v>0</v>
      </c>
      <c r="U3618">
        <f t="shared" si="1031"/>
        <v>0</v>
      </c>
      <c r="V3618" s="8">
        <v>3609</v>
      </c>
    </row>
    <row r="3619" spans="1:22" x14ac:dyDescent="0.25">
      <c r="A3619" s="6">
        <f>'Specific flow'!A12366</f>
        <v>42631</v>
      </c>
      <c r="B3619" s="19">
        <f>'Specific flow'!B12366</f>
        <v>9.6708674050632908</v>
      </c>
      <c r="C3619" s="9">
        <f t="shared" si="1032"/>
        <v>0</v>
      </c>
      <c r="D3619">
        <f t="shared" si="1033"/>
        <v>46000000</v>
      </c>
      <c r="E3619" s="7">
        <f t="shared" si="1020"/>
        <v>9.6708674050632908</v>
      </c>
      <c r="F3619" s="8">
        <f t="shared" si="1021"/>
        <v>835562.94379746832</v>
      </c>
      <c r="G3619" s="8">
        <f t="shared" si="1022"/>
        <v>6</v>
      </c>
      <c r="H3619" s="8">
        <f t="shared" si="1023"/>
        <v>518400</v>
      </c>
      <c r="I3619" s="8">
        <f t="shared" si="1024"/>
        <v>317162.94379746832</v>
      </c>
      <c r="J3619" s="8">
        <f t="shared" si="1025"/>
        <v>46317162.943797469</v>
      </c>
      <c r="K3619" s="8">
        <f>VLOOKUP('200mm'!J3619,Lookup!$A$3:$C$5200,2,TRUE)</f>
        <v>0</v>
      </c>
      <c r="L3619" s="8">
        <f t="shared" si="1026"/>
        <v>0</v>
      </c>
      <c r="M3619" s="8">
        <f t="shared" si="1017"/>
        <v>0</v>
      </c>
      <c r="N3619" s="8">
        <f t="shared" si="1018"/>
        <v>-28.571428571428573</v>
      </c>
      <c r="O3619" s="8">
        <f t="shared" si="1027"/>
        <v>45673604.928710207</v>
      </c>
      <c r="P3619" s="8">
        <f t="shared" si="1019"/>
        <v>326395.07128979266</v>
      </c>
      <c r="Q3619" s="8">
        <f t="shared" si="1028"/>
        <v>1161958.0150872609</v>
      </c>
      <c r="R3619" s="8">
        <f t="shared" si="1029"/>
        <v>12.910644612080675</v>
      </c>
      <c r="S3619" s="9">
        <f t="shared" si="1034"/>
        <v>0</v>
      </c>
      <c r="T3619">
        <f t="shared" si="1030"/>
        <v>0</v>
      </c>
      <c r="U3619">
        <f t="shared" si="1031"/>
        <v>0</v>
      </c>
      <c r="V3619" s="8">
        <v>3610</v>
      </c>
    </row>
    <row r="3620" spans="1:22" x14ac:dyDescent="0.25">
      <c r="A3620" s="6">
        <f>'Specific flow'!A12367</f>
        <v>42632</v>
      </c>
      <c r="B3620" s="19">
        <f>'Specific flow'!B12367</f>
        <v>7.9115449367088599</v>
      </c>
      <c r="C3620" s="9">
        <f t="shared" si="1032"/>
        <v>0</v>
      </c>
      <c r="D3620">
        <f t="shared" si="1033"/>
        <v>46000000</v>
      </c>
      <c r="E3620" s="7">
        <f t="shared" si="1020"/>
        <v>7.9115449367088599</v>
      </c>
      <c r="F3620" s="8">
        <f t="shared" si="1021"/>
        <v>683557.48253164545</v>
      </c>
      <c r="G3620" s="8">
        <f t="shared" si="1022"/>
        <v>6</v>
      </c>
      <c r="H3620" s="8">
        <f t="shared" si="1023"/>
        <v>518400</v>
      </c>
      <c r="I3620" s="8">
        <f t="shared" si="1024"/>
        <v>165157.48253164545</v>
      </c>
      <c r="J3620" s="8">
        <f t="shared" si="1025"/>
        <v>46165157.482531644</v>
      </c>
      <c r="K3620" s="8">
        <f>VLOOKUP('200mm'!J3620,Lookup!$A$3:$C$5200,2,TRUE)</f>
        <v>0</v>
      </c>
      <c r="L3620" s="8">
        <f t="shared" si="1026"/>
        <v>0</v>
      </c>
      <c r="M3620" s="8">
        <f t="shared" si="1017"/>
        <v>0</v>
      </c>
      <c r="N3620" s="8">
        <f t="shared" si="1018"/>
        <v>-28.571428571428573</v>
      </c>
      <c r="O3620" s="8">
        <f t="shared" si="1027"/>
        <v>45673604.928710207</v>
      </c>
      <c r="P3620" s="8">
        <f t="shared" si="1019"/>
        <v>326395.07128979266</v>
      </c>
      <c r="Q3620" s="8">
        <f t="shared" si="1028"/>
        <v>1009952.5538214381</v>
      </c>
      <c r="R3620" s="8">
        <f t="shared" si="1029"/>
        <v>11.221695042460423</v>
      </c>
      <c r="S3620" s="9">
        <f t="shared" si="1034"/>
        <v>0</v>
      </c>
      <c r="T3620">
        <f t="shared" si="1030"/>
        <v>0</v>
      </c>
      <c r="U3620">
        <f t="shared" si="1031"/>
        <v>0</v>
      </c>
      <c r="V3620" s="8">
        <v>3611</v>
      </c>
    </row>
    <row r="3621" spans="1:22" x14ac:dyDescent="0.25">
      <c r="A3621" s="6">
        <f>'Specific flow'!A12368</f>
        <v>42633</v>
      </c>
      <c r="B3621" s="19">
        <f>'Specific flow'!B12368</f>
        <v>7.2396351265822787</v>
      </c>
      <c r="C3621" s="9">
        <f t="shared" si="1032"/>
        <v>0</v>
      </c>
      <c r="D3621">
        <f t="shared" si="1033"/>
        <v>46000000</v>
      </c>
      <c r="E3621" s="7">
        <f t="shared" si="1020"/>
        <v>7.2396351265822787</v>
      </c>
      <c r="F3621" s="8">
        <f t="shared" si="1021"/>
        <v>625504.47493670892</v>
      </c>
      <c r="G3621" s="8">
        <f t="shared" si="1022"/>
        <v>6</v>
      </c>
      <c r="H3621" s="8">
        <f t="shared" si="1023"/>
        <v>518400</v>
      </c>
      <c r="I3621" s="8">
        <f t="shared" si="1024"/>
        <v>107104.47493670892</v>
      </c>
      <c r="J3621" s="8">
        <f t="shared" si="1025"/>
        <v>46107104.474936709</v>
      </c>
      <c r="K3621" s="8">
        <f>VLOOKUP('200mm'!J3621,Lookup!$A$3:$C$5200,2,TRUE)</f>
        <v>0</v>
      </c>
      <c r="L3621" s="8">
        <f t="shared" si="1026"/>
        <v>0</v>
      </c>
      <c r="M3621" s="8">
        <f t="shared" si="1017"/>
        <v>0</v>
      </c>
      <c r="N3621" s="8">
        <f t="shared" si="1018"/>
        <v>-28.571428571428573</v>
      </c>
      <c r="O3621" s="8">
        <f t="shared" si="1027"/>
        <v>45673604.928710207</v>
      </c>
      <c r="P3621" s="8">
        <f t="shared" si="1019"/>
        <v>326395.07128979266</v>
      </c>
      <c r="Q3621" s="8">
        <f t="shared" si="1028"/>
        <v>951899.54622650158</v>
      </c>
      <c r="R3621" s="8">
        <f t="shared" si="1029"/>
        <v>10.576661624738906</v>
      </c>
      <c r="S3621" s="9">
        <f t="shared" si="1034"/>
        <v>0</v>
      </c>
      <c r="T3621">
        <f t="shared" si="1030"/>
        <v>0</v>
      </c>
      <c r="U3621">
        <f t="shared" si="1031"/>
        <v>0</v>
      </c>
      <c r="V3621" s="8">
        <v>3612</v>
      </c>
    </row>
    <row r="3622" spans="1:22" x14ac:dyDescent="0.25">
      <c r="A3622" s="6">
        <f>'Specific flow'!A12369</f>
        <v>42634</v>
      </c>
      <c r="B3622" s="19">
        <f>'Specific flow'!B12369</f>
        <v>6.2093734177215172</v>
      </c>
      <c r="C3622" s="9">
        <f t="shared" si="1032"/>
        <v>0</v>
      </c>
      <c r="D3622">
        <f t="shared" si="1033"/>
        <v>46000000</v>
      </c>
      <c r="E3622" s="7">
        <f t="shared" si="1020"/>
        <v>6.2093734177215172</v>
      </c>
      <c r="F3622" s="8">
        <f t="shared" si="1021"/>
        <v>536489.86329113913</v>
      </c>
      <c r="G3622" s="8">
        <f t="shared" si="1022"/>
        <v>6</v>
      </c>
      <c r="H3622" s="8">
        <f t="shared" si="1023"/>
        <v>518400</v>
      </c>
      <c r="I3622" s="8">
        <f t="shared" si="1024"/>
        <v>18089.863291139132</v>
      </c>
      <c r="J3622" s="8">
        <f t="shared" si="1025"/>
        <v>46018089.863291137</v>
      </c>
      <c r="K3622" s="8">
        <f>VLOOKUP('200mm'!J3622,Lookup!$A$3:$C$5200,2,TRUE)</f>
        <v>0</v>
      </c>
      <c r="L3622" s="8">
        <f t="shared" si="1026"/>
        <v>0</v>
      </c>
      <c r="M3622" s="8">
        <f t="shared" si="1017"/>
        <v>0</v>
      </c>
      <c r="N3622" s="8">
        <f t="shared" si="1018"/>
        <v>-28.571428571428573</v>
      </c>
      <c r="O3622" s="8">
        <f t="shared" si="1027"/>
        <v>45673604.928710207</v>
      </c>
      <c r="P3622" s="8">
        <f t="shared" si="1019"/>
        <v>326395.07128979266</v>
      </c>
      <c r="Q3622" s="8">
        <f t="shared" si="1028"/>
        <v>862884.93458093179</v>
      </c>
      <c r="R3622" s="8">
        <f t="shared" si="1029"/>
        <v>9.5876103842325762</v>
      </c>
      <c r="S3622" s="9">
        <f t="shared" si="1034"/>
        <v>0</v>
      </c>
      <c r="T3622">
        <f t="shared" si="1030"/>
        <v>0</v>
      </c>
      <c r="U3622">
        <f t="shared" si="1031"/>
        <v>0</v>
      </c>
      <c r="V3622" s="8">
        <v>3613</v>
      </c>
    </row>
    <row r="3623" spans="1:22" x14ac:dyDescent="0.25">
      <c r="A3623" s="6">
        <f>'Specific flow'!A12370</f>
        <v>42635</v>
      </c>
      <c r="B3623" s="19">
        <f>'Specific flow'!B12370</f>
        <v>5.5807129746835438</v>
      </c>
      <c r="C3623" s="9">
        <f t="shared" si="1032"/>
        <v>0</v>
      </c>
      <c r="D3623">
        <f t="shared" si="1033"/>
        <v>46000000</v>
      </c>
      <c r="E3623" s="7">
        <f t="shared" si="1020"/>
        <v>5.5807129746835438</v>
      </c>
      <c r="F3623" s="8">
        <f t="shared" si="1021"/>
        <v>482173.60101265815</v>
      </c>
      <c r="G3623" s="8">
        <f t="shared" si="1022"/>
        <v>6</v>
      </c>
      <c r="H3623" s="8">
        <f t="shared" si="1023"/>
        <v>518400</v>
      </c>
      <c r="I3623" s="8">
        <f t="shared" si="1024"/>
        <v>-36226.398987341847</v>
      </c>
      <c r="J3623" s="8">
        <f t="shared" si="1025"/>
        <v>45963773.601012655</v>
      </c>
      <c r="K3623" s="8">
        <f>VLOOKUP('200mm'!J3623,Lookup!$A$3:$C$5200,2,TRUE)</f>
        <v>-4</v>
      </c>
      <c r="L3623" s="8">
        <f t="shared" si="1026"/>
        <v>4</v>
      </c>
      <c r="M3623" s="8">
        <f t="shared" si="1017"/>
        <v>0</v>
      </c>
      <c r="N3623" s="8">
        <f t="shared" si="1018"/>
        <v>-28.571428571428573</v>
      </c>
      <c r="O3623" s="8">
        <f t="shared" si="1027"/>
        <v>45673604.928710207</v>
      </c>
      <c r="P3623" s="8">
        <f t="shared" si="1019"/>
        <v>326395.07128979266</v>
      </c>
      <c r="Q3623" s="8">
        <f t="shared" si="1028"/>
        <v>808568.67230245075</v>
      </c>
      <c r="R3623" s="8">
        <f t="shared" si="1029"/>
        <v>8.9840963589161191</v>
      </c>
      <c r="S3623" s="9">
        <f t="shared" si="1034"/>
        <v>-4</v>
      </c>
      <c r="T3623">
        <f t="shared" si="1030"/>
        <v>0</v>
      </c>
      <c r="U3623">
        <f t="shared" si="1031"/>
        <v>0</v>
      </c>
      <c r="V3623" s="8">
        <v>3614</v>
      </c>
    </row>
    <row r="3624" spans="1:22" x14ac:dyDescent="0.25">
      <c r="A3624" s="6">
        <f>'Specific flow'!A12371</f>
        <v>42636</v>
      </c>
      <c r="B3624" s="19">
        <f>'Specific flow'!B12371</f>
        <v>5.7428981012658227</v>
      </c>
      <c r="C3624" s="9">
        <f t="shared" si="1032"/>
        <v>-4</v>
      </c>
      <c r="D3624">
        <f t="shared" si="1033"/>
        <v>45954197.069127999</v>
      </c>
      <c r="E3624" s="7">
        <f t="shared" si="1020"/>
        <v>5.7428981012658227</v>
      </c>
      <c r="F3624" s="8">
        <f t="shared" si="1021"/>
        <v>496186.39594936708</v>
      </c>
      <c r="G3624" s="8">
        <f t="shared" si="1022"/>
        <v>6</v>
      </c>
      <c r="H3624" s="8">
        <f t="shared" si="1023"/>
        <v>518400</v>
      </c>
      <c r="I3624" s="8">
        <f t="shared" si="1024"/>
        <v>-22213.604050632915</v>
      </c>
      <c r="J3624" s="8">
        <f t="shared" si="1025"/>
        <v>45931983.465077363</v>
      </c>
      <c r="K3624" s="8">
        <f>VLOOKUP('200mm'!J3624,Lookup!$A$3:$C$5200,2,TRUE)</f>
        <v>-6</v>
      </c>
      <c r="L3624" s="8">
        <f t="shared" si="1026"/>
        <v>2</v>
      </c>
      <c r="M3624" s="8">
        <f t="shared" si="1017"/>
        <v>0</v>
      </c>
      <c r="N3624" s="8">
        <f t="shared" si="1018"/>
        <v>-32.571428571428569</v>
      </c>
      <c r="O3624" s="8">
        <f t="shared" si="1027"/>
        <v>45628052.14869535</v>
      </c>
      <c r="P3624" s="8">
        <f t="shared" si="1019"/>
        <v>326144.92043264955</v>
      </c>
      <c r="Q3624" s="8">
        <f t="shared" si="1028"/>
        <v>822331.31638201664</v>
      </c>
      <c r="R3624" s="8">
        <f t="shared" si="1029"/>
        <v>9.1370146264668524</v>
      </c>
      <c r="S3624" s="9">
        <f t="shared" si="1034"/>
        <v>-6</v>
      </c>
      <c r="T3624">
        <f t="shared" si="1030"/>
        <v>0</v>
      </c>
      <c r="U3624">
        <f t="shared" si="1031"/>
        <v>0</v>
      </c>
      <c r="V3624" s="8">
        <v>3615</v>
      </c>
    </row>
    <row r="3625" spans="1:22" x14ac:dyDescent="0.25">
      <c r="A3625" s="6">
        <f>'Specific flow'!A12372</f>
        <v>42637</v>
      </c>
      <c r="B3625" s="19">
        <f>'Specific flow'!B12372</f>
        <v>5.3243060126582282</v>
      </c>
      <c r="C3625" s="9">
        <f t="shared" si="1032"/>
        <v>-6</v>
      </c>
      <c r="D3625">
        <f t="shared" si="1033"/>
        <v>45931308.752931997</v>
      </c>
      <c r="E3625" s="7">
        <f t="shared" si="1020"/>
        <v>5.3243060126582282</v>
      </c>
      <c r="F3625" s="8">
        <f t="shared" si="1021"/>
        <v>460020.03949367092</v>
      </c>
      <c r="G3625" s="8">
        <f t="shared" si="1022"/>
        <v>6</v>
      </c>
      <c r="H3625" s="8">
        <f t="shared" si="1023"/>
        <v>518400</v>
      </c>
      <c r="I3625" s="8">
        <f t="shared" si="1024"/>
        <v>-58379.96050632908</v>
      </c>
      <c r="J3625" s="8">
        <f t="shared" si="1025"/>
        <v>45872928.79242567</v>
      </c>
      <c r="K3625" s="8">
        <f>VLOOKUP('200mm'!J3625,Lookup!$A$3:$C$5200,2,TRUE)</f>
        <v>-12</v>
      </c>
      <c r="L3625" s="8">
        <f t="shared" si="1026"/>
        <v>6</v>
      </c>
      <c r="M3625" s="8">
        <f t="shared" si="1017"/>
        <v>0</v>
      </c>
      <c r="N3625" s="8">
        <f t="shared" si="1018"/>
        <v>-34.571428571428569</v>
      </c>
      <c r="O3625" s="8">
        <f t="shared" si="1027"/>
        <v>45605288.871927917</v>
      </c>
      <c r="P3625" s="8">
        <f t="shared" si="1019"/>
        <v>326019.88100408018</v>
      </c>
      <c r="Q3625" s="8">
        <f t="shared" si="1028"/>
        <v>786039.9204977511</v>
      </c>
      <c r="R3625" s="8">
        <f t="shared" si="1029"/>
        <v>8.7337768944194565</v>
      </c>
      <c r="S3625" s="9">
        <f t="shared" si="1034"/>
        <v>-12</v>
      </c>
      <c r="T3625">
        <f t="shared" si="1030"/>
        <v>0</v>
      </c>
      <c r="U3625">
        <f t="shared" si="1031"/>
        <v>0</v>
      </c>
      <c r="V3625" s="8">
        <v>3616</v>
      </c>
    </row>
    <row r="3626" spans="1:22" x14ac:dyDescent="0.25">
      <c r="A3626" s="6">
        <f>'Specific flow'!A12373</f>
        <v>42638</v>
      </c>
      <c r="B3626" s="19">
        <f>'Specific flow'!B12373</f>
        <v>5.1991917721518988</v>
      </c>
      <c r="C3626" s="9">
        <f t="shared" si="1032"/>
        <v>-12</v>
      </c>
      <c r="D3626">
        <f t="shared" si="1033"/>
        <v>45862696.381144002</v>
      </c>
      <c r="E3626" s="7">
        <f t="shared" si="1020"/>
        <v>5.1991917721518988</v>
      </c>
      <c r="F3626" s="8">
        <f t="shared" si="1021"/>
        <v>449210.16911392403</v>
      </c>
      <c r="G3626" s="8">
        <f t="shared" si="1022"/>
        <v>6</v>
      </c>
      <c r="H3626" s="8">
        <f t="shared" si="1023"/>
        <v>518400</v>
      </c>
      <c r="I3626" s="8">
        <f t="shared" si="1024"/>
        <v>-69189.830886075972</v>
      </c>
      <c r="J3626" s="8">
        <f t="shared" si="1025"/>
        <v>45793506.550257929</v>
      </c>
      <c r="K3626" s="8">
        <f>VLOOKUP('200mm'!J3626,Lookup!$A$3:$C$5200,2,TRUE)</f>
        <v>-19</v>
      </c>
      <c r="L3626" s="8">
        <f t="shared" si="1026"/>
        <v>7</v>
      </c>
      <c r="M3626" s="8">
        <f t="shared" si="1017"/>
        <v>0</v>
      </c>
      <c r="N3626" s="8">
        <f t="shared" si="1018"/>
        <v>-40.571428571428569</v>
      </c>
      <c r="O3626" s="8">
        <f t="shared" si="1027"/>
        <v>45537051.474425636</v>
      </c>
      <c r="P3626" s="8">
        <f t="shared" si="1019"/>
        <v>325644.90671836585</v>
      </c>
      <c r="Q3626" s="8">
        <f t="shared" si="1028"/>
        <v>774855.07583228988</v>
      </c>
      <c r="R3626" s="8">
        <f t="shared" si="1029"/>
        <v>8.6095008425809993</v>
      </c>
      <c r="S3626" s="9">
        <f t="shared" si="1034"/>
        <v>-19</v>
      </c>
      <c r="T3626">
        <f t="shared" si="1030"/>
        <v>0</v>
      </c>
      <c r="U3626">
        <f t="shared" si="1031"/>
        <v>0</v>
      </c>
      <c r="V3626" s="8">
        <v>3617</v>
      </c>
    </row>
    <row r="3627" spans="1:22" x14ac:dyDescent="0.25">
      <c r="A3627" s="6">
        <f>'Specific flow'!A12374</f>
        <v>42639</v>
      </c>
      <c r="B3627" s="19">
        <f>'Specific flow'!B12374</f>
        <v>5.3567430379746828</v>
      </c>
      <c r="C3627" s="9">
        <f t="shared" si="1032"/>
        <v>-19</v>
      </c>
      <c r="D3627">
        <f t="shared" si="1033"/>
        <v>45782748.243133001</v>
      </c>
      <c r="E3627" s="7">
        <f t="shared" si="1020"/>
        <v>5.3567430379746828</v>
      </c>
      <c r="F3627" s="8">
        <f t="shared" si="1021"/>
        <v>462822.59848101257</v>
      </c>
      <c r="G3627" s="8">
        <f t="shared" si="1022"/>
        <v>6</v>
      </c>
      <c r="H3627" s="8">
        <f t="shared" si="1023"/>
        <v>518400</v>
      </c>
      <c r="I3627" s="8">
        <f t="shared" si="1024"/>
        <v>-55577.401518987434</v>
      </c>
      <c r="J3627" s="8">
        <f t="shared" si="1025"/>
        <v>45727170.841614015</v>
      </c>
      <c r="K3627" s="8">
        <f>VLOOKUP('200mm'!J3627,Lookup!$A$3:$C$5200,2,TRUE)</f>
        <v>-24</v>
      </c>
      <c r="L3627" s="8">
        <f t="shared" si="1026"/>
        <v>5</v>
      </c>
      <c r="M3627" s="8">
        <f t="shared" si="1017"/>
        <v>0</v>
      </c>
      <c r="N3627" s="8">
        <f t="shared" si="1018"/>
        <v>-47.571428571428569</v>
      </c>
      <c r="O3627" s="8">
        <f t="shared" si="1027"/>
        <v>45457540.533414632</v>
      </c>
      <c r="P3627" s="8">
        <f t="shared" si="1019"/>
        <v>325207.70971836895</v>
      </c>
      <c r="Q3627" s="8">
        <f t="shared" si="1028"/>
        <v>788030.30819938146</v>
      </c>
      <c r="R3627" s="8">
        <f t="shared" si="1029"/>
        <v>8.755892313326461</v>
      </c>
      <c r="S3627" s="9">
        <f t="shared" si="1034"/>
        <v>-24</v>
      </c>
      <c r="T3627">
        <f t="shared" si="1030"/>
        <v>0</v>
      </c>
      <c r="U3627">
        <f t="shared" si="1031"/>
        <v>0</v>
      </c>
      <c r="V3627" s="8">
        <v>3618</v>
      </c>
    </row>
    <row r="3628" spans="1:22" x14ac:dyDescent="0.25">
      <c r="A3628" s="6">
        <f>'Specific flow'!A12375</f>
        <v>42640</v>
      </c>
      <c r="B3628" s="19">
        <f>'Specific flow'!B12375</f>
        <v>4.9227047468354428</v>
      </c>
      <c r="C3628" s="9">
        <f t="shared" si="1032"/>
        <v>-24</v>
      </c>
      <c r="D3628">
        <f t="shared" si="1033"/>
        <v>45725708.081968002</v>
      </c>
      <c r="E3628" s="7">
        <f t="shared" si="1020"/>
        <v>4.9227047468354428</v>
      </c>
      <c r="F3628" s="8">
        <f t="shared" si="1021"/>
        <v>425321.69012658228</v>
      </c>
      <c r="G3628" s="8">
        <f t="shared" si="1022"/>
        <v>6</v>
      </c>
      <c r="H3628" s="8">
        <f t="shared" si="1023"/>
        <v>518400</v>
      </c>
      <c r="I3628" s="8">
        <f t="shared" si="1024"/>
        <v>-93078.309873417718</v>
      </c>
      <c r="J3628" s="8">
        <f t="shared" si="1025"/>
        <v>45632629.772094585</v>
      </c>
      <c r="K3628" s="8">
        <f>VLOOKUP('200mm'!J3628,Lookup!$A$3:$C$5200,2,TRUE)</f>
        <v>-33</v>
      </c>
      <c r="L3628" s="8">
        <f t="shared" si="1026"/>
        <v>9</v>
      </c>
      <c r="M3628" s="8">
        <f t="shared" si="1017"/>
        <v>0</v>
      </c>
      <c r="N3628" s="8">
        <f t="shared" si="1018"/>
        <v>-52.571428571428569</v>
      </c>
      <c r="O3628" s="8">
        <f t="shared" si="1027"/>
        <v>45400812.475821063</v>
      </c>
      <c r="P3628" s="8">
        <f t="shared" si="1019"/>
        <v>324895.6061469391</v>
      </c>
      <c r="Q3628" s="8">
        <f t="shared" si="1028"/>
        <v>750217.29627352138</v>
      </c>
      <c r="R3628" s="8">
        <f t="shared" si="1029"/>
        <v>8.3357477363724595</v>
      </c>
      <c r="S3628" s="9">
        <f t="shared" si="1034"/>
        <v>-33</v>
      </c>
      <c r="T3628">
        <f t="shared" si="1030"/>
        <v>0</v>
      </c>
      <c r="U3628">
        <f t="shared" si="1031"/>
        <v>0</v>
      </c>
      <c r="V3628" s="8">
        <v>3619</v>
      </c>
    </row>
    <row r="3629" spans="1:22" x14ac:dyDescent="0.25">
      <c r="A3629" s="6">
        <f>'Specific flow'!A12376</f>
        <v>42641</v>
      </c>
      <c r="B3629" s="19">
        <f>'Specific flow'!B12376</f>
        <v>4.4176139240506327</v>
      </c>
      <c r="C3629" s="9">
        <f t="shared" si="1032"/>
        <v>-33</v>
      </c>
      <c r="D3629">
        <f t="shared" si="1033"/>
        <v>45623173.567831002</v>
      </c>
      <c r="E3629" s="7">
        <f t="shared" si="1020"/>
        <v>4.4176139240506327</v>
      </c>
      <c r="F3629" s="8">
        <f t="shared" si="1021"/>
        <v>381681.84303797467</v>
      </c>
      <c r="G3629" s="8">
        <f t="shared" si="1022"/>
        <v>6</v>
      </c>
      <c r="H3629" s="8">
        <f t="shared" si="1023"/>
        <v>518400</v>
      </c>
      <c r="I3629" s="8">
        <f t="shared" si="1024"/>
        <v>-136718.15696202533</v>
      </c>
      <c r="J3629" s="8">
        <f t="shared" si="1025"/>
        <v>45486455.41086898</v>
      </c>
      <c r="K3629" s="8">
        <f>VLOOKUP('200mm'!J3629,Lookup!$A$3:$C$5200,2,TRUE)</f>
        <v>-46</v>
      </c>
      <c r="L3629" s="8">
        <f t="shared" si="1026"/>
        <v>13</v>
      </c>
      <c r="M3629" s="8">
        <f t="shared" si="1017"/>
        <v>0</v>
      </c>
      <c r="N3629" s="8">
        <f t="shared" si="1018"/>
        <v>-61.571428571428569</v>
      </c>
      <c r="O3629" s="8">
        <f t="shared" si="1027"/>
        <v>45298839.370112635</v>
      </c>
      <c r="P3629" s="8">
        <f t="shared" si="1019"/>
        <v>324334.19771836698</v>
      </c>
      <c r="Q3629" s="8">
        <f t="shared" si="1028"/>
        <v>706016.04075634165</v>
      </c>
      <c r="R3629" s="8">
        <f t="shared" si="1029"/>
        <v>7.8446226750704628</v>
      </c>
      <c r="S3629" s="9">
        <f t="shared" si="1034"/>
        <v>-46</v>
      </c>
      <c r="T3629">
        <f t="shared" si="1030"/>
        <v>0</v>
      </c>
      <c r="U3629">
        <f t="shared" si="1031"/>
        <v>0</v>
      </c>
      <c r="V3629" s="8">
        <v>3620</v>
      </c>
    </row>
    <row r="3630" spans="1:22" x14ac:dyDescent="0.25">
      <c r="A3630" s="6">
        <f>'Specific flow'!A12377</f>
        <v>42642</v>
      </c>
      <c r="B3630" s="19">
        <f>'Specific flow'!B12377</f>
        <v>4.3558291139240497</v>
      </c>
      <c r="C3630" s="9">
        <f t="shared" si="1032"/>
        <v>-46</v>
      </c>
      <c r="D3630">
        <f t="shared" si="1033"/>
        <v>45475380.617812</v>
      </c>
      <c r="E3630" s="7">
        <f t="shared" si="1020"/>
        <v>4.3558291139240497</v>
      </c>
      <c r="F3630" s="8">
        <f t="shared" si="1021"/>
        <v>376343.6354430379</v>
      </c>
      <c r="G3630" s="8">
        <f t="shared" si="1022"/>
        <v>6</v>
      </c>
      <c r="H3630" s="8">
        <f t="shared" si="1023"/>
        <v>518400</v>
      </c>
      <c r="I3630" s="8">
        <f t="shared" si="1024"/>
        <v>-142056.3645569621</v>
      </c>
      <c r="J3630" s="8">
        <f t="shared" si="1025"/>
        <v>45333324.253255039</v>
      </c>
      <c r="K3630" s="8">
        <f>VLOOKUP('200mm'!J3630,Lookup!$A$3:$C$5200,2,TRUE)</f>
        <v>-59</v>
      </c>
      <c r="L3630" s="8">
        <f t="shared" si="1026"/>
        <v>13</v>
      </c>
      <c r="M3630" s="8">
        <f t="shared" si="1017"/>
        <v>0</v>
      </c>
      <c r="N3630" s="8">
        <f t="shared" si="1018"/>
        <v>-74.571428571428569</v>
      </c>
      <c r="O3630" s="8">
        <f t="shared" si="1027"/>
        <v>45151856.485379346</v>
      </c>
      <c r="P3630" s="8">
        <f t="shared" si="1019"/>
        <v>323524.1324326545</v>
      </c>
      <c r="Q3630" s="8">
        <f t="shared" si="1028"/>
        <v>699867.76787569234</v>
      </c>
      <c r="R3630" s="8">
        <f t="shared" si="1029"/>
        <v>7.7763085319521368</v>
      </c>
      <c r="S3630" s="9">
        <f t="shared" si="1034"/>
        <v>-59</v>
      </c>
      <c r="T3630">
        <f t="shared" si="1030"/>
        <v>0</v>
      </c>
      <c r="U3630">
        <f t="shared" si="1031"/>
        <v>0</v>
      </c>
      <c r="V3630" s="8">
        <v>3621</v>
      </c>
    </row>
    <row r="3631" spans="1:22" x14ac:dyDescent="0.25">
      <c r="A3631" s="6">
        <f>'Specific flow'!A12378</f>
        <v>42643</v>
      </c>
      <c r="B3631" s="19">
        <f>'Specific flow'!B12378</f>
        <v>3.9665848101265824</v>
      </c>
      <c r="C3631" s="9">
        <f t="shared" si="1032"/>
        <v>-59</v>
      </c>
      <c r="D3631">
        <f t="shared" si="1033"/>
        <v>45327956.523813002</v>
      </c>
      <c r="E3631" s="7">
        <f t="shared" si="1020"/>
        <v>3.9665848101265824</v>
      </c>
      <c r="F3631" s="8">
        <f t="shared" si="1021"/>
        <v>342712.92759493674</v>
      </c>
      <c r="G3631" s="8">
        <f t="shared" si="1022"/>
        <v>6</v>
      </c>
      <c r="H3631" s="8">
        <f t="shared" si="1023"/>
        <v>518400</v>
      </c>
      <c r="I3631" s="8">
        <f t="shared" si="1024"/>
        <v>-175687.07240506326</v>
      </c>
      <c r="J3631" s="8">
        <f t="shared" si="1025"/>
        <v>45152269.451407939</v>
      </c>
      <c r="K3631" s="8">
        <f>VLOOKUP('200mm'!J3631,Lookup!$A$3:$C$5200,2,TRUE)</f>
        <v>-75</v>
      </c>
      <c r="L3631" s="8">
        <f t="shared" si="1026"/>
        <v>16</v>
      </c>
      <c r="M3631" s="8">
        <f t="shared" si="1017"/>
        <v>0</v>
      </c>
      <c r="N3631" s="8">
        <f t="shared" si="1018"/>
        <v>-87.571428571428569</v>
      </c>
      <c r="O3631" s="8">
        <f t="shared" si="1027"/>
        <v>45005241.442666061</v>
      </c>
      <c r="P3631" s="8">
        <f t="shared" si="1019"/>
        <v>322715.08114694059</v>
      </c>
      <c r="Q3631" s="8">
        <f t="shared" si="1028"/>
        <v>665428.00874187727</v>
      </c>
      <c r="R3631" s="8">
        <f t="shared" si="1029"/>
        <v>7.393644541576414</v>
      </c>
      <c r="S3631" s="9">
        <f t="shared" si="1034"/>
        <v>-75</v>
      </c>
      <c r="T3631">
        <f t="shared" si="1030"/>
        <v>0</v>
      </c>
      <c r="U3631">
        <f t="shared" si="1031"/>
        <v>0</v>
      </c>
      <c r="V3631" s="8">
        <v>3622</v>
      </c>
    </row>
    <row r="3632" spans="1:22" x14ac:dyDescent="0.25">
      <c r="A3632" s="6">
        <f>'Specific flow'!A12379</f>
        <v>42644</v>
      </c>
      <c r="B3632" s="19">
        <f>'Specific flow'!B12379</f>
        <v>5.1374069620253158</v>
      </c>
      <c r="C3632" s="9">
        <f t="shared" si="1032"/>
        <v>-75</v>
      </c>
      <c r="D3632">
        <f t="shared" si="1033"/>
        <v>45147017.161525004</v>
      </c>
      <c r="E3632" s="7">
        <f t="shared" si="1020"/>
        <v>5.1374069620253158</v>
      </c>
      <c r="F3632" s="8">
        <f t="shared" si="1021"/>
        <v>443871.96151898726</v>
      </c>
      <c r="G3632" s="8">
        <f t="shared" si="1022"/>
        <v>6</v>
      </c>
      <c r="H3632" s="8">
        <f t="shared" si="1023"/>
        <v>518400</v>
      </c>
      <c r="I3632" s="8">
        <f t="shared" si="1024"/>
        <v>-74528.038481012743</v>
      </c>
      <c r="J3632" s="8">
        <f t="shared" si="1025"/>
        <v>45072489.123043992</v>
      </c>
      <c r="K3632" s="8">
        <f>VLOOKUP('200mm'!J3632,Lookup!$A$3:$C$5200,2,TRUE)</f>
        <v>-82</v>
      </c>
      <c r="L3632" s="8">
        <f t="shared" si="1026"/>
        <v>7</v>
      </c>
      <c r="M3632" s="8">
        <f t="shared" si="1017"/>
        <v>0</v>
      </c>
      <c r="N3632" s="8">
        <f t="shared" si="1018"/>
        <v>-103.57142857142857</v>
      </c>
      <c r="O3632" s="8">
        <f t="shared" si="1027"/>
        <v>44825296.443806633</v>
      </c>
      <c r="P3632" s="8">
        <f t="shared" si="1019"/>
        <v>321720.71771837026</v>
      </c>
      <c r="Q3632" s="8">
        <f t="shared" si="1028"/>
        <v>765592.67923735757</v>
      </c>
      <c r="R3632" s="8">
        <f t="shared" si="1029"/>
        <v>8.5065853248595289</v>
      </c>
      <c r="S3632" s="9">
        <f t="shared" si="1034"/>
        <v>-82</v>
      </c>
      <c r="T3632">
        <f t="shared" si="1030"/>
        <v>0</v>
      </c>
      <c r="U3632">
        <f t="shared" si="1031"/>
        <v>0</v>
      </c>
      <c r="V3632" s="8">
        <v>3623</v>
      </c>
    </row>
    <row r="3633" spans="1:22" x14ac:dyDescent="0.25">
      <c r="A3633" s="6">
        <f>'Specific flow'!A12380</f>
        <v>42645</v>
      </c>
      <c r="B3633" s="19">
        <f>'Specific flow'!B12380</f>
        <v>4.1148683544303806</v>
      </c>
      <c r="C3633" s="9">
        <f t="shared" si="1032"/>
        <v>-82</v>
      </c>
      <c r="D3633">
        <f t="shared" si="1033"/>
        <v>45068031.448683999</v>
      </c>
      <c r="E3633" s="7">
        <f t="shared" si="1020"/>
        <v>4.1148683544303806</v>
      </c>
      <c r="F3633" s="8">
        <f t="shared" si="1021"/>
        <v>355524.6258227849</v>
      </c>
      <c r="G3633" s="8">
        <f t="shared" si="1022"/>
        <v>6</v>
      </c>
      <c r="H3633" s="8">
        <f t="shared" si="1023"/>
        <v>518400</v>
      </c>
      <c r="I3633" s="8">
        <f t="shared" si="1024"/>
        <v>-162875.3741772151</v>
      </c>
      <c r="J3633" s="8">
        <f t="shared" si="1025"/>
        <v>44905156.074506782</v>
      </c>
      <c r="K3633" s="8">
        <f>VLOOKUP('200mm'!J3633,Lookup!$A$3:$C$5200,2,TRUE)</f>
        <v>-97</v>
      </c>
      <c r="L3633" s="8">
        <f t="shared" si="1026"/>
        <v>15</v>
      </c>
      <c r="M3633" s="8">
        <f t="shared" si="1017"/>
        <v>0</v>
      </c>
      <c r="N3633" s="8">
        <f t="shared" si="1018"/>
        <v>-110.57142857142857</v>
      </c>
      <c r="O3633" s="8">
        <f t="shared" si="1027"/>
        <v>44746745.281965636</v>
      </c>
      <c r="P3633" s="8">
        <f t="shared" si="1019"/>
        <v>321286.16671836376</v>
      </c>
      <c r="Q3633" s="8">
        <f t="shared" si="1028"/>
        <v>676810.79254114861</v>
      </c>
      <c r="R3633" s="8">
        <f t="shared" si="1029"/>
        <v>7.5201199171238731</v>
      </c>
      <c r="S3633" s="9">
        <f t="shared" si="1034"/>
        <v>-97</v>
      </c>
      <c r="T3633">
        <f t="shared" si="1030"/>
        <v>0</v>
      </c>
      <c r="U3633">
        <f t="shared" si="1031"/>
        <v>0</v>
      </c>
      <c r="V3633" s="8">
        <v>3624</v>
      </c>
    </row>
    <row r="3634" spans="1:22" x14ac:dyDescent="0.25">
      <c r="A3634" s="6">
        <f>'Specific flow'!A12381</f>
        <v>42646</v>
      </c>
      <c r="B3634" s="19">
        <f>'Specific flow'!B12381</f>
        <v>3.7333471518987338</v>
      </c>
      <c r="C3634" s="9">
        <f t="shared" si="1032"/>
        <v>-97</v>
      </c>
      <c r="D3634">
        <f t="shared" si="1033"/>
        <v>44899135.135638997</v>
      </c>
      <c r="E3634" s="7">
        <f t="shared" si="1020"/>
        <v>3.7333471518987338</v>
      </c>
      <c r="F3634" s="8">
        <f t="shared" si="1021"/>
        <v>322561.1939240506</v>
      </c>
      <c r="G3634" s="8">
        <f t="shared" si="1022"/>
        <v>6</v>
      </c>
      <c r="H3634" s="8">
        <f t="shared" si="1023"/>
        <v>518400</v>
      </c>
      <c r="I3634" s="8">
        <f t="shared" si="1024"/>
        <v>-195838.8060759494</v>
      </c>
      <c r="J3634" s="8">
        <f t="shared" si="1025"/>
        <v>44703296.329563044</v>
      </c>
      <c r="K3634" s="8">
        <f>VLOOKUP('200mm'!J3634,Lookup!$A$3:$C$5200,2,TRUE)</f>
        <v>-115</v>
      </c>
      <c r="L3634" s="8">
        <f t="shared" si="1026"/>
        <v>18</v>
      </c>
      <c r="M3634" s="8">
        <f t="shared" si="1017"/>
        <v>0</v>
      </c>
      <c r="N3634" s="8">
        <f t="shared" si="1018"/>
        <v>-125.57142857142857</v>
      </c>
      <c r="O3634" s="8">
        <f t="shared" si="1027"/>
        <v>44578779.159634918</v>
      </c>
      <c r="P3634" s="8">
        <f t="shared" si="1019"/>
        <v>320355.97600407898</v>
      </c>
      <c r="Q3634" s="8">
        <f t="shared" si="1028"/>
        <v>642917.16992812953</v>
      </c>
      <c r="R3634" s="8">
        <f t="shared" si="1029"/>
        <v>7.1435241103125504</v>
      </c>
      <c r="S3634" s="9">
        <f t="shared" si="1034"/>
        <v>-115</v>
      </c>
      <c r="T3634">
        <f t="shared" si="1030"/>
        <v>0</v>
      </c>
      <c r="U3634">
        <f t="shared" si="1031"/>
        <v>0</v>
      </c>
      <c r="V3634" s="8">
        <v>3625</v>
      </c>
    </row>
    <row r="3635" spans="1:22" x14ac:dyDescent="0.25">
      <c r="A3635" s="6">
        <f>'Specific flow'!A12382</f>
        <v>42647</v>
      </c>
      <c r="B3635" s="19">
        <f>'Specific flow'!B12382</f>
        <v>4.1148683544303806</v>
      </c>
      <c r="C3635" s="9">
        <f t="shared" si="1032"/>
        <v>-115</v>
      </c>
      <c r="D3635">
        <f t="shared" si="1033"/>
        <v>44697104.543004997</v>
      </c>
      <c r="E3635" s="7">
        <f t="shared" si="1020"/>
        <v>4.1148683544303806</v>
      </c>
      <c r="F3635" s="8">
        <f t="shared" si="1021"/>
        <v>355524.6258227849</v>
      </c>
      <c r="G3635" s="8">
        <f t="shared" si="1022"/>
        <v>6</v>
      </c>
      <c r="H3635" s="8">
        <f t="shared" si="1023"/>
        <v>518400</v>
      </c>
      <c r="I3635" s="8">
        <f t="shared" si="1024"/>
        <v>-162875.3741772151</v>
      </c>
      <c r="J3635" s="8">
        <f t="shared" si="1025"/>
        <v>44534229.16882778</v>
      </c>
      <c r="K3635" s="8">
        <f>VLOOKUP('200mm'!J3635,Lookup!$A$3:$C$5200,2,TRUE)</f>
        <v>-130</v>
      </c>
      <c r="L3635" s="8">
        <f t="shared" si="1026"/>
        <v>15</v>
      </c>
      <c r="M3635" s="8">
        <f t="shared" si="1017"/>
        <v>0</v>
      </c>
      <c r="N3635" s="8">
        <f t="shared" si="1018"/>
        <v>-143.57142857142858</v>
      </c>
      <c r="O3635" s="8">
        <f t="shared" si="1027"/>
        <v>44377863.013858058</v>
      </c>
      <c r="P3635" s="8">
        <f t="shared" si="1019"/>
        <v>319241.52914693952</v>
      </c>
      <c r="Q3635" s="8">
        <f t="shared" si="1028"/>
        <v>674766.15496972436</v>
      </c>
      <c r="R3635" s="8">
        <f t="shared" si="1029"/>
        <v>7.4974017218858267</v>
      </c>
      <c r="S3635" s="9">
        <f t="shared" si="1034"/>
        <v>-130</v>
      </c>
      <c r="T3635">
        <f t="shared" si="1030"/>
        <v>0</v>
      </c>
      <c r="U3635">
        <f t="shared" si="1031"/>
        <v>0</v>
      </c>
      <c r="V3635" s="8">
        <v>3626</v>
      </c>
    </row>
    <row r="3636" spans="1:22" x14ac:dyDescent="0.25">
      <c r="A3636" s="6">
        <f>'Specific flow'!A12383</f>
        <v>42648</v>
      </c>
      <c r="B3636" s="19">
        <f>'Specific flow'!B12383</f>
        <v>6.6465009493670895</v>
      </c>
      <c r="C3636" s="9">
        <f t="shared" si="1032"/>
        <v>-130</v>
      </c>
      <c r="D3636">
        <f t="shared" si="1033"/>
        <v>44529282.370059997</v>
      </c>
      <c r="E3636" s="7">
        <f t="shared" si="1020"/>
        <v>6.6465009493670895</v>
      </c>
      <c r="F3636" s="8">
        <f t="shared" si="1021"/>
        <v>574257.68202531652</v>
      </c>
      <c r="G3636" s="8">
        <f t="shared" si="1022"/>
        <v>6</v>
      </c>
      <c r="H3636" s="8">
        <f t="shared" si="1023"/>
        <v>518400</v>
      </c>
      <c r="I3636" s="8">
        <f t="shared" si="1024"/>
        <v>55857.682025316521</v>
      </c>
      <c r="J3636" s="8">
        <f t="shared" si="1025"/>
        <v>44585140.05208531</v>
      </c>
      <c r="K3636" s="8">
        <f>VLOOKUP('200mm'!J3636,Lookup!$A$3:$C$5200,2,TRUE)</f>
        <v>-126</v>
      </c>
      <c r="L3636" s="8">
        <f t="shared" si="1026"/>
        <v>-4</v>
      </c>
      <c r="M3636" s="8">
        <f t="shared" si="1017"/>
        <v>0</v>
      </c>
      <c r="N3636" s="8">
        <f t="shared" si="1018"/>
        <v>-158.57142857142858</v>
      </c>
      <c r="O3636" s="8">
        <f t="shared" si="1027"/>
        <v>44210968.061627343</v>
      </c>
      <c r="P3636" s="8">
        <f t="shared" si="1019"/>
        <v>318314.30843265355</v>
      </c>
      <c r="Q3636" s="8">
        <f t="shared" si="1028"/>
        <v>892571.99045797007</v>
      </c>
      <c r="R3636" s="8">
        <f t="shared" si="1029"/>
        <v>9.9174665606441117</v>
      </c>
      <c r="S3636" s="9">
        <f t="shared" si="1034"/>
        <v>-126</v>
      </c>
      <c r="T3636">
        <f t="shared" si="1030"/>
        <v>0</v>
      </c>
      <c r="U3636">
        <f t="shared" si="1031"/>
        <v>0</v>
      </c>
      <c r="V3636" s="8">
        <v>3627</v>
      </c>
    </row>
    <row r="3637" spans="1:22" x14ac:dyDescent="0.25">
      <c r="A3637" s="6">
        <f>'Specific flow'!A12384</f>
        <v>42649</v>
      </c>
      <c r="B3637" s="19">
        <f>'Specific flow'!B12384</f>
        <v>15.145001582278478</v>
      </c>
      <c r="C3637" s="9">
        <f t="shared" si="1032"/>
        <v>-126</v>
      </c>
      <c r="D3637">
        <f t="shared" si="1033"/>
        <v>44573987.291571997</v>
      </c>
      <c r="E3637" s="7">
        <f t="shared" si="1020"/>
        <v>15.145001582278478</v>
      </c>
      <c r="F3637" s="8">
        <f t="shared" si="1021"/>
        <v>1308528.1367088605</v>
      </c>
      <c r="G3637" s="8">
        <f t="shared" si="1022"/>
        <v>6</v>
      </c>
      <c r="H3637" s="8">
        <f t="shared" si="1023"/>
        <v>518400</v>
      </c>
      <c r="I3637" s="8">
        <f t="shared" si="1024"/>
        <v>790128.13670886052</v>
      </c>
      <c r="J3637" s="8">
        <f t="shared" si="1025"/>
        <v>45364115.42828086</v>
      </c>
      <c r="K3637" s="8">
        <f>VLOOKUP('200mm'!J3637,Lookup!$A$3:$C$5200,2,TRUE)</f>
        <v>-56</v>
      </c>
      <c r="L3637" s="8">
        <f t="shared" si="1026"/>
        <v>-70</v>
      </c>
      <c r="M3637" s="8">
        <f t="shared" si="1017"/>
        <v>0</v>
      </c>
      <c r="N3637" s="8">
        <f t="shared" si="1018"/>
        <v>-154.57142857142858</v>
      </c>
      <c r="O3637" s="8">
        <f t="shared" si="1027"/>
        <v>44255425.856282204</v>
      </c>
      <c r="P3637" s="8">
        <f t="shared" si="1019"/>
        <v>318561.43528979272</v>
      </c>
      <c r="Q3637" s="8">
        <f t="shared" si="1028"/>
        <v>1627089.5719986532</v>
      </c>
      <c r="R3637" s="8">
        <f t="shared" si="1029"/>
        <v>18.078773022207258</v>
      </c>
      <c r="S3637" s="9">
        <f t="shared" si="1034"/>
        <v>-56</v>
      </c>
      <c r="T3637">
        <f t="shared" si="1030"/>
        <v>0</v>
      </c>
      <c r="U3637">
        <f t="shared" si="1031"/>
        <v>0</v>
      </c>
      <c r="V3637" s="8">
        <v>3628</v>
      </c>
    </row>
    <row r="3638" spans="1:22" x14ac:dyDescent="0.25">
      <c r="A3638" s="6">
        <f>'Specific flow'!A12385</f>
        <v>42650</v>
      </c>
      <c r="B3638" s="19">
        <f>'Specific flow'!B12385</f>
        <v>4.8918123417721517</v>
      </c>
      <c r="C3638" s="9">
        <f t="shared" si="1032"/>
        <v>-56</v>
      </c>
      <c r="D3638">
        <f t="shared" si="1033"/>
        <v>45361944.754032001</v>
      </c>
      <c r="E3638" s="7">
        <f t="shared" si="1020"/>
        <v>4.8918123417721517</v>
      </c>
      <c r="F3638" s="8">
        <f t="shared" si="1021"/>
        <v>422652.58632911392</v>
      </c>
      <c r="G3638" s="8">
        <f t="shared" si="1022"/>
        <v>6</v>
      </c>
      <c r="H3638" s="8">
        <f t="shared" si="1023"/>
        <v>518400</v>
      </c>
      <c r="I3638" s="8">
        <f t="shared" si="1024"/>
        <v>-95747.413670886075</v>
      </c>
      <c r="J3638" s="8">
        <f t="shared" si="1025"/>
        <v>45266197.340361118</v>
      </c>
      <c r="K3638" s="8">
        <f>VLOOKUP('200mm'!J3638,Lookup!$A$3:$C$5200,2,TRUE)</f>
        <v>-65</v>
      </c>
      <c r="L3638" s="8">
        <f t="shared" si="1026"/>
        <v>9</v>
      </c>
      <c r="M3638" s="8">
        <f t="shared" si="1017"/>
        <v>0</v>
      </c>
      <c r="N3638" s="8">
        <f t="shared" si="1018"/>
        <v>-84.571428571428569</v>
      </c>
      <c r="O3638" s="8">
        <f t="shared" si="1027"/>
        <v>45039043.058742203</v>
      </c>
      <c r="P3638" s="8">
        <f t="shared" si="1019"/>
        <v>322901.69528979808</v>
      </c>
      <c r="Q3638" s="8">
        <f t="shared" si="1028"/>
        <v>745554.28161891201</v>
      </c>
      <c r="R3638" s="8">
        <f t="shared" si="1029"/>
        <v>8.2839364624323562</v>
      </c>
      <c r="S3638" s="9">
        <f t="shared" si="1034"/>
        <v>-65</v>
      </c>
      <c r="T3638">
        <f t="shared" si="1030"/>
        <v>0</v>
      </c>
      <c r="U3638">
        <f t="shared" si="1031"/>
        <v>0</v>
      </c>
      <c r="V3638" s="8">
        <v>3629</v>
      </c>
    </row>
    <row r="3639" spans="1:22" x14ac:dyDescent="0.25">
      <c r="A3639" s="6">
        <f>'Specific flow'!A12386</f>
        <v>42651</v>
      </c>
      <c r="B3639" s="19">
        <f>'Specific flow'!B12386</f>
        <v>12.228758544303798</v>
      </c>
      <c r="C3639" s="9">
        <f t="shared" si="1032"/>
        <v>-65</v>
      </c>
      <c r="D3639">
        <f t="shared" si="1033"/>
        <v>45260038.913654998</v>
      </c>
      <c r="E3639" s="7">
        <f t="shared" si="1020"/>
        <v>12.228758544303798</v>
      </c>
      <c r="F3639" s="8">
        <f t="shared" si="1021"/>
        <v>1056564.7382278482</v>
      </c>
      <c r="G3639" s="8">
        <f t="shared" si="1022"/>
        <v>6</v>
      </c>
      <c r="H3639" s="8">
        <f t="shared" si="1023"/>
        <v>518400</v>
      </c>
      <c r="I3639" s="8">
        <f t="shared" si="1024"/>
        <v>538164.7382278482</v>
      </c>
      <c r="J3639" s="8">
        <f t="shared" si="1025"/>
        <v>45798203.65188285</v>
      </c>
      <c r="K3639" s="8">
        <f>VLOOKUP('200mm'!J3639,Lookup!$A$3:$C$5200,2,TRUE)</f>
        <v>-18</v>
      </c>
      <c r="L3639" s="8">
        <f t="shared" si="1026"/>
        <v>-47</v>
      </c>
      <c r="M3639" s="8">
        <f t="shared" si="1017"/>
        <v>0</v>
      </c>
      <c r="N3639" s="8">
        <f t="shared" si="1018"/>
        <v>-93.571428571428569</v>
      </c>
      <c r="O3639" s="8">
        <f t="shared" si="1027"/>
        <v>44937696.898793772</v>
      </c>
      <c r="P3639" s="8">
        <f t="shared" si="1019"/>
        <v>322342.01486122608</v>
      </c>
      <c r="Q3639" s="8">
        <f t="shared" si="1028"/>
        <v>1378906.7530890743</v>
      </c>
      <c r="R3639" s="8">
        <f t="shared" si="1029"/>
        <v>15.321186145434158</v>
      </c>
      <c r="S3639" s="9">
        <f t="shared" si="1034"/>
        <v>-18</v>
      </c>
      <c r="T3639">
        <f t="shared" si="1030"/>
        <v>0</v>
      </c>
      <c r="U3639">
        <f t="shared" si="1031"/>
        <v>0</v>
      </c>
      <c r="V3639" s="8">
        <v>3630</v>
      </c>
    </row>
    <row r="3640" spans="1:22" x14ac:dyDescent="0.25">
      <c r="A3640" s="6">
        <f>'Specific flow'!A12387</f>
        <v>42652</v>
      </c>
      <c r="B3640" s="19">
        <f>'Specific flow'!B12387</f>
        <v>4.700279430379747</v>
      </c>
      <c r="C3640" s="9">
        <f t="shared" si="1032"/>
        <v>-18</v>
      </c>
      <c r="D3640">
        <f t="shared" si="1033"/>
        <v>45794162.839276001</v>
      </c>
      <c r="E3640" s="7">
        <f t="shared" si="1020"/>
        <v>4.700279430379747</v>
      </c>
      <c r="F3640" s="8">
        <f t="shared" si="1021"/>
        <v>406104.14278481016</v>
      </c>
      <c r="G3640" s="8">
        <f t="shared" si="1022"/>
        <v>6</v>
      </c>
      <c r="H3640" s="8">
        <f t="shared" si="1023"/>
        <v>518400</v>
      </c>
      <c r="I3640" s="8">
        <f t="shared" si="1024"/>
        <v>-112295.85721518984</v>
      </c>
      <c r="J3640" s="8">
        <f t="shared" si="1025"/>
        <v>45681866.982060812</v>
      </c>
      <c r="K3640" s="8">
        <f>VLOOKUP('200mm'!J3640,Lookup!$A$3:$C$5200,2,TRUE)</f>
        <v>-28</v>
      </c>
      <c r="L3640" s="8">
        <f t="shared" si="1026"/>
        <v>10</v>
      </c>
      <c r="M3640" s="8">
        <f t="shared" si="1017"/>
        <v>0</v>
      </c>
      <c r="N3640" s="8">
        <f t="shared" si="1018"/>
        <v>-46.571428571428569</v>
      </c>
      <c r="O3640" s="8">
        <f t="shared" si="1027"/>
        <v>45468892.690843344</v>
      </c>
      <c r="P3640" s="8">
        <f t="shared" si="1019"/>
        <v>325270.14843265712</v>
      </c>
      <c r="Q3640" s="8">
        <f t="shared" si="1028"/>
        <v>731374.29121746728</v>
      </c>
      <c r="R3640" s="8">
        <f t="shared" si="1029"/>
        <v>8.1263810135274142</v>
      </c>
      <c r="S3640" s="9">
        <f t="shared" si="1034"/>
        <v>-28</v>
      </c>
      <c r="T3640">
        <f t="shared" si="1030"/>
        <v>0</v>
      </c>
      <c r="U3640">
        <f t="shared" si="1031"/>
        <v>0</v>
      </c>
      <c r="V3640" s="8">
        <v>3631</v>
      </c>
    </row>
    <row r="3641" spans="1:22" x14ac:dyDescent="0.25">
      <c r="A3641" s="6">
        <f>'Specific flow'!A12388</f>
        <v>42653</v>
      </c>
      <c r="B3641" s="19">
        <f>'Specific flow'!B12388</f>
        <v>3.9959325949367086</v>
      </c>
      <c r="C3641" s="9">
        <f t="shared" si="1032"/>
        <v>-28</v>
      </c>
      <c r="D3641">
        <f t="shared" si="1033"/>
        <v>45680115.323895998</v>
      </c>
      <c r="E3641" s="7">
        <f t="shared" si="1020"/>
        <v>3.9959325949367086</v>
      </c>
      <c r="F3641" s="8">
        <f t="shared" si="1021"/>
        <v>345248.57620253164</v>
      </c>
      <c r="G3641" s="8">
        <f t="shared" si="1022"/>
        <v>6</v>
      </c>
      <c r="H3641" s="8">
        <f t="shared" si="1023"/>
        <v>518400</v>
      </c>
      <c r="I3641" s="8">
        <f t="shared" si="1024"/>
        <v>-173151.42379746836</v>
      </c>
      <c r="J3641" s="8">
        <f t="shared" si="1025"/>
        <v>45506963.900098532</v>
      </c>
      <c r="K3641" s="8">
        <f>VLOOKUP('200mm'!J3641,Lookup!$A$3:$C$5200,2,TRUE)</f>
        <v>-44</v>
      </c>
      <c r="L3641" s="8">
        <f t="shared" si="1026"/>
        <v>16</v>
      </c>
      <c r="M3641" s="8">
        <f t="shared" si="1017"/>
        <v>0</v>
      </c>
      <c r="N3641" s="8">
        <f t="shared" si="1018"/>
        <v>-56.571428571428569</v>
      </c>
      <c r="O3641" s="8">
        <f t="shared" si="1027"/>
        <v>45355469.292606205</v>
      </c>
      <c r="P3641" s="8">
        <f t="shared" si="1019"/>
        <v>324646.03128979355</v>
      </c>
      <c r="Q3641" s="8">
        <f t="shared" si="1028"/>
        <v>669894.60749232513</v>
      </c>
      <c r="R3641" s="8">
        <f t="shared" si="1029"/>
        <v>7.4432734165813903</v>
      </c>
      <c r="S3641" s="9">
        <f t="shared" si="1034"/>
        <v>-44</v>
      </c>
      <c r="T3641">
        <f t="shared" si="1030"/>
        <v>0</v>
      </c>
      <c r="U3641">
        <f t="shared" si="1031"/>
        <v>0</v>
      </c>
      <c r="V3641" s="8">
        <v>3632</v>
      </c>
    </row>
    <row r="3642" spans="1:22" x14ac:dyDescent="0.25">
      <c r="A3642" s="6">
        <f>'Specific flow'!A12389</f>
        <v>42654</v>
      </c>
      <c r="B3642" s="19">
        <f>'Specific flow'!B12389</f>
        <v>3.3966199367088601</v>
      </c>
      <c r="C3642" s="9">
        <f t="shared" si="1032"/>
        <v>-44</v>
      </c>
      <c r="D3642">
        <f t="shared" si="1033"/>
        <v>45498093.974808</v>
      </c>
      <c r="E3642" s="7">
        <f t="shared" si="1020"/>
        <v>3.3966199367088601</v>
      </c>
      <c r="F3642" s="8">
        <f t="shared" si="1021"/>
        <v>293467.96253164549</v>
      </c>
      <c r="G3642" s="8">
        <f t="shared" si="1022"/>
        <v>6</v>
      </c>
      <c r="H3642" s="8">
        <f t="shared" si="1023"/>
        <v>518400</v>
      </c>
      <c r="I3642" s="8">
        <f t="shared" si="1024"/>
        <v>-224932.03746835451</v>
      </c>
      <c r="J3642" s="8">
        <f t="shared" si="1025"/>
        <v>45273161.937339649</v>
      </c>
      <c r="K3642" s="8">
        <f>VLOOKUP('200mm'!J3642,Lookup!$A$3:$C$5200,2,TRUE)</f>
        <v>-64</v>
      </c>
      <c r="L3642" s="8">
        <f t="shared" si="1026"/>
        <v>20</v>
      </c>
      <c r="M3642" s="8">
        <f t="shared" si="1017"/>
        <v>0</v>
      </c>
      <c r="N3642" s="8">
        <f t="shared" si="1018"/>
        <v>-72.571428571428569</v>
      </c>
      <c r="O3642" s="8">
        <f t="shared" si="1027"/>
        <v>45174445.282946773</v>
      </c>
      <c r="P3642" s="8">
        <f t="shared" si="1019"/>
        <v>323648.69186122715</v>
      </c>
      <c r="Q3642" s="8">
        <f t="shared" si="1028"/>
        <v>617116.6543928727</v>
      </c>
      <c r="R3642" s="8">
        <f t="shared" si="1029"/>
        <v>6.8568517154763633</v>
      </c>
      <c r="S3642" s="9">
        <f t="shared" si="1034"/>
        <v>-64</v>
      </c>
      <c r="T3642">
        <f t="shared" si="1030"/>
        <v>0</v>
      </c>
      <c r="U3642">
        <f t="shared" si="1031"/>
        <v>0</v>
      </c>
      <c r="V3642" s="8">
        <v>3633</v>
      </c>
    </row>
    <row r="3643" spans="1:22" x14ac:dyDescent="0.25">
      <c r="A3643" s="6">
        <f>'Specific flow'!A12390</f>
        <v>42655</v>
      </c>
      <c r="B3643" s="19">
        <f>'Specific flow'!B12390</f>
        <v>6.771615189873418</v>
      </c>
      <c r="C3643" s="9">
        <f t="shared" si="1032"/>
        <v>-64</v>
      </c>
      <c r="D3643">
        <f t="shared" si="1033"/>
        <v>45271353.067648001</v>
      </c>
      <c r="E3643" s="7">
        <f t="shared" si="1020"/>
        <v>6.771615189873418</v>
      </c>
      <c r="F3643" s="8">
        <f t="shared" si="1021"/>
        <v>585067.5524050633</v>
      </c>
      <c r="G3643" s="8">
        <f t="shared" si="1022"/>
        <v>6</v>
      </c>
      <c r="H3643" s="8">
        <f t="shared" si="1023"/>
        <v>518400</v>
      </c>
      <c r="I3643" s="8">
        <f t="shared" si="1024"/>
        <v>66667.552405063296</v>
      </c>
      <c r="J3643" s="8">
        <f t="shared" si="1025"/>
        <v>45338020.620053068</v>
      </c>
      <c r="K3643" s="8">
        <f>VLOOKUP('200mm'!J3643,Lookup!$A$3:$C$5200,2,TRUE)</f>
        <v>-59</v>
      </c>
      <c r="L3643" s="8">
        <f t="shared" si="1026"/>
        <v>-5</v>
      </c>
      <c r="M3643" s="8">
        <f t="shared" si="1017"/>
        <v>0</v>
      </c>
      <c r="N3643" s="8">
        <f t="shared" si="1018"/>
        <v>-92.571428571428569</v>
      </c>
      <c r="O3643" s="8">
        <f t="shared" si="1027"/>
        <v>44948948.890072487</v>
      </c>
      <c r="P3643" s="8">
        <f t="shared" si="1019"/>
        <v>322404.17757551372</v>
      </c>
      <c r="Q3643" s="8">
        <f t="shared" si="1028"/>
        <v>907471.72998057702</v>
      </c>
      <c r="R3643" s="8">
        <f t="shared" si="1029"/>
        <v>10.083019222006412</v>
      </c>
      <c r="S3643" s="9">
        <f t="shared" si="1034"/>
        <v>-59</v>
      </c>
      <c r="T3643">
        <f t="shared" si="1030"/>
        <v>0</v>
      </c>
      <c r="U3643">
        <f t="shared" si="1031"/>
        <v>0</v>
      </c>
      <c r="V3643" s="8">
        <v>3634</v>
      </c>
    </row>
    <row r="3644" spans="1:22" x14ac:dyDescent="0.25">
      <c r="A3644" s="6">
        <f>'Specific flow'!A12391</f>
        <v>42656</v>
      </c>
      <c r="B3644" s="19">
        <f>'Specific flow'!B12391</f>
        <v>6.2418104430379744</v>
      </c>
      <c r="C3644" s="9">
        <f t="shared" si="1032"/>
        <v>-59</v>
      </c>
      <c r="D3644">
        <f t="shared" si="1033"/>
        <v>45327956.523813002</v>
      </c>
      <c r="E3644" s="7">
        <f t="shared" si="1020"/>
        <v>6.2418104430379744</v>
      </c>
      <c r="F3644" s="8">
        <f t="shared" si="1021"/>
        <v>539292.42227848095</v>
      </c>
      <c r="G3644" s="8">
        <f t="shared" si="1022"/>
        <v>6</v>
      </c>
      <c r="H3644" s="8">
        <f t="shared" si="1023"/>
        <v>518400</v>
      </c>
      <c r="I3644" s="8">
        <f t="shared" si="1024"/>
        <v>20892.422278480954</v>
      </c>
      <c r="J3644" s="8">
        <f t="shared" si="1025"/>
        <v>45348848.946091481</v>
      </c>
      <c r="K3644" s="8">
        <f>VLOOKUP('200mm'!J3644,Lookup!$A$3:$C$5200,2,TRUE)</f>
        <v>-58</v>
      </c>
      <c r="L3644" s="8">
        <f t="shared" si="1026"/>
        <v>-1</v>
      </c>
      <c r="M3644" s="8">
        <f t="shared" si="1017"/>
        <v>0</v>
      </c>
      <c r="N3644" s="8">
        <f t="shared" si="1018"/>
        <v>-87.571428571428569</v>
      </c>
      <c r="O3644" s="8">
        <f t="shared" si="1027"/>
        <v>45005241.442666061</v>
      </c>
      <c r="P3644" s="8">
        <f t="shared" si="1019"/>
        <v>322715.08114694059</v>
      </c>
      <c r="Q3644" s="8">
        <f t="shared" si="1028"/>
        <v>862007.50342542154</v>
      </c>
      <c r="R3644" s="8">
        <f t="shared" si="1029"/>
        <v>9.5778611491713512</v>
      </c>
      <c r="S3644" s="9">
        <f t="shared" si="1034"/>
        <v>-58</v>
      </c>
      <c r="T3644">
        <f t="shared" si="1030"/>
        <v>0</v>
      </c>
      <c r="U3644">
        <f t="shared" si="1031"/>
        <v>0</v>
      </c>
      <c r="V3644" s="8">
        <v>3635</v>
      </c>
    </row>
    <row r="3645" spans="1:22" x14ac:dyDescent="0.25">
      <c r="A3645" s="6">
        <f>'Specific flow'!A12392</f>
        <v>42657</v>
      </c>
      <c r="B3645" s="19">
        <f>'Specific flow'!B12392</f>
        <v>10.784538607594937</v>
      </c>
      <c r="C3645" s="9">
        <f t="shared" si="1032"/>
        <v>-58</v>
      </c>
      <c r="D3645">
        <f t="shared" si="1033"/>
        <v>45339283.753756002</v>
      </c>
      <c r="E3645" s="7">
        <f t="shared" si="1020"/>
        <v>10.784538607594937</v>
      </c>
      <c r="F3645" s="8">
        <f t="shared" si="1021"/>
        <v>931784.13569620263</v>
      </c>
      <c r="G3645" s="8">
        <f t="shared" si="1022"/>
        <v>6</v>
      </c>
      <c r="H3645" s="8">
        <f t="shared" si="1023"/>
        <v>518400</v>
      </c>
      <c r="I3645" s="8">
        <f t="shared" si="1024"/>
        <v>413384.13569620263</v>
      </c>
      <c r="J3645" s="8">
        <f t="shared" si="1025"/>
        <v>45752667.889452204</v>
      </c>
      <c r="K3645" s="8">
        <f>VLOOKUP('200mm'!J3645,Lookup!$A$3:$C$5200,2,TRUE)</f>
        <v>-22</v>
      </c>
      <c r="L3645" s="8">
        <f t="shared" si="1026"/>
        <v>-36</v>
      </c>
      <c r="M3645" s="8">
        <f t="shared" si="1017"/>
        <v>0</v>
      </c>
      <c r="N3645" s="8">
        <f t="shared" si="1018"/>
        <v>-86.571428571428569</v>
      </c>
      <c r="O3645" s="8">
        <f t="shared" si="1027"/>
        <v>45016506.473894775</v>
      </c>
      <c r="P3645" s="8">
        <f t="shared" si="1019"/>
        <v>322777.27986122668</v>
      </c>
      <c r="Q3645" s="8">
        <f t="shared" si="1028"/>
        <v>1254561.4155574292</v>
      </c>
      <c r="R3645" s="8">
        <f t="shared" si="1029"/>
        <v>13.939571283971436</v>
      </c>
      <c r="S3645" s="9">
        <f t="shared" si="1034"/>
        <v>-22</v>
      </c>
      <c r="T3645">
        <f t="shared" si="1030"/>
        <v>0</v>
      </c>
      <c r="U3645">
        <f t="shared" si="1031"/>
        <v>0</v>
      </c>
      <c r="V3645" s="8">
        <v>3636</v>
      </c>
    </row>
    <row r="3646" spans="1:22" x14ac:dyDescent="0.25">
      <c r="A3646" s="6">
        <f>'Specific flow'!A12393</f>
        <v>42658</v>
      </c>
      <c r="B3646" s="19">
        <f>'Specific flow'!B12393</f>
        <v>6.2093734177215172</v>
      </c>
      <c r="C3646" s="9">
        <f t="shared" si="1032"/>
        <v>-22</v>
      </c>
      <c r="D3646">
        <f t="shared" si="1033"/>
        <v>45748517.583364002</v>
      </c>
      <c r="E3646" s="7">
        <f t="shared" si="1020"/>
        <v>6.2093734177215172</v>
      </c>
      <c r="F3646" s="8">
        <f t="shared" si="1021"/>
        <v>536489.86329113913</v>
      </c>
      <c r="G3646" s="8">
        <f t="shared" si="1022"/>
        <v>6</v>
      </c>
      <c r="H3646" s="8">
        <f t="shared" si="1023"/>
        <v>518400</v>
      </c>
      <c r="I3646" s="8">
        <f t="shared" si="1024"/>
        <v>18089.863291139132</v>
      </c>
      <c r="J3646" s="8">
        <f t="shared" si="1025"/>
        <v>45766607.446655139</v>
      </c>
      <c r="K3646" s="8">
        <f>VLOOKUP('200mm'!J3646,Lookup!$A$3:$C$5200,2,TRUE)</f>
        <v>-21</v>
      </c>
      <c r="L3646" s="8">
        <f t="shared" si="1026"/>
        <v>-1</v>
      </c>
      <c r="M3646" s="8">
        <f t="shared" si="1017"/>
        <v>0</v>
      </c>
      <c r="N3646" s="8">
        <f t="shared" si="1018"/>
        <v>-50.571428571428569</v>
      </c>
      <c r="O3646" s="8">
        <f t="shared" si="1027"/>
        <v>45423497.153788492</v>
      </c>
      <c r="P3646" s="8">
        <f t="shared" si="1019"/>
        <v>325020.42957551032</v>
      </c>
      <c r="Q3646" s="8">
        <f t="shared" si="1028"/>
        <v>861510.29286664946</v>
      </c>
      <c r="R3646" s="8">
        <f t="shared" si="1029"/>
        <v>9.5723365874072162</v>
      </c>
      <c r="S3646" s="9">
        <f t="shared" si="1034"/>
        <v>-21</v>
      </c>
      <c r="T3646">
        <f t="shared" si="1030"/>
        <v>0</v>
      </c>
      <c r="U3646">
        <f t="shared" si="1031"/>
        <v>0</v>
      </c>
      <c r="V3646" s="8">
        <v>3637</v>
      </c>
    </row>
    <row r="3647" spans="1:22" x14ac:dyDescent="0.25">
      <c r="A3647" s="6">
        <f>'Specific flow'!A12394</f>
        <v>42659</v>
      </c>
      <c r="B3647" s="19">
        <f>'Specific flow'!B12394</f>
        <v>4.6369499999999988</v>
      </c>
      <c r="C3647" s="9">
        <f t="shared" si="1032"/>
        <v>-21</v>
      </c>
      <c r="D3647">
        <f t="shared" si="1033"/>
        <v>45759925.615387</v>
      </c>
      <c r="E3647" s="7">
        <f t="shared" si="1020"/>
        <v>4.6369499999999988</v>
      </c>
      <c r="F3647" s="8">
        <f t="shared" si="1021"/>
        <v>400632.47999999992</v>
      </c>
      <c r="G3647" s="8">
        <f t="shared" si="1022"/>
        <v>6</v>
      </c>
      <c r="H3647" s="8">
        <f t="shared" si="1023"/>
        <v>518400</v>
      </c>
      <c r="I3647" s="8">
        <f t="shared" si="1024"/>
        <v>-117767.52000000008</v>
      </c>
      <c r="J3647" s="8">
        <f t="shared" si="1025"/>
        <v>45642158.095386997</v>
      </c>
      <c r="K3647" s="8">
        <f>VLOOKUP('200mm'!J3647,Lookup!$A$3:$C$5200,2,TRUE)</f>
        <v>-32</v>
      </c>
      <c r="L3647" s="8">
        <f t="shared" si="1026"/>
        <v>11</v>
      </c>
      <c r="M3647" s="8">
        <f t="shared" si="1017"/>
        <v>0</v>
      </c>
      <c r="N3647" s="8">
        <f t="shared" si="1018"/>
        <v>-49.571428571428569</v>
      </c>
      <c r="O3647" s="8">
        <f t="shared" si="1027"/>
        <v>45434842.765097201</v>
      </c>
      <c r="P3647" s="8">
        <f t="shared" si="1019"/>
        <v>325082.85028979927</v>
      </c>
      <c r="Q3647" s="8">
        <f t="shared" si="1028"/>
        <v>725715.33028979925</v>
      </c>
      <c r="R3647" s="8">
        <f t="shared" si="1029"/>
        <v>8.0635036698866589</v>
      </c>
      <c r="S3647" s="9">
        <f t="shared" si="1034"/>
        <v>-32</v>
      </c>
      <c r="T3647">
        <f t="shared" si="1030"/>
        <v>0</v>
      </c>
      <c r="U3647">
        <f t="shared" si="1031"/>
        <v>0</v>
      </c>
      <c r="V3647" s="8">
        <v>3638</v>
      </c>
    </row>
    <row r="3648" spans="1:22" x14ac:dyDescent="0.25">
      <c r="A3648" s="6">
        <f>'Specific flow'!A12395</f>
        <v>42660</v>
      </c>
      <c r="B3648" s="19">
        <f>'Specific flow'!B12395</f>
        <v>3.9959325949367086</v>
      </c>
      <c r="C3648" s="9">
        <f t="shared" si="1032"/>
        <v>-32</v>
      </c>
      <c r="D3648">
        <f t="shared" si="1033"/>
        <v>45634557.547583997</v>
      </c>
      <c r="E3648" s="7">
        <f t="shared" si="1020"/>
        <v>3.9959325949367086</v>
      </c>
      <c r="F3648" s="8">
        <f t="shared" si="1021"/>
        <v>345248.57620253164</v>
      </c>
      <c r="G3648" s="8">
        <f t="shared" si="1022"/>
        <v>6</v>
      </c>
      <c r="H3648" s="8">
        <f t="shared" si="1023"/>
        <v>518400</v>
      </c>
      <c r="I3648" s="8">
        <f t="shared" si="1024"/>
        <v>-173151.42379746836</v>
      </c>
      <c r="J3648" s="8">
        <f t="shared" si="1025"/>
        <v>45461406.123786531</v>
      </c>
      <c r="K3648" s="8">
        <f>VLOOKUP('200mm'!J3648,Lookup!$A$3:$C$5200,2,TRUE)</f>
        <v>-48</v>
      </c>
      <c r="L3648" s="8">
        <f t="shared" si="1026"/>
        <v>16</v>
      </c>
      <c r="M3648" s="8">
        <f t="shared" si="1017"/>
        <v>0</v>
      </c>
      <c r="N3648" s="8">
        <f t="shared" si="1018"/>
        <v>-60.571428571428569</v>
      </c>
      <c r="O3648" s="8">
        <f t="shared" si="1027"/>
        <v>45310160.995151348</v>
      </c>
      <c r="P3648" s="8">
        <f t="shared" si="1019"/>
        <v>324396.55243264884</v>
      </c>
      <c r="Q3648" s="8">
        <f t="shared" si="1028"/>
        <v>669645.12863518042</v>
      </c>
      <c r="R3648" s="8">
        <f t="shared" si="1029"/>
        <v>7.4405014292797826</v>
      </c>
      <c r="S3648" s="9">
        <f t="shared" si="1034"/>
        <v>-48</v>
      </c>
      <c r="T3648">
        <f t="shared" si="1030"/>
        <v>0</v>
      </c>
      <c r="U3648">
        <f t="shared" si="1031"/>
        <v>0</v>
      </c>
      <c r="V3648" s="8">
        <v>3639</v>
      </c>
    </row>
    <row r="3649" spans="1:22" x14ac:dyDescent="0.25">
      <c r="A3649" s="6">
        <f>'Specific flow'!A12396</f>
        <v>42661</v>
      </c>
      <c r="B3649" s="19">
        <f>'Specific flow'!B12396</f>
        <v>3.6483930379746834</v>
      </c>
      <c r="C3649" s="9">
        <f t="shared" si="1032"/>
        <v>-48</v>
      </c>
      <c r="D3649">
        <f t="shared" si="1033"/>
        <v>45452675.991136</v>
      </c>
      <c r="E3649" s="7">
        <f t="shared" si="1020"/>
        <v>3.6483930379746834</v>
      </c>
      <c r="F3649" s="8">
        <f t="shared" si="1021"/>
        <v>315221.15848101262</v>
      </c>
      <c r="G3649" s="8">
        <f t="shared" si="1022"/>
        <v>6</v>
      </c>
      <c r="H3649" s="8">
        <f t="shared" si="1023"/>
        <v>518400</v>
      </c>
      <c r="I3649" s="8">
        <f t="shared" si="1024"/>
        <v>-203178.84151898738</v>
      </c>
      <c r="J3649" s="8">
        <f t="shared" si="1025"/>
        <v>45249497.149617009</v>
      </c>
      <c r="K3649" s="8">
        <f>VLOOKUP('200mm'!J3649,Lookup!$A$3:$C$5200,2,TRUE)</f>
        <v>-66</v>
      </c>
      <c r="L3649" s="8">
        <f t="shared" si="1026"/>
        <v>18</v>
      </c>
      <c r="M3649" s="8">
        <f t="shared" si="1017"/>
        <v>0</v>
      </c>
      <c r="N3649" s="8">
        <f t="shared" si="1018"/>
        <v>-76.571428571428569</v>
      </c>
      <c r="O3649" s="8">
        <f t="shared" si="1027"/>
        <v>45129276.394131921</v>
      </c>
      <c r="P3649" s="8">
        <f t="shared" si="1019"/>
        <v>323399.59700407833</v>
      </c>
      <c r="Q3649" s="8">
        <f t="shared" si="1028"/>
        <v>638620.75548509089</v>
      </c>
      <c r="R3649" s="8">
        <f t="shared" si="1029"/>
        <v>7.0957861720565658</v>
      </c>
      <c r="S3649" s="9">
        <f t="shared" si="1034"/>
        <v>-66</v>
      </c>
      <c r="T3649">
        <f t="shared" si="1030"/>
        <v>0</v>
      </c>
      <c r="U3649">
        <f t="shared" si="1031"/>
        <v>0</v>
      </c>
      <c r="V3649" s="8">
        <v>3640</v>
      </c>
    </row>
    <row r="3650" spans="1:22" x14ac:dyDescent="0.25">
      <c r="A3650" s="6">
        <f>'Specific flow'!A12397</f>
        <v>42662</v>
      </c>
      <c r="B3650" s="19">
        <f>'Specific flow'!B12397</f>
        <v>3.480029430379747</v>
      </c>
      <c r="C3650" s="9">
        <f t="shared" si="1032"/>
        <v>-66</v>
      </c>
      <c r="D3650">
        <f t="shared" si="1033"/>
        <v>45248726.938252002</v>
      </c>
      <c r="E3650" s="7">
        <f t="shared" si="1020"/>
        <v>3.480029430379747</v>
      </c>
      <c r="F3650" s="8">
        <f t="shared" si="1021"/>
        <v>300674.54278481012</v>
      </c>
      <c r="G3650" s="8">
        <f t="shared" si="1022"/>
        <v>6</v>
      </c>
      <c r="H3650" s="8">
        <f t="shared" si="1023"/>
        <v>518400</v>
      </c>
      <c r="I3650" s="8">
        <f t="shared" si="1024"/>
        <v>-217725.45721518988</v>
      </c>
      <c r="J3650" s="8">
        <f t="shared" si="1025"/>
        <v>45031001.481036812</v>
      </c>
      <c r="K3650" s="8">
        <f>VLOOKUP('200mm'!J3650,Lookup!$A$3:$C$5200,2,TRUE)</f>
        <v>-86</v>
      </c>
      <c r="L3650" s="8">
        <f t="shared" si="1026"/>
        <v>20</v>
      </c>
      <c r="M3650" s="8">
        <f t="shared" si="1017"/>
        <v>0</v>
      </c>
      <c r="N3650" s="8">
        <f t="shared" si="1018"/>
        <v>-94.571428571428569</v>
      </c>
      <c r="O3650" s="8">
        <f t="shared" si="1027"/>
        <v>44926447.080105059</v>
      </c>
      <c r="P3650" s="8">
        <f t="shared" si="1019"/>
        <v>322279.85814694315</v>
      </c>
      <c r="Q3650" s="8">
        <f t="shared" si="1028"/>
        <v>622954.40093175322</v>
      </c>
      <c r="R3650" s="8">
        <f t="shared" si="1029"/>
        <v>6.9217155659083689</v>
      </c>
      <c r="S3650" s="9">
        <f t="shared" si="1034"/>
        <v>-86</v>
      </c>
      <c r="T3650">
        <f t="shared" si="1030"/>
        <v>0</v>
      </c>
      <c r="U3650">
        <f t="shared" si="1031"/>
        <v>0</v>
      </c>
      <c r="V3650" s="8">
        <v>3641</v>
      </c>
    </row>
    <row r="3651" spans="1:22" x14ac:dyDescent="0.25">
      <c r="A3651" s="6">
        <f>'Specific flow'!A12398</f>
        <v>42663</v>
      </c>
      <c r="B3651" s="19">
        <f>'Specific flow'!B12398</f>
        <v>6.4580572784810117</v>
      </c>
      <c r="C3651" s="9">
        <f t="shared" si="1032"/>
        <v>-86</v>
      </c>
      <c r="D3651">
        <f t="shared" si="1033"/>
        <v>45022944.610692002</v>
      </c>
      <c r="E3651" s="7">
        <f t="shared" si="1020"/>
        <v>6.4580572784810117</v>
      </c>
      <c r="F3651" s="8">
        <f t="shared" si="1021"/>
        <v>557976.14886075945</v>
      </c>
      <c r="G3651" s="8">
        <f t="shared" si="1022"/>
        <v>6</v>
      </c>
      <c r="H3651" s="8">
        <f t="shared" si="1023"/>
        <v>518400</v>
      </c>
      <c r="I3651" s="8">
        <f t="shared" si="1024"/>
        <v>39576.148860759451</v>
      </c>
      <c r="J3651" s="8">
        <f t="shared" si="1025"/>
        <v>45062520.759552762</v>
      </c>
      <c r="K3651" s="8">
        <f>VLOOKUP('200mm'!J3651,Lookup!$A$3:$C$5200,2,TRUE)</f>
        <v>-83</v>
      </c>
      <c r="L3651" s="8">
        <f t="shared" si="1026"/>
        <v>-3</v>
      </c>
      <c r="M3651" s="8">
        <f t="shared" si="1017"/>
        <v>0</v>
      </c>
      <c r="N3651" s="8">
        <f t="shared" si="1018"/>
        <v>-114.57142857142857</v>
      </c>
      <c r="O3651" s="8">
        <f t="shared" si="1027"/>
        <v>44701906.626830779</v>
      </c>
      <c r="P3651" s="8">
        <f t="shared" si="1019"/>
        <v>321037.98386122286</v>
      </c>
      <c r="Q3651" s="8">
        <f t="shared" si="1028"/>
        <v>879014.13272198231</v>
      </c>
      <c r="R3651" s="8">
        <f t="shared" si="1029"/>
        <v>9.7668236969109152</v>
      </c>
      <c r="S3651" s="9">
        <f t="shared" si="1034"/>
        <v>-83</v>
      </c>
      <c r="T3651">
        <f t="shared" si="1030"/>
        <v>0</v>
      </c>
      <c r="U3651">
        <f t="shared" si="1031"/>
        <v>0</v>
      </c>
      <c r="V3651" s="8">
        <v>3642</v>
      </c>
    </row>
    <row r="3652" spans="1:22" x14ac:dyDescent="0.25">
      <c r="A3652" s="6">
        <f>'Specific flow'!A12399</f>
        <v>42664</v>
      </c>
      <c r="B3652" s="19">
        <f>'Specific flow'!B12399</f>
        <v>4.9535971518987338</v>
      </c>
      <c r="C3652" s="9">
        <f t="shared" si="1032"/>
        <v>-83</v>
      </c>
      <c r="D3652">
        <f t="shared" si="1033"/>
        <v>45056756.477181002</v>
      </c>
      <c r="E3652" s="7">
        <f t="shared" si="1020"/>
        <v>4.9535971518987338</v>
      </c>
      <c r="F3652" s="8">
        <f t="shared" si="1021"/>
        <v>427990.79392405058</v>
      </c>
      <c r="G3652" s="8">
        <f t="shared" si="1022"/>
        <v>6</v>
      </c>
      <c r="H3652" s="8">
        <f t="shared" si="1023"/>
        <v>518400</v>
      </c>
      <c r="I3652" s="8">
        <f t="shared" si="1024"/>
        <v>-90409.20607594942</v>
      </c>
      <c r="J3652" s="8">
        <f t="shared" si="1025"/>
        <v>44966347.271105051</v>
      </c>
      <c r="K3652" s="8">
        <f>VLOOKUP('200mm'!J3652,Lookup!$A$3:$C$5200,2,TRUE)</f>
        <v>-92</v>
      </c>
      <c r="L3652" s="8">
        <f t="shared" si="1026"/>
        <v>9</v>
      </c>
      <c r="M3652" s="8">
        <f t="shared" si="1017"/>
        <v>0</v>
      </c>
      <c r="N3652" s="8">
        <f t="shared" si="1018"/>
        <v>-111.57142857142857</v>
      </c>
      <c r="O3652" s="8">
        <f t="shared" si="1027"/>
        <v>44735532.365176916</v>
      </c>
      <c r="P3652" s="8">
        <f t="shared" si="1019"/>
        <v>321224.11200408638</v>
      </c>
      <c r="Q3652" s="8">
        <f t="shared" si="1028"/>
        <v>749214.90592813701</v>
      </c>
      <c r="R3652" s="8">
        <f t="shared" si="1029"/>
        <v>8.324610065868189</v>
      </c>
      <c r="S3652" s="9">
        <f t="shared" si="1034"/>
        <v>-92</v>
      </c>
      <c r="T3652">
        <f t="shared" si="1030"/>
        <v>0</v>
      </c>
      <c r="U3652">
        <f t="shared" si="1031"/>
        <v>0</v>
      </c>
      <c r="V3652" s="8">
        <v>3643</v>
      </c>
    </row>
    <row r="3653" spans="1:22" x14ac:dyDescent="0.25">
      <c r="A3653" s="6">
        <f>'Specific flow'!A12400</f>
        <v>42665</v>
      </c>
      <c r="B3653" s="19">
        <f>'Specific flow'!B12400</f>
        <v>3.8491936708860752</v>
      </c>
      <c r="C3653" s="9">
        <f t="shared" si="1032"/>
        <v>-92</v>
      </c>
      <c r="D3653">
        <f t="shared" si="1033"/>
        <v>44955379.574904002</v>
      </c>
      <c r="E3653" s="7">
        <f t="shared" si="1020"/>
        <v>3.8491936708860752</v>
      </c>
      <c r="F3653" s="8">
        <f t="shared" si="1021"/>
        <v>332570.33316455688</v>
      </c>
      <c r="G3653" s="8">
        <f t="shared" si="1022"/>
        <v>6</v>
      </c>
      <c r="H3653" s="8">
        <f t="shared" si="1023"/>
        <v>518400</v>
      </c>
      <c r="I3653" s="8">
        <f t="shared" si="1024"/>
        <v>-185829.66683544312</v>
      </c>
      <c r="J3653" s="8">
        <f t="shared" si="1025"/>
        <v>44769549.90806856</v>
      </c>
      <c r="K3653" s="8">
        <f>VLOOKUP('200mm'!J3653,Lookup!$A$3:$C$5200,2,TRUE)</f>
        <v>-109</v>
      </c>
      <c r="L3653" s="8">
        <f t="shared" si="1026"/>
        <v>17</v>
      </c>
      <c r="M3653" s="8">
        <f t="shared" si="1017"/>
        <v>0</v>
      </c>
      <c r="N3653" s="8">
        <f t="shared" si="1018"/>
        <v>-120.57142857142857</v>
      </c>
      <c r="O3653" s="8">
        <f t="shared" si="1027"/>
        <v>44634713.685328491</v>
      </c>
      <c r="P3653" s="8">
        <f t="shared" si="1019"/>
        <v>320665.88957551122</v>
      </c>
      <c r="Q3653" s="8">
        <f t="shared" si="1028"/>
        <v>653236.2227400681</v>
      </c>
      <c r="R3653" s="8">
        <f t="shared" si="1029"/>
        <v>7.2581802526674233</v>
      </c>
      <c r="S3653" s="9">
        <f t="shared" si="1034"/>
        <v>-109</v>
      </c>
      <c r="T3653">
        <f t="shared" si="1030"/>
        <v>0</v>
      </c>
      <c r="U3653">
        <f t="shared" si="1031"/>
        <v>0</v>
      </c>
      <c r="V3653" s="8">
        <v>3644</v>
      </c>
    </row>
    <row r="3654" spans="1:22" x14ac:dyDescent="0.25">
      <c r="A3654" s="6">
        <f>'Specific flow'!A12401</f>
        <v>42666</v>
      </c>
      <c r="B3654" s="19">
        <f>'Specific flow'!B12401</f>
        <v>3.3147550632911393</v>
      </c>
      <c r="C3654" s="9">
        <f t="shared" si="1032"/>
        <v>-109</v>
      </c>
      <c r="D3654">
        <f t="shared" si="1033"/>
        <v>44764369.962163001</v>
      </c>
      <c r="E3654" s="7">
        <f t="shared" si="1020"/>
        <v>3.3147550632911393</v>
      </c>
      <c r="F3654" s="8">
        <f t="shared" si="1021"/>
        <v>286394.83746835444</v>
      </c>
      <c r="G3654" s="8">
        <f t="shared" si="1022"/>
        <v>6</v>
      </c>
      <c r="H3654" s="8">
        <f t="shared" si="1023"/>
        <v>518400</v>
      </c>
      <c r="I3654" s="8">
        <f t="shared" si="1024"/>
        <v>-232005.16253164556</v>
      </c>
      <c r="J3654" s="8">
        <f t="shared" si="1025"/>
        <v>44532364.799631357</v>
      </c>
      <c r="K3654" s="8">
        <f>VLOOKUP('200mm'!J3654,Lookup!$A$3:$C$5200,2,TRUE)</f>
        <v>-130</v>
      </c>
      <c r="L3654" s="8">
        <f t="shared" si="1026"/>
        <v>21</v>
      </c>
      <c r="M3654" s="8">
        <f t="shared" si="1017"/>
        <v>0</v>
      </c>
      <c r="N3654" s="8">
        <f t="shared" si="1018"/>
        <v>-137.57142857142858</v>
      </c>
      <c r="O3654" s="8">
        <f t="shared" si="1027"/>
        <v>44444757.166730344</v>
      </c>
      <c r="P3654" s="8">
        <f t="shared" si="1019"/>
        <v>319612.795432657</v>
      </c>
      <c r="Q3654" s="8">
        <f t="shared" si="1028"/>
        <v>606007.6329010115</v>
      </c>
      <c r="R3654" s="8">
        <f t="shared" si="1029"/>
        <v>6.7334181433445721</v>
      </c>
      <c r="S3654" s="9">
        <f t="shared" si="1034"/>
        <v>-130</v>
      </c>
      <c r="T3654">
        <f t="shared" si="1030"/>
        <v>0</v>
      </c>
      <c r="U3654">
        <f t="shared" si="1031"/>
        <v>0</v>
      </c>
      <c r="V3654" s="8">
        <v>3645</v>
      </c>
    </row>
    <row r="3655" spans="1:22" x14ac:dyDescent="0.25">
      <c r="A3655" s="6">
        <f>'Specific flow'!A12402</f>
        <v>42667</v>
      </c>
      <c r="B3655" s="19">
        <f>'Specific flow'!B12402</f>
        <v>3.1525699367088604</v>
      </c>
      <c r="C3655" s="9">
        <f t="shared" si="1032"/>
        <v>-130</v>
      </c>
      <c r="D3655">
        <f t="shared" si="1033"/>
        <v>44529282.370059997</v>
      </c>
      <c r="E3655" s="7">
        <f t="shared" si="1020"/>
        <v>3.1525699367088604</v>
      </c>
      <c r="F3655" s="8">
        <f t="shared" si="1021"/>
        <v>272382.04253164557</v>
      </c>
      <c r="G3655" s="8">
        <f t="shared" si="1022"/>
        <v>6</v>
      </c>
      <c r="H3655" s="8">
        <f t="shared" si="1023"/>
        <v>518400</v>
      </c>
      <c r="I3655" s="8">
        <f t="shared" si="1024"/>
        <v>-246017.95746835443</v>
      </c>
      <c r="J3655" s="8">
        <f t="shared" si="1025"/>
        <v>44283264.412591644</v>
      </c>
      <c r="K3655" s="8">
        <f>VLOOKUP('200mm'!J3655,Lookup!$A$3:$C$5200,2,TRUE)</f>
        <v>-153</v>
      </c>
      <c r="L3655" s="8">
        <f t="shared" si="1026"/>
        <v>23</v>
      </c>
      <c r="M3655" s="8">
        <f t="shared" si="1017"/>
        <v>0</v>
      </c>
      <c r="N3655" s="8">
        <f t="shared" si="1018"/>
        <v>-158.57142857142858</v>
      </c>
      <c r="O3655" s="8">
        <f t="shared" si="1027"/>
        <v>44210968.061627343</v>
      </c>
      <c r="P3655" s="8">
        <f t="shared" si="1019"/>
        <v>318314.30843265355</v>
      </c>
      <c r="Q3655" s="8">
        <f t="shared" si="1028"/>
        <v>590696.35096429917</v>
      </c>
      <c r="R3655" s="8">
        <f t="shared" si="1029"/>
        <v>6.5632927884922134</v>
      </c>
      <c r="S3655" s="9">
        <f t="shared" si="1034"/>
        <v>-153</v>
      </c>
      <c r="T3655">
        <f t="shared" si="1030"/>
        <v>0</v>
      </c>
      <c r="U3655">
        <f t="shared" si="1031"/>
        <v>0</v>
      </c>
      <c r="V3655" s="8">
        <v>3646</v>
      </c>
    </row>
    <row r="3656" spans="1:22" x14ac:dyDescent="0.25">
      <c r="A3656" s="6">
        <f>'Specific flow'!A12403</f>
        <v>42668</v>
      </c>
      <c r="B3656" s="19">
        <f>'Specific flow'!B12403</f>
        <v>3.5912420886075944</v>
      </c>
      <c r="C3656" s="9">
        <f t="shared" si="1032"/>
        <v>-153</v>
      </c>
      <c r="D3656">
        <f t="shared" si="1033"/>
        <v>44272900.872271001</v>
      </c>
      <c r="E3656" s="7">
        <f t="shared" si="1020"/>
        <v>3.5912420886075944</v>
      </c>
      <c r="F3656" s="8">
        <f t="shared" si="1021"/>
        <v>310283.31645569619</v>
      </c>
      <c r="G3656" s="8">
        <f t="shared" si="1022"/>
        <v>6</v>
      </c>
      <c r="H3656" s="8">
        <f t="shared" si="1023"/>
        <v>518400</v>
      </c>
      <c r="I3656" s="8">
        <f t="shared" si="1024"/>
        <v>-208116.68354430381</v>
      </c>
      <c r="J3656" s="8">
        <f t="shared" si="1025"/>
        <v>44064784.188726701</v>
      </c>
      <c r="K3656" s="8">
        <f>VLOOKUP('200mm'!J3656,Lookup!$A$3:$C$5200,2,TRUE)</f>
        <v>-172</v>
      </c>
      <c r="L3656" s="8">
        <f t="shared" si="1026"/>
        <v>19</v>
      </c>
      <c r="M3656" s="8">
        <f t="shared" si="1017"/>
        <v>0</v>
      </c>
      <c r="N3656" s="8">
        <f t="shared" si="1018"/>
        <v>-181.57142857142858</v>
      </c>
      <c r="O3656" s="8">
        <f t="shared" si="1027"/>
        <v>43956005.680266917</v>
      </c>
      <c r="P3656" s="8">
        <f t="shared" si="1019"/>
        <v>316895.19200408459</v>
      </c>
      <c r="Q3656" s="8">
        <f t="shared" si="1028"/>
        <v>627178.50845978083</v>
      </c>
      <c r="R3656" s="8">
        <f t="shared" si="1029"/>
        <v>6.9686500939975646</v>
      </c>
      <c r="S3656" s="9">
        <f t="shared" si="1034"/>
        <v>-172</v>
      </c>
      <c r="T3656">
        <f t="shared" si="1030"/>
        <v>0</v>
      </c>
      <c r="U3656">
        <f t="shared" si="1031"/>
        <v>0</v>
      </c>
      <c r="V3656" s="8">
        <v>3647</v>
      </c>
    </row>
    <row r="3657" spans="1:22" x14ac:dyDescent="0.25">
      <c r="A3657" s="6">
        <f>'Specific flow'!A12404</f>
        <v>42669</v>
      </c>
      <c r="B3657" s="19">
        <f>'Specific flow'!B12404</f>
        <v>4.0839759493670886</v>
      </c>
      <c r="C3657" s="9">
        <f t="shared" si="1032"/>
        <v>-172</v>
      </c>
      <c r="D3657">
        <f t="shared" si="1033"/>
        <v>44061969.456664003</v>
      </c>
      <c r="E3657" s="7">
        <f t="shared" si="1020"/>
        <v>4.0839759493670886</v>
      </c>
      <c r="F3657" s="8">
        <f t="shared" si="1021"/>
        <v>352855.52202531643</v>
      </c>
      <c r="G3657" s="8">
        <f t="shared" si="1022"/>
        <v>6</v>
      </c>
      <c r="H3657" s="8">
        <f t="shared" si="1023"/>
        <v>518400</v>
      </c>
      <c r="I3657" s="8">
        <f t="shared" si="1024"/>
        <v>-165544.47797468357</v>
      </c>
      <c r="J3657" s="8">
        <f t="shared" si="1025"/>
        <v>43896424.97868932</v>
      </c>
      <c r="K3657" s="8">
        <f>VLOOKUP('200mm'!J3657,Lookup!$A$3:$C$5200,2,TRUE)</f>
        <v>-187</v>
      </c>
      <c r="L3657" s="8">
        <f t="shared" si="1026"/>
        <v>15</v>
      </c>
      <c r="M3657" s="8">
        <f t="shared" si="1017"/>
        <v>0</v>
      </c>
      <c r="N3657" s="8">
        <f t="shared" si="1018"/>
        <v>-200.57142857142858</v>
      </c>
      <c r="O3657" s="8">
        <f t="shared" si="1027"/>
        <v>43746244.184231348</v>
      </c>
      <c r="P3657" s="8">
        <f t="shared" si="1019"/>
        <v>315725.2724326551</v>
      </c>
      <c r="Q3657" s="8">
        <f t="shared" si="1028"/>
        <v>668580.79445797158</v>
      </c>
      <c r="R3657" s="8">
        <f t="shared" si="1029"/>
        <v>7.4286754939774617</v>
      </c>
      <c r="S3657" s="9">
        <f t="shared" si="1034"/>
        <v>-187</v>
      </c>
      <c r="T3657">
        <f t="shared" si="1030"/>
        <v>0</v>
      </c>
      <c r="U3657">
        <f t="shared" si="1031"/>
        <v>0</v>
      </c>
      <c r="V3657" s="8">
        <v>3648</v>
      </c>
    </row>
    <row r="3658" spans="1:22" x14ac:dyDescent="0.25">
      <c r="A3658" s="6">
        <f>'Specific flow'!A12405</f>
        <v>42670</v>
      </c>
      <c r="B3658" s="19">
        <f>'Specific flow'!B12405</f>
        <v>6.1105177215189865</v>
      </c>
      <c r="C3658" s="9">
        <f t="shared" si="1032"/>
        <v>-187</v>
      </c>
      <c r="D3658">
        <f t="shared" si="1033"/>
        <v>43895994.536868997</v>
      </c>
      <c r="E3658" s="7">
        <f t="shared" si="1020"/>
        <v>6.1105177215189865</v>
      </c>
      <c r="F3658" s="8">
        <f t="shared" si="1021"/>
        <v>527948.73113924044</v>
      </c>
      <c r="G3658" s="8">
        <f t="shared" si="1022"/>
        <v>6</v>
      </c>
      <c r="H3658" s="8">
        <f t="shared" si="1023"/>
        <v>518400</v>
      </c>
      <c r="I3658" s="8">
        <f t="shared" si="1024"/>
        <v>9548.7311392404372</v>
      </c>
      <c r="J3658" s="8">
        <f t="shared" si="1025"/>
        <v>43905543.26800824</v>
      </c>
      <c r="K3658" s="8">
        <f>VLOOKUP('200mm'!J3658,Lookup!$A$3:$C$5200,2,TRUE)</f>
        <v>-187</v>
      </c>
      <c r="L3658" s="8">
        <f t="shared" si="1026"/>
        <v>0</v>
      </c>
      <c r="M3658" s="8">
        <f t="shared" ref="M3658:M3721" si="1035">IF(L3658&gt;$E$4,1,0)</f>
        <v>0</v>
      </c>
      <c r="N3658" s="8">
        <f t="shared" ref="N3658:N3721" si="1036">C3658-$E$4</f>
        <v>-215.57142857142858</v>
      </c>
      <c r="O3658" s="8">
        <f t="shared" si="1027"/>
        <v>43581191.355150633</v>
      </c>
      <c r="P3658" s="8">
        <f t="shared" ref="P3658:P3721" si="1037">D3658-O3658</f>
        <v>314803.18171836436</v>
      </c>
      <c r="Q3658" s="8">
        <f t="shared" si="1028"/>
        <v>842751.9128576048</v>
      </c>
      <c r="R3658" s="8">
        <f t="shared" si="1029"/>
        <v>9.3639101428622755</v>
      </c>
      <c r="S3658" s="9">
        <f t="shared" si="1034"/>
        <v>-187</v>
      </c>
      <c r="T3658">
        <f t="shared" si="1030"/>
        <v>0</v>
      </c>
      <c r="U3658">
        <f t="shared" si="1031"/>
        <v>0</v>
      </c>
      <c r="V3658" s="8">
        <v>3649</v>
      </c>
    </row>
    <row r="3659" spans="1:22" x14ac:dyDescent="0.25">
      <c r="A3659" s="6">
        <f>'Specific flow'!A12406</f>
        <v>42671</v>
      </c>
      <c r="B3659" s="19">
        <f>'Specific flow'!B12406</f>
        <v>4.6045129746835443</v>
      </c>
      <c r="C3659" s="9">
        <f t="shared" si="1032"/>
        <v>-187</v>
      </c>
      <c r="D3659">
        <f t="shared" si="1033"/>
        <v>43895994.536868997</v>
      </c>
      <c r="E3659" s="7">
        <f t="shared" ref="E3659:E3722" si="1038">B3659</f>
        <v>4.6045129746835443</v>
      </c>
      <c r="F3659" s="8">
        <f t="shared" ref="F3659:F3722" si="1039">E3659*(24*60*60)</f>
        <v>397829.92101265822</v>
      </c>
      <c r="G3659" s="8">
        <f t="shared" ref="G3659:G3722" si="1040">$E$5</f>
        <v>6</v>
      </c>
      <c r="H3659" s="8">
        <f t="shared" ref="H3659:H3722" si="1041">6*(24*60*60)</f>
        <v>518400</v>
      </c>
      <c r="I3659" s="8">
        <f t="shared" ref="I3659:I3722" si="1042">F3659-H3659</f>
        <v>-120570.07898734178</v>
      </c>
      <c r="J3659" s="8">
        <f t="shared" ref="J3659:J3722" si="1043">D3659+I3659</f>
        <v>43775424.457881652</v>
      </c>
      <c r="K3659" s="8">
        <f>VLOOKUP('200mm'!J3659,Lookup!$A$3:$C$5200,2,TRUE)</f>
        <v>-198</v>
      </c>
      <c r="L3659" s="8">
        <f t="shared" ref="L3659:L3722" si="1044">C3659-K3659</f>
        <v>11</v>
      </c>
      <c r="M3659" s="8">
        <f t="shared" si="1035"/>
        <v>0</v>
      </c>
      <c r="N3659" s="8">
        <f t="shared" si="1036"/>
        <v>-215.57142857142858</v>
      </c>
      <c r="O3659" s="8">
        <f t="shared" ref="O3659:O3722" si="1045">0.000035*N3659^3+1.09612*N3659^2+11455.116638*N3659+46000000</f>
        <v>43581191.355150633</v>
      </c>
      <c r="P3659" s="8">
        <f t="shared" si="1037"/>
        <v>314803.18171836436</v>
      </c>
      <c r="Q3659" s="8">
        <f t="shared" ref="Q3659:Q3722" si="1046">P3659+F3659</f>
        <v>712633.10273102252</v>
      </c>
      <c r="R3659" s="8">
        <f t="shared" ref="R3659:R3722" si="1047">Q3659/(25*60*60)</f>
        <v>7.9181455859002501</v>
      </c>
      <c r="S3659" s="9">
        <f t="shared" si="1034"/>
        <v>-198</v>
      </c>
      <c r="T3659">
        <f t="shared" ref="T3659:T3722" si="1048">IF(S3659&lt;-2500,1,0)</f>
        <v>0</v>
      </c>
      <c r="U3659">
        <f t="shared" ref="U3659:U3722" si="1049">IF(S3659&lt;-3000,1,0)</f>
        <v>0</v>
      </c>
      <c r="V3659" s="8">
        <v>3650</v>
      </c>
    </row>
    <row r="3660" spans="1:22" x14ac:dyDescent="0.25">
      <c r="A3660" s="6">
        <f>'Specific flow'!A12407</f>
        <v>42672</v>
      </c>
      <c r="B3660" s="19">
        <f>'Specific flow'!B12407</f>
        <v>8.5633746835443016</v>
      </c>
      <c r="C3660" s="9">
        <f t="shared" ref="C3660:C3723" si="1050">S3659</f>
        <v>-198</v>
      </c>
      <c r="D3660">
        <f t="shared" ref="D3660:D3723" si="1051">0.000035*C3660^3+1.09612*C3660^2+11455.116638*C3660+46000000</f>
        <v>43774587.510435998</v>
      </c>
      <c r="E3660" s="7">
        <f t="shared" si="1038"/>
        <v>8.5633746835443016</v>
      </c>
      <c r="F3660" s="8">
        <f t="shared" si="1039"/>
        <v>739875.57265822764</v>
      </c>
      <c r="G3660" s="8">
        <f t="shared" si="1040"/>
        <v>6</v>
      </c>
      <c r="H3660" s="8">
        <f t="shared" si="1041"/>
        <v>518400</v>
      </c>
      <c r="I3660" s="8">
        <f t="shared" si="1042"/>
        <v>221475.57265822764</v>
      </c>
      <c r="J3660" s="8">
        <f t="shared" si="1043"/>
        <v>43996063.083094224</v>
      </c>
      <c r="K3660" s="8">
        <f>VLOOKUP('200mm'!J3660,Lookup!$A$3:$C$5200,2,TRUE)</f>
        <v>-178</v>
      </c>
      <c r="L3660" s="8">
        <f t="shared" si="1044"/>
        <v>-20</v>
      </c>
      <c r="M3660" s="8">
        <f t="shared" si="1035"/>
        <v>0</v>
      </c>
      <c r="N3660" s="8">
        <f t="shared" si="1036"/>
        <v>-226.57142857142858</v>
      </c>
      <c r="O3660" s="8">
        <f t="shared" si="1045"/>
        <v>43460459.670574777</v>
      </c>
      <c r="P3660" s="8">
        <f t="shared" si="1037"/>
        <v>314127.83986122161</v>
      </c>
      <c r="Q3660" s="8">
        <f t="shared" si="1046"/>
        <v>1054003.4125194494</v>
      </c>
      <c r="R3660" s="8">
        <f t="shared" si="1047"/>
        <v>11.711149027993882</v>
      </c>
      <c r="S3660" s="9">
        <f t="shared" si="1034"/>
        <v>-178</v>
      </c>
      <c r="T3660">
        <f t="shared" si="1048"/>
        <v>0</v>
      </c>
      <c r="U3660">
        <f t="shared" si="1049"/>
        <v>0</v>
      </c>
      <c r="V3660" s="8">
        <v>3651</v>
      </c>
    </row>
    <row r="3661" spans="1:22" x14ac:dyDescent="0.25">
      <c r="A3661" s="6">
        <f>'Specific flow'!A12408</f>
        <v>42673</v>
      </c>
      <c r="B3661" s="19">
        <f>'Specific flow'!B12408</f>
        <v>6.9430680379746832</v>
      </c>
      <c r="C3661" s="9">
        <f t="shared" si="1050"/>
        <v>-178</v>
      </c>
      <c r="D3661">
        <f t="shared" si="1051"/>
        <v>43995521.313196003</v>
      </c>
      <c r="E3661" s="7">
        <f t="shared" si="1038"/>
        <v>6.9430680379746832</v>
      </c>
      <c r="F3661" s="8">
        <f t="shared" si="1039"/>
        <v>599881.07848101261</v>
      </c>
      <c r="G3661" s="8">
        <f t="shared" si="1040"/>
        <v>6</v>
      </c>
      <c r="H3661" s="8">
        <f t="shared" si="1041"/>
        <v>518400</v>
      </c>
      <c r="I3661" s="8">
        <f t="shared" si="1042"/>
        <v>81481.078481012606</v>
      </c>
      <c r="J3661" s="8">
        <f t="shared" si="1043"/>
        <v>44077002.391677015</v>
      </c>
      <c r="K3661" s="8">
        <f>VLOOKUP('200mm'!J3661,Lookup!$A$3:$C$5200,2,TRUE)</f>
        <v>-171</v>
      </c>
      <c r="L3661" s="8">
        <f t="shared" si="1044"/>
        <v>-7</v>
      </c>
      <c r="M3661" s="8">
        <f t="shared" si="1035"/>
        <v>0</v>
      </c>
      <c r="N3661" s="8">
        <f t="shared" si="1036"/>
        <v>-206.57142857142858</v>
      </c>
      <c r="O3661" s="8">
        <f t="shared" si="1045"/>
        <v>43680165.039049059</v>
      </c>
      <c r="P3661" s="8">
        <f t="shared" si="1037"/>
        <v>315356.27414694428</v>
      </c>
      <c r="Q3661" s="8">
        <f t="shared" si="1046"/>
        <v>915237.35262795689</v>
      </c>
      <c r="R3661" s="8">
        <f t="shared" si="1047"/>
        <v>10.16930391808841</v>
      </c>
      <c r="S3661" s="9">
        <f t="shared" ref="S3661:S3724" si="1052">MAX(K3661,N3661)</f>
        <v>-171</v>
      </c>
      <c r="T3661">
        <f t="shared" si="1048"/>
        <v>0</v>
      </c>
      <c r="U3661">
        <f t="shared" si="1049"/>
        <v>0</v>
      </c>
      <c r="V3661" s="8">
        <v>3652</v>
      </c>
    </row>
    <row r="3662" spans="1:22" x14ac:dyDescent="0.25">
      <c r="A3662" s="6">
        <f>'Specific flow'!A12409</f>
        <v>42674</v>
      </c>
      <c r="B3662" s="19">
        <f>'Specific flow'!B12409</f>
        <v>6.1784810126582279</v>
      </c>
      <c r="C3662" s="9">
        <f t="shared" si="1050"/>
        <v>-171</v>
      </c>
      <c r="D3662">
        <f t="shared" si="1051"/>
        <v>44073051.692437001</v>
      </c>
      <c r="E3662" s="7">
        <f t="shared" si="1038"/>
        <v>6.1784810126582279</v>
      </c>
      <c r="F3662" s="8">
        <f t="shared" si="1039"/>
        <v>533820.75949367089</v>
      </c>
      <c r="G3662" s="8">
        <f t="shared" si="1040"/>
        <v>6</v>
      </c>
      <c r="H3662" s="8">
        <f t="shared" si="1041"/>
        <v>518400</v>
      </c>
      <c r="I3662" s="8">
        <f t="shared" si="1042"/>
        <v>15420.759493670892</v>
      </c>
      <c r="J3662" s="8">
        <f t="shared" si="1043"/>
        <v>44088472.451930672</v>
      </c>
      <c r="K3662" s="8">
        <f>VLOOKUP('200mm'!J3662,Lookup!$A$3:$C$5200,2,TRUE)</f>
        <v>-170</v>
      </c>
      <c r="L3662" s="8">
        <f t="shared" si="1044"/>
        <v>-1</v>
      </c>
      <c r="M3662" s="8">
        <f t="shared" si="1035"/>
        <v>0</v>
      </c>
      <c r="N3662" s="8">
        <f t="shared" si="1036"/>
        <v>-199.57142857142858</v>
      </c>
      <c r="O3662" s="8">
        <f t="shared" si="1045"/>
        <v>43757264.899290062</v>
      </c>
      <c r="P3662" s="8">
        <f t="shared" si="1037"/>
        <v>315786.79314693809</v>
      </c>
      <c r="Q3662" s="8">
        <f t="shared" si="1046"/>
        <v>849607.55264060898</v>
      </c>
      <c r="R3662" s="8">
        <f t="shared" si="1047"/>
        <v>9.4400839182289893</v>
      </c>
      <c r="S3662" s="9">
        <f t="shared" si="1052"/>
        <v>-170</v>
      </c>
      <c r="T3662">
        <f t="shared" si="1048"/>
        <v>0</v>
      </c>
      <c r="U3662">
        <f t="shared" si="1049"/>
        <v>0</v>
      </c>
      <c r="V3662" s="8">
        <v>3653</v>
      </c>
    </row>
    <row r="3663" spans="1:22" x14ac:dyDescent="0.25">
      <c r="A3663" s="6">
        <f>'Specific flow'!A12410</f>
        <v>42675</v>
      </c>
      <c r="B3663" s="19">
        <f>'Specific flow'!B12410</f>
        <v>4.7960458860759498</v>
      </c>
      <c r="C3663" s="9">
        <f t="shared" si="1050"/>
        <v>-170</v>
      </c>
      <c r="D3663">
        <f t="shared" si="1051"/>
        <v>44084136.084540002</v>
      </c>
      <c r="E3663" s="7">
        <f t="shared" si="1038"/>
        <v>4.7960458860759498</v>
      </c>
      <c r="F3663" s="8">
        <f t="shared" si="1039"/>
        <v>414378.36455696204</v>
      </c>
      <c r="G3663" s="8">
        <f t="shared" si="1040"/>
        <v>6</v>
      </c>
      <c r="H3663" s="8">
        <f t="shared" si="1041"/>
        <v>518400</v>
      </c>
      <c r="I3663" s="8">
        <f t="shared" si="1042"/>
        <v>-104021.63544303796</v>
      </c>
      <c r="J3663" s="8">
        <f t="shared" si="1043"/>
        <v>43980114.449096963</v>
      </c>
      <c r="K3663" s="8">
        <f>VLOOKUP('200mm'!J3663,Lookup!$A$3:$C$5200,2,TRUE)</f>
        <v>-180</v>
      </c>
      <c r="L3663" s="8">
        <f t="shared" si="1044"/>
        <v>10</v>
      </c>
      <c r="M3663" s="8">
        <f t="shared" si="1035"/>
        <v>0</v>
      </c>
      <c r="N3663" s="8">
        <f t="shared" si="1036"/>
        <v>-198.57142857142858</v>
      </c>
      <c r="O3663" s="8">
        <f t="shared" si="1045"/>
        <v>43768287.764678776</v>
      </c>
      <c r="P3663" s="8">
        <f t="shared" si="1037"/>
        <v>315848.31986122578</v>
      </c>
      <c r="Q3663" s="8">
        <f t="shared" si="1046"/>
        <v>730226.68441818783</v>
      </c>
      <c r="R3663" s="8">
        <f t="shared" si="1047"/>
        <v>8.1136298268687543</v>
      </c>
      <c r="S3663" s="9">
        <f t="shared" si="1052"/>
        <v>-180</v>
      </c>
      <c r="T3663">
        <f t="shared" si="1048"/>
        <v>0</v>
      </c>
      <c r="U3663">
        <f t="shared" si="1049"/>
        <v>0</v>
      </c>
      <c r="V3663" s="8">
        <v>3654</v>
      </c>
    </row>
    <row r="3664" spans="1:22" x14ac:dyDescent="0.25">
      <c r="A3664" s="6">
        <f>'Specific flow'!A12411</f>
        <v>42676</v>
      </c>
      <c r="B3664" s="19">
        <f>'Specific flow'!B12411</f>
        <v>5.0138373417721516</v>
      </c>
      <c r="C3664" s="9">
        <f t="shared" si="1050"/>
        <v>-180</v>
      </c>
      <c r="D3664">
        <f t="shared" si="1051"/>
        <v>43973389.173160002</v>
      </c>
      <c r="E3664" s="7">
        <f t="shared" si="1038"/>
        <v>5.0138373417721516</v>
      </c>
      <c r="F3664" s="8">
        <f t="shared" si="1039"/>
        <v>433195.54632911389</v>
      </c>
      <c r="G3664" s="8">
        <f t="shared" si="1040"/>
        <v>6</v>
      </c>
      <c r="H3664" s="8">
        <f t="shared" si="1041"/>
        <v>518400</v>
      </c>
      <c r="I3664" s="8">
        <f t="shared" si="1042"/>
        <v>-85204.453670886112</v>
      </c>
      <c r="J3664" s="8">
        <f t="shared" si="1043"/>
        <v>43888184.719489112</v>
      </c>
      <c r="K3664" s="8">
        <f>VLOOKUP('200mm'!J3664,Lookup!$A$3:$C$5200,2,TRUE)</f>
        <v>-188</v>
      </c>
      <c r="L3664" s="8">
        <f t="shared" si="1044"/>
        <v>8</v>
      </c>
      <c r="M3664" s="8">
        <f t="shared" si="1035"/>
        <v>0</v>
      </c>
      <c r="N3664" s="8">
        <f t="shared" si="1036"/>
        <v>-208.57142857142858</v>
      </c>
      <c r="O3664" s="8">
        <f t="shared" si="1045"/>
        <v>43658155.850441635</v>
      </c>
      <c r="P3664" s="8">
        <f t="shared" si="1037"/>
        <v>315233.32271836698</v>
      </c>
      <c r="Q3664" s="8">
        <f t="shared" si="1046"/>
        <v>748428.86904748087</v>
      </c>
      <c r="R3664" s="8">
        <f t="shared" si="1047"/>
        <v>8.3158763227497872</v>
      </c>
      <c r="S3664" s="9">
        <f t="shared" si="1052"/>
        <v>-188</v>
      </c>
      <c r="T3664">
        <f t="shared" si="1048"/>
        <v>0</v>
      </c>
      <c r="U3664">
        <f t="shared" si="1049"/>
        <v>0</v>
      </c>
      <c r="V3664" s="8">
        <v>3655</v>
      </c>
    </row>
    <row r="3665" spans="1:22" x14ac:dyDescent="0.25">
      <c r="A3665" s="6">
        <f>'Specific flow'!A12412</f>
        <v>42677</v>
      </c>
      <c r="B3665" s="19">
        <f>'Specific flow'!B12412</f>
        <v>4.3264813291139239</v>
      </c>
      <c r="C3665" s="9">
        <f t="shared" si="1050"/>
        <v>-188</v>
      </c>
      <c r="D3665">
        <f t="shared" si="1051"/>
        <v>43884946.773815997</v>
      </c>
      <c r="E3665" s="7">
        <f t="shared" si="1038"/>
        <v>4.3264813291139239</v>
      </c>
      <c r="F3665" s="8">
        <f t="shared" si="1039"/>
        <v>373807.98683544301</v>
      </c>
      <c r="G3665" s="8">
        <f t="shared" si="1040"/>
        <v>6</v>
      </c>
      <c r="H3665" s="8">
        <f t="shared" si="1041"/>
        <v>518400</v>
      </c>
      <c r="I3665" s="8">
        <f t="shared" si="1042"/>
        <v>-144592.01316455699</v>
      </c>
      <c r="J3665" s="8">
        <f t="shared" si="1043"/>
        <v>43740354.760651439</v>
      </c>
      <c r="K3665" s="8">
        <f>VLOOKUP('200mm'!J3665,Lookup!$A$3:$C$5200,2,TRUE)</f>
        <v>-202</v>
      </c>
      <c r="L3665" s="8">
        <f t="shared" si="1044"/>
        <v>14</v>
      </c>
      <c r="M3665" s="8">
        <f t="shared" si="1035"/>
        <v>0</v>
      </c>
      <c r="N3665" s="8">
        <f t="shared" si="1036"/>
        <v>-216.57142857142858</v>
      </c>
      <c r="O3665" s="8">
        <f t="shared" si="1045"/>
        <v>43570205.016811922</v>
      </c>
      <c r="P3665" s="8">
        <f t="shared" si="1037"/>
        <v>314741.75700407475</v>
      </c>
      <c r="Q3665" s="8">
        <f t="shared" si="1046"/>
        <v>688549.7438395177</v>
      </c>
      <c r="R3665" s="8">
        <f t="shared" si="1047"/>
        <v>7.6505527093279744</v>
      </c>
      <c r="S3665" s="9">
        <f t="shared" si="1052"/>
        <v>-202</v>
      </c>
      <c r="T3665">
        <f t="shared" si="1048"/>
        <v>0</v>
      </c>
      <c r="U3665">
        <f t="shared" si="1049"/>
        <v>0</v>
      </c>
      <c r="V3665" s="8">
        <v>3656</v>
      </c>
    </row>
    <row r="3666" spans="1:22" x14ac:dyDescent="0.25">
      <c r="A3666" s="6">
        <f>'Specific flow'!A12413</f>
        <v>42678</v>
      </c>
      <c r="B3666" s="19">
        <f>'Specific flow'!B12413</f>
        <v>4.3264813291139239</v>
      </c>
      <c r="C3666" s="9">
        <f t="shared" si="1050"/>
        <v>-202</v>
      </c>
      <c r="D3666">
        <f t="shared" si="1051"/>
        <v>43730504.035324</v>
      </c>
      <c r="E3666" s="7">
        <f t="shared" si="1038"/>
        <v>4.3264813291139239</v>
      </c>
      <c r="F3666" s="8">
        <f t="shared" si="1039"/>
        <v>373807.98683544301</v>
      </c>
      <c r="G3666" s="8">
        <f t="shared" si="1040"/>
        <v>6</v>
      </c>
      <c r="H3666" s="8">
        <f t="shared" si="1041"/>
        <v>518400</v>
      </c>
      <c r="I3666" s="8">
        <f t="shared" si="1042"/>
        <v>-144592.01316455699</v>
      </c>
      <c r="J3666" s="8">
        <f t="shared" si="1043"/>
        <v>43585912.022159442</v>
      </c>
      <c r="K3666" s="8">
        <f>VLOOKUP('200mm'!J3666,Lookup!$A$3:$C$5200,2,TRUE)</f>
        <v>-216</v>
      </c>
      <c r="L3666" s="8">
        <f t="shared" si="1044"/>
        <v>14</v>
      </c>
      <c r="M3666" s="8">
        <f t="shared" si="1035"/>
        <v>0</v>
      </c>
      <c r="N3666" s="8">
        <f t="shared" si="1036"/>
        <v>-230.57142857142858</v>
      </c>
      <c r="O3666" s="8">
        <f t="shared" si="1045"/>
        <v>43416621.594319917</v>
      </c>
      <c r="P3666" s="8">
        <f t="shared" si="1037"/>
        <v>313882.44100408256</v>
      </c>
      <c r="Q3666" s="8">
        <f t="shared" si="1046"/>
        <v>687690.42783952551</v>
      </c>
      <c r="R3666" s="8">
        <f t="shared" si="1047"/>
        <v>7.6410047537725054</v>
      </c>
      <c r="S3666" s="9">
        <f t="shared" si="1052"/>
        <v>-216</v>
      </c>
      <c r="T3666">
        <f t="shared" si="1048"/>
        <v>0</v>
      </c>
      <c r="U3666">
        <f t="shared" si="1049"/>
        <v>0</v>
      </c>
      <c r="V3666" s="8">
        <v>3657</v>
      </c>
    </row>
    <row r="3667" spans="1:22" x14ac:dyDescent="0.25">
      <c r="A3667" s="6">
        <f>'Specific flow'!A12414</f>
        <v>42679</v>
      </c>
      <c r="B3667" s="19">
        <f>'Specific flow'!B12414</f>
        <v>6.9075417721518999</v>
      </c>
      <c r="C3667" s="9">
        <f t="shared" si="1050"/>
        <v>-216</v>
      </c>
      <c r="D3667">
        <f t="shared" si="1051"/>
        <v>43576482.661551997</v>
      </c>
      <c r="E3667" s="7">
        <f t="shared" si="1038"/>
        <v>6.9075417721518999</v>
      </c>
      <c r="F3667" s="8">
        <f t="shared" si="1039"/>
        <v>596811.60911392421</v>
      </c>
      <c r="G3667" s="8">
        <f t="shared" si="1040"/>
        <v>6</v>
      </c>
      <c r="H3667" s="8">
        <f t="shared" si="1041"/>
        <v>518400</v>
      </c>
      <c r="I3667" s="8">
        <f t="shared" si="1042"/>
        <v>78411.609113924205</v>
      </c>
      <c r="J3667" s="8">
        <f t="shared" si="1043"/>
        <v>43654894.270665921</v>
      </c>
      <c r="K3667" s="8">
        <f>VLOOKUP('200mm'!J3667,Lookup!$A$3:$C$5200,2,TRUE)</f>
        <v>-209</v>
      </c>
      <c r="L3667" s="8">
        <f t="shared" si="1044"/>
        <v>-7</v>
      </c>
      <c r="M3667" s="8">
        <f t="shared" si="1035"/>
        <v>0</v>
      </c>
      <c r="N3667" s="8">
        <f t="shared" si="1036"/>
        <v>-244.57142857142858</v>
      </c>
      <c r="O3667" s="8">
        <f t="shared" si="1045"/>
        <v>43263458.360547915</v>
      </c>
      <c r="P3667" s="8">
        <f t="shared" si="1037"/>
        <v>313024.30100408196</v>
      </c>
      <c r="Q3667" s="8">
        <f t="shared" si="1046"/>
        <v>909835.91011800617</v>
      </c>
      <c r="R3667" s="8">
        <f t="shared" si="1047"/>
        <v>10.109287890200068</v>
      </c>
      <c r="S3667" s="9">
        <f t="shared" si="1052"/>
        <v>-209</v>
      </c>
      <c r="T3667">
        <f t="shared" si="1048"/>
        <v>0</v>
      </c>
      <c r="U3667">
        <f t="shared" si="1049"/>
        <v>0</v>
      </c>
      <c r="V3667" s="8">
        <v>3658</v>
      </c>
    </row>
    <row r="3668" spans="1:22" x14ac:dyDescent="0.25">
      <c r="A3668" s="6">
        <f>'Specific flow'!A12415</f>
        <v>42680</v>
      </c>
      <c r="B3668" s="19">
        <f>'Specific flow'!B12415</f>
        <v>4.5427281645569622</v>
      </c>
      <c r="C3668" s="9">
        <f t="shared" si="1050"/>
        <v>-209</v>
      </c>
      <c r="D3668">
        <f t="shared" si="1051"/>
        <v>43653440.713863</v>
      </c>
      <c r="E3668" s="7">
        <f t="shared" si="1038"/>
        <v>4.5427281645569622</v>
      </c>
      <c r="F3668" s="8">
        <f t="shared" si="1039"/>
        <v>392491.7134177215</v>
      </c>
      <c r="G3668" s="8">
        <f t="shared" si="1040"/>
        <v>6</v>
      </c>
      <c r="H3668" s="8">
        <f t="shared" si="1041"/>
        <v>518400</v>
      </c>
      <c r="I3668" s="8">
        <f t="shared" si="1042"/>
        <v>-125908.2865822785</v>
      </c>
      <c r="J3668" s="8">
        <f t="shared" si="1043"/>
        <v>43527532.427280724</v>
      </c>
      <c r="K3668" s="8">
        <f>VLOOKUP('200mm'!J3668,Lookup!$A$3:$C$5200,2,TRUE)</f>
        <v>-221</v>
      </c>
      <c r="L3668" s="8">
        <f t="shared" si="1044"/>
        <v>12</v>
      </c>
      <c r="M3668" s="8">
        <f t="shared" si="1035"/>
        <v>0</v>
      </c>
      <c r="N3668" s="8">
        <f t="shared" si="1036"/>
        <v>-237.57142857142858</v>
      </c>
      <c r="O3668" s="8">
        <f t="shared" si="1045"/>
        <v>43339987.489858918</v>
      </c>
      <c r="P3668" s="8">
        <f t="shared" si="1037"/>
        <v>313453.22400408238</v>
      </c>
      <c r="Q3668" s="8">
        <f t="shared" si="1046"/>
        <v>705944.93742180383</v>
      </c>
      <c r="R3668" s="8">
        <f t="shared" si="1047"/>
        <v>7.8438326380200429</v>
      </c>
      <c r="S3668" s="9">
        <f t="shared" si="1052"/>
        <v>-221</v>
      </c>
      <c r="T3668">
        <f t="shared" si="1048"/>
        <v>0</v>
      </c>
      <c r="U3668">
        <f t="shared" si="1049"/>
        <v>0</v>
      </c>
      <c r="V3668" s="8">
        <v>3659</v>
      </c>
    </row>
    <row r="3669" spans="1:22" x14ac:dyDescent="0.25">
      <c r="A3669" s="6">
        <f>'Specific flow'!A12416</f>
        <v>42681</v>
      </c>
      <c r="B3669" s="19">
        <f>'Specific flow'!B12416</f>
        <v>6.7407227848101261</v>
      </c>
      <c r="C3669" s="9">
        <f t="shared" si="1050"/>
        <v>-221</v>
      </c>
      <c r="D3669">
        <f t="shared" si="1051"/>
        <v>43521577.034786999</v>
      </c>
      <c r="E3669" s="7">
        <f t="shared" si="1038"/>
        <v>6.7407227848101261</v>
      </c>
      <c r="F3669" s="8">
        <f t="shared" si="1039"/>
        <v>582398.44860759494</v>
      </c>
      <c r="G3669" s="8">
        <f t="shared" si="1040"/>
        <v>6</v>
      </c>
      <c r="H3669" s="8">
        <f t="shared" si="1041"/>
        <v>518400</v>
      </c>
      <c r="I3669" s="8">
        <f t="shared" si="1042"/>
        <v>63998.448607594939</v>
      </c>
      <c r="J3669" s="8">
        <f t="shared" si="1043"/>
        <v>43585575.483394593</v>
      </c>
      <c r="K3669" s="8">
        <f>VLOOKUP('200mm'!J3669,Lookup!$A$3:$C$5200,2,TRUE)</f>
        <v>-216</v>
      </c>
      <c r="L3669" s="8">
        <f t="shared" si="1044"/>
        <v>-5</v>
      </c>
      <c r="M3669" s="8">
        <f t="shared" si="1035"/>
        <v>0</v>
      </c>
      <c r="N3669" s="8">
        <f t="shared" si="1036"/>
        <v>-249.57142857142858</v>
      </c>
      <c r="O3669" s="8">
        <f t="shared" si="1045"/>
        <v>43208858.927354351</v>
      </c>
      <c r="P3669" s="8">
        <f t="shared" si="1037"/>
        <v>312718.10743264854</v>
      </c>
      <c r="Q3669" s="8">
        <f t="shared" si="1046"/>
        <v>895116.55604024348</v>
      </c>
      <c r="R3669" s="8">
        <f t="shared" si="1047"/>
        <v>9.9457395115582603</v>
      </c>
      <c r="S3669" s="9">
        <f t="shared" si="1052"/>
        <v>-216</v>
      </c>
      <c r="T3669">
        <f t="shared" si="1048"/>
        <v>0</v>
      </c>
      <c r="U3669">
        <f t="shared" si="1049"/>
        <v>0</v>
      </c>
      <c r="V3669" s="8">
        <v>3660</v>
      </c>
    </row>
    <row r="3670" spans="1:22" x14ac:dyDescent="0.25">
      <c r="A3670" s="6">
        <f>'Specific flow'!A12417</f>
        <v>42682</v>
      </c>
      <c r="B3670" s="19">
        <f>'Specific flow'!B12417</f>
        <v>4.731171835443039</v>
      </c>
      <c r="C3670" s="9">
        <f t="shared" si="1050"/>
        <v>-216</v>
      </c>
      <c r="D3670">
        <f t="shared" si="1051"/>
        <v>43576482.661551997</v>
      </c>
      <c r="E3670" s="7">
        <f t="shared" si="1038"/>
        <v>4.731171835443039</v>
      </c>
      <c r="F3670" s="8">
        <f t="shared" si="1039"/>
        <v>408773.24658227857</v>
      </c>
      <c r="G3670" s="8">
        <f t="shared" si="1040"/>
        <v>6</v>
      </c>
      <c r="H3670" s="8">
        <f t="shared" si="1041"/>
        <v>518400</v>
      </c>
      <c r="I3670" s="8">
        <f t="shared" si="1042"/>
        <v>-109626.75341772143</v>
      </c>
      <c r="J3670" s="8">
        <f t="shared" si="1043"/>
        <v>43466855.908134274</v>
      </c>
      <c r="K3670" s="8">
        <f>VLOOKUP('200mm'!J3670,Lookup!$A$3:$C$5200,2,TRUE)</f>
        <v>-226</v>
      </c>
      <c r="L3670" s="8">
        <f t="shared" si="1044"/>
        <v>10</v>
      </c>
      <c r="M3670" s="8">
        <f t="shared" si="1035"/>
        <v>0</v>
      </c>
      <c r="N3670" s="8">
        <f t="shared" si="1036"/>
        <v>-244.57142857142858</v>
      </c>
      <c r="O3670" s="8">
        <f t="shared" si="1045"/>
        <v>43263458.360547915</v>
      </c>
      <c r="P3670" s="8">
        <f t="shared" si="1037"/>
        <v>313024.30100408196</v>
      </c>
      <c r="Q3670" s="8">
        <f t="shared" si="1046"/>
        <v>721797.54758636048</v>
      </c>
      <c r="R3670" s="8">
        <f t="shared" si="1047"/>
        <v>8.0199727509595604</v>
      </c>
      <c r="S3670" s="9">
        <f t="shared" si="1052"/>
        <v>-226</v>
      </c>
      <c r="T3670">
        <f t="shared" si="1048"/>
        <v>0</v>
      </c>
      <c r="U3670">
        <f t="shared" si="1049"/>
        <v>0</v>
      </c>
      <c r="V3670" s="8">
        <v>3661</v>
      </c>
    </row>
    <row r="3671" spans="1:22" x14ac:dyDescent="0.25">
      <c r="A3671" s="6">
        <f>'Specific flow'!A12418</f>
        <v>42683</v>
      </c>
      <c r="B3671" s="19">
        <f>'Specific flow'!B12418</f>
        <v>6.2418104430379744</v>
      </c>
      <c r="C3671" s="9">
        <f t="shared" si="1050"/>
        <v>-226</v>
      </c>
      <c r="D3671">
        <f t="shared" si="1051"/>
        <v>43466725.053772002</v>
      </c>
      <c r="E3671" s="7">
        <f t="shared" si="1038"/>
        <v>6.2418104430379744</v>
      </c>
      <c r="F3671" s="8">
        <f t="shared" si="1039"/>
        <v>539292.42227848095</v>
      </c>
      <c r="G3671" s="8">
        <f t="shared" si="1040"/>
        <v>6</v>
      </c>
      <c r="H3671" s="8">
        <f t="shared" si="1041"/>
        <v>518400</v>
      </c>
      <c r="I3671" s="8">
        <f t="shared" si="1042"/>
        <v>20892.422278480954</v>
      </c>
      <c r="J3671" s="8">
        <f t="shared" si="1043"/>
        <v>43487617.476050481</v>
      </c>
      <c r="K3671" s="8">
        <f>VLOOKUP('200mm'!J3671,Lookup!$A$3:$C$5200,2,TRUE)</f>
        <v>-225</v>
      </c>
      <c r="L3671" s="8">
        <f t="shared" si="1044"/>
        <v>-1</v>
      </c>
      <c r="M3671" s="8">
        <f t="shared" si="1035"/>
        <v>0</v>
      </c>
      <c r="N3671" s="8">
        <f t="shared" si="1036"/>
        <v>-254.57142857142858</v>
      </c>
      <c r="O3671" s="8">
        <f t="shared" si="1045"/>
        <v>43154312.989910774</v>
      </c>
      <c r="P3671" s="8">
        <f t="shared" si="1037"/>
        <v>312412.06386122853</v>
      </c>
      <c r="Q3671" s="8">
        <f t="shared" si="1046"/>
        <v>851704.48613970948</v>
      </c>
      <c r="R3671" s="8">
        <f t="shared" si="1047"/>
        <v>9.4633831793301049</v>
      </c>
      <c r="S3671" s="9">
        <f t="shared" si="1052"/>
        <v>-225</v>
      </c>
      <c r="T3671">
        <f t="shared" si="1048"/>
        <v>0</v>
      </c>
      <c r="U3671">
        <f t="shared" si="1049"/>
        <v>0</v>
      </c>
      <c r="V3671" s="8">
        <v>3662</v>
      </c>
    </row>
    <row r="3672" spans="1:22" x14ac:dyDescent="0.25">
      <c r="A3672" s="6">
        <f>'Specific flow'!A12419</f>
        <v>42684</v>
      </c>
      <c r="B3672" s="19">
        <f>'Specific flow'!B12419</f>
        <v>4.2353487341772151</v>
      </c>
      <c r="C3672" s="9">
        <f t="shared" si="1050"/>
        <v>-225</v>
      </c>
      <c r="D3672">
        <f t="shared" si="1051"/>
        <v>43477691.159575</v>
      </c>
      <c r="E3672" s="7">
        <f t="shared" si="1038"/>
        <v>4.2353487341772151</v>
      </c>
      <c r="F3672" s="8">
        <f t="shared" si="1039"/>
        <v>365934.1306329114</v>
      </c>
      <c r="G3672" s="8">
        <f t="shared" si="1040"/>
        <v>6</v>
      </c>
      <c r="H3672" s="8">
        <f t="shared" si="1041"/>
        <v>518400</v>
      </c>
      <c r="I3672" s="8">
        <f t="shared" si="1042"/>
        <v>-152465.8693670886</v>
      </c>
      <c r="J3672" s="8">
        <f t="shared" si="1043"/>
        <v>43325225.290207915</v>
      </c>
      <c r="K3672" s="8">
        <f>VLOOKUP('200mm'!J3672,Lookup!$A$3:$C$5200,2,TRUE)</f>
        <v>-239</v>
      </c>
      <c r="L3672" s="8">
        <f t="shared" si="1044"/>
        <v>14</v>
      </c>
      <c r="M3672" s="8">
        <f t="shared" si="1035"/>
        <v>0</v>
      </c>
      <c r="N3672" s="8">
        <f t="shared" si="1036"/>
        <v>-253.57142857142858</v>
      </c>
      <c r="O3672" s="8">
        <f t="shared" si="1045"/>
        <v>43165217.89899949</v>
      </c>
      <c r="P3672" s="8">
        <f t="shared" si="1037"/>
        <v>312473.26057551056</v>
      </c>
      <c r="Q3672" s="8">
        <f t="shared" si="1046"/>
        <v>678407.3912084219</v>
      </c>
      <c r="R3672" s="8">
        <f t="shared" si="1047"/>
        <v>7.5378599023157991</v>
      </c>
      <c r="S3672" s="9">
        <f t="shared" si="1052"/>
        <v>-239</v>
      </c>
      <c r="T3672">
        <f t="shared" si="1048"/>
        <v>0</v>
      </c>
      <c r="U3672">
        <f t="shared" si="1049"/>
        <v>0</v>
      </c>
      <c r="V3672" s="8">
        <v>3663</v>
      </c>
    </row>
    <row r="3673" spans="1:22" x14ac:dyDescent="0.25">
      <c r="A3673" s="6">
        <f>'Specific flow'!A12420</f>
        <v>42685</v>
      </c>
      <c r="B3673" s="19">
        <f>'Specific flow'!B12420</f>
        <v>3.7626949367088605</v>
      </c>
      <c r="C3673" s="9">
        <f t="shared" si="1050"/>
        <v>-239</v>
      </c>
      <c r="D3673">
        <f t="shared" si="1051"/>
        <v>43324360.776873</v>
      </c>
      <c r="E3673" s="7">
        <f t="shared" si="1038"/>
        <v>3.7626949367088605</v>
      </c>
      <c r="F3673" s="8">
        <f t="shared" si="1039"/>
        <v>325096.84253164555</v>
      </c>
      <c r="G3673" s="8">
        <f t="shared" si="1040"/>
        <v>6</v>
      </c>
      <c r="H3673" s="8">
        <f t="shared" si="1041"/>
        <v>518400</v>
      </c>
      <c r="I3673" s="8">
        <f t="shared" si="1042"/>
        <v>-193303.15746835445</v>
      </c>
      <c r="J3673" s="8">
        <f t="shared" si="1043"/>
        <v>43131057.619404644</v>
      </c>
      <c r="K3673" s="8">
        <f>VLOOKUP('200mm'!J3673,Lookup!$A$3:$C$5200,2,TRUE)</f>
        <v>-257</v>
      </c>
      <c r="L3673" s="8">
        <f t="shared" si="1044"/>
        <v>18</v>
      </c>
      <c r="M3673" s="8">
        <f t="shared" si="1035"/>
        <v>0</v>
      </c>
      <c r="N3673" s="8">
        <f t="shared" si="1036"/>
        <v>-267.57142857142856</v>
      </c>
      <c r="O3673" s="8">
        <f t="shared" si="1045"/>
        <v>43012743.724297494</v>
      </c>
      <c r="P3673" s="8">
        <f t="shared" si="1037"/>
        <v>311617.05257550627</v>
      </c>
      <c r="Q3673" s="8">
        <f t="shared" si="1046"/>
        <v>636713.89510715182</v>
      </c>
      <c r="R3673" s="8">
        <f t="shared" si="1047"/>
        <v>7.0745988345239095</v>
      </c>
      <c r="S3673" s="9">
        <f t="shared" si="1052"/>
        <v>-257</v>
      </c>
      <c r="T3673">
        <f t="shared" si="1048"/>
        <v>0</v>
      </c>
      <c r="U3673">
        <f t="shared" si="1049"/>
        <v>0</v>
      </c>
      <c r="V3673" s="8">
        <v>3664</v>
      </c>
    </row>
    <row r="3674" spans="1:22" x14ac:dyDescent="0.25">
      <c r="A3674" s="6">
        <f>'Specific flow'!A12421</f>
        <v>42686</v>
      </c>
      <c r="B3674" s="19">
        <f>'Specific flow'!B12421</f>
        <v>4.0839759493670886</v>
      </c>
      <c r="C3674" s="9">
        <f t="shared" si="1050"/>
        <v>-257</v>
      </c>
      <c r="D3674">
        <f t="shared" si="1051"/>
        <v>43127838.543159001</v>
      </c>
      <c r="E3674" s="7">
        <f t="shared" si="1038"/>
        <v>4.0839759493670886</v>
      </c>
      <c r="F3674" s="8">
        <f t="shared" si="1039"/>
        <v>352855.52202531643</v>
      </c>
      <c r="G3674" s="8">
        <f t="shared" si="1040"/>
        <v>6</v>
      </c>
      <c r="H3674" s="8">
        <f t="shared" si="1041"/>
        <v>518400</v>
      </c>
      <c r="I3674" s="8">
        <f t="shared" si="1042"/>
        <v>-165544.47797468357</v>
      </c>
      <c r="J3674" s="8">
        <f t="shared" si="1043"/>
        <v>42962294.065184318</v>
      </c>
      <c r="K3674" s="8">
        <f>VLOOKUP('200mm'!J3674,Lookup!$A$3:$C$5200,2,TRUE)</f>
        <v>-273</v>
      </c>
      <c r="L3674" s="8">
        <f t="shared" si="1044"/>
        <v>16</v>
      </c>
      <c r="M3674" s="8">
        <f t="shared" si="1035"/>
        <v>0</v>
      </c>
      <c r="N3674" s="8">
        <f t="shared" si="1036"/>
        <v>-285.57142857142856</v>
      </c>
      <c r="O3674" s="8">
        <f t="shared" si="1045"/>
        <v>42817320.601440631</v>
      </c>
      <c r="P3674" s="8">
        <f t="shared" si="1037"/>
        <v>310517.94171836972</v>
      </c>
      <c r="Q3674" s="8">
        <f t="shared" si="1046"/>
        <v>663373.46374368621</v>
      </c>
      <c r="R3674" s="8">
        <f t="shared" si="1047"/>
        <v>7.3708162638187353</v>
      </c>
      <c r="S3674" s="9">
        <f t="shared" si="1052"/>
        <v>-273</v>
      </c>
      <c r="T3674">
        <f t="shared" si="1048"/>
        <v>0</v>
      </c>
      <c r="U3674">
        <f t="shared" si="1049"/>
        <v>0</v>
      </c>
      <c r="V3674" s="8">
        <v>3665</v>
      </c>
    </row>
    <row r="3675" spans="1:22" x14ac:dyDescent="0.25">
      <c r="A3675" s="6">
        <f>'Specific flow'!A12422</f>
        <v>42687</v>
      </c>
      <c r="B3675" s="19">
        <f>'Specific flow'!B12422</f>
        <v>3.6190452531645567</v>
      </c>
      <c r="C3675" s="9">
        <f t="shared" si="1050"/>
        <v>-273</v>
      </c>
      <c r="D3675">
        <f t="shared" si="1051"/>
        <v>42953733.760710999</v>
      </c>
      <c r="E3675" s="7">
        <f t="shared" si="1038"/>
        <v>3.6190452531645567</v>
      </c>
      <c r="F3675" s="8">
        <f t="shared" si="1039"/>
        <v>312685.50987341767</v>
      </c>
      <c r="G3675" s="8">
        <f t="shared" si="1040"/>
        <v>6</v>
      </c>
      <c r="H3675" s="8">
        <f t="shared" si="1041"/>
        <v>518400</v>
      </c>
      <c r="I3675" s="8">
        <f t="shared" si="1042"/>
        <v>-205714.49012658233</v>
      </c>
      <c r="J3675" s="8">
        <f t="shared" si="1043"/>
        <v>42748019.270584419</v>
      </c>
      <c r="K3675" s="8">
        <f>VLOOKUP('200mm'!J3675,Lookup!$A$3:$C$5200,2,TRUE)</f>
        <v>-292</v>
      </c>
      <c r="L3675" s="8">
        <f t="shared" si="1044"/>
        <v>19</v>
      </c>
      <c r="M3675" s="8">
        <f t="shared" si="1035"/>
        <v>0</v>
      </c>
      <c r="N3675" s="8">
        <f t="shared" si="1036"/>
        <v>-301.57142857142856</v>
      </c>
      <c r="O3675" s="8">
        <f t="shared" si="1045"/>
        <v>42644191.174421206</v>
      </c>
      <c r="P3675" s="8">
        <f t="shared" si="1037"/>
        <v>309542.58628979325</v>
      </c>
      <c r="Q3675" s="8">
        <f t="shared" si="1046"/>
        <v>622228.09616321092</v>
      </c>
      <c r="R3675" s="8">
        <f t="shared" si="1047"/>
        <v>6.9136455129245658</v>
      </c>
      <c r="S3675" s="9">
        <f t="shared" si="1052"/>
        <v>-292</v>
      </c>
      <c r="T3675">
        <f t="shared" si="1048"/>
        <v>0</v>
      </c>
      <c r="U3675">
        <f t="shared" si="1049"/>
        <v>0</v>
      </c>
      <c r="V3675" s="8">
        <v>3666</v>
      </c>
    </row>
    <row r="3676" spans="1:22" x14ac:dyDescent="0.25">
      <c r="A3676" s="6">
        <f>'Specific flow'!A12423</f>
        <v>42688</v>
      </c>
      <c r="B3676" s="19">
        <f>'Specific flow'!B12423</f>
        <v>3.3688167721518987</v>
      </c>
      <c r="C3676" s="9">
        <f t="shared" si="1050"/>
        <v>-292</v>
      </c>
      <c r="D3676">
        <f t="shared" si="1051"/>
        <v>42747694.119304001</v>
      </c>
      <c r="E3676" s="7">
        <f t="shared" si="1038"/>
        <v>3.3688167721518987</v>
      </c>
      <c r="F3676" s="8">
        <f t="shared" si="1039"/>
        <v>291065.76911392406</v>
      </c>
      <c r="G3676" s="8">
        <f t="shared" si="1040"/>
        <v>6</v>
      </c>
      <c r="H3676" s="8">
        <f t="shared" si="1041"/>
        <v>518400</v>
      </c>
      <c r="I3676" s="8">
        <f t="shared" si="1042"/>
        <v>-227334.23088607594</v>
      </c>
      <c r="J3676" s="8">
        <f t="shared" si="1043"/>
        <v>42520359.888417922</v>
      </c>
      <c r="K3676" s="8">
        <f>VLOOKUP('200mm'!J3676,Lookup!$A$3:$C$5200,2,TRUE)</f>
        <v>-314</v>
      </c>
      <c r="L3676" s="8">
        <f t="shared" si="1044"/>
        <v>22</v>
      </c>
      <c r="M3676" s="8">
        <f t="shared" si="1035"/>
        <v>0</v>
      </c>
      <c r="N3676" s="8">
        <f t="shared" si="1036"/>
        <v>-320.57142857142856</v>
      </c>
      <c r="O3676" s="8">
        <f t="shared" si="1045"/>
        <v>42439307.77258563</v>
      </c>
      <c r="P3676" s="8">
        <f t="shared" si="1037"/>
        <v>308386.34671837091</v>
      </c>
      <c r="Q3676" s="8">
        <f t="shared" si="1046"/>
        <v>599452.11583229504</v>
      </c>
      <c r="R3676" s="8">
        <f t="shared" si="1047"/>
        <v>6.6605790648032785</v>
      </c>
      <c r="S3676" s="9">
        <f t="shared" si="1052"/>
        <v>-314</v>
      </c>
      <c r="T3676">
        <f t="shared" si="1048"/>
        <v>0</v>
      </c>
      <c r="U3676">
        <f t="shared" si="1049"/>
        <v>0</v>
      </c>
      <c r="V3676" s="8">
        <v>3667</v>
      </c>
    </row>
    <row r="3677" spans="1:22" x14ac:dyDescent="0.25">
      <c r="A3677" s="6">
        <f>'Specific flow'!A12424</f>
        <v>42689</v>
      </c>
      <c r="B3677" s="19">
        <f>'Specific flow'!B12424</f>
        <v>21.193734493670885</v>
      </c>
      <c r="C3677" s="9">
        <f t="shared" si="1050"/>
        <v>-314</v>
      </c>
      <c r="D3677">
        <f t="shared" si="1051"/>
        <v>42510082.853147998</v>
      </c>
      <c r="E3677" s="7">
        <f t="shared" si="1038"/>
        <v>21.193734493670885</v>
      </c>
      <c r="F3677" s="8">
        <f t="shared" si="1039"/>
        <v>1831138.6602531644</v>
      </c>
      <c r="G3677" s="8">
        <f t="shared" si="1040"/>
        <v>6</v>
      </c>
      <c r="H3677" s="8">
        <f t="shared" si="1041"/>
        <v>518400</v>
      </c>
      <c r="I3677" s="8">
        <f t="shared" si="1042"/>
        <v>1312738.6602531644</v>
      </c>
      <c r="J3677" s="8">
        <f t="shared" si="1043"/>
        <v>43822821.513401166</v>
      </c>
      <c r="K3677" s="8">
        <f>VLOOKUP('200mm'!J3677,Lookup!$A$3:$C$5200,2,TRUE)</f>
        <v>-194</v>
      </c>
      <c r="L3677" s="8">
        <f t="shared" si="1044"/>
        <v>-120</v>
      </c>
      <c r="M3677" s="8">
        <f t="shared" si="1035"/>
        <v>0</v>
      </c>
      <c r="N3677" s="8">
        <f t="shared" si="1036"/>
        <v>-342.57142857142856</v>
      </c>
      <c r="O3677" s="8">
        <f t="shared" si="1045"/>
        <v>42203032.604143918</v>
      </c>
      <c r="P3677" s="8">
        <f t="shared" si="1037"/>
        <v>307050.24900408089</v>
      </c>
      <c r="Q3677" s="8">
        <f t="shared" si="1046"/>
        <v>2138188.9092572453</v>
      </c>
      <c r="R3677" s="8">
        <f t="shared" si="1047"/>
        <v>23.757654547302725</v>
      </c>
      <c r="S3677" s="9">
        <f t="shared" si="1052"/>
        <v>-194</v>
      </c>
      <c r="T3677">
        <f t="shared" si="1048"/>
        <v>0</v>
      </c>
      <c r="U3677">
        <f t="shared" si="1049"/>
        <v>0</v>
      </c>
      <c r="V3677" s="8">
        <v>3668</v>
      </c>
    </row>
    <row r="3678" spans="1:22" x14ac:dyDescent="0.25">
      <c r="A3678" s="6">
        <f>'Specific flow'!A12425</f>
        <v>42690</v>
      </c>
      <c r="B3678" s="19">
        <f>'Specific flow'!B12425</f>
        <v>16.694255696202532</v>
      </c>
      <c r="C3678" s="9">
        <f t="shared" si="1050"/>
        <v>-194</v>
      </c>
      <c r="D3678">
        <f t="shared" si="1051"/>
        <v>43818705.396108001</v>
      </c>
      <c r="E3678" s="7">
        <f t="shared" si="1038"/>
        <v>16.694255696202532</v>
      </c>
      <c r="F3678" s="8">
        <f t="shared" si="1039"/>
        <v>1442383.6921518988</v>
      </c>
      <c r="G3678" s="8">
        <f t="shared" si="1040"/>
        <v>6</v>
      </c>
      <c r="H3678" s="8">
        <f t="shared" si="1041"/>
        <v>518400</v>
      </c>
      <c r="I3678" s="8">
        <f t="shared" si="1042"/>
        <v>923983.69215189875</v>
      </c>
      <c r="J3678" s="8">
        <f t="shared" si="1043"/>
        <v>44742689.088259898</v>
      </c>
      <c r="K3678" s="8">
        <f>VLOOKUP('200mm'!J3678,Lookup!$A$3:$C$5200,2,TRUE)</f>
        <v>-111</v>
      </c>
      <c r="L3678" s="8">
        <f t="shared" si="1044"/>
        <v>-83</v>
      </c>
      <c r="M3678" s="8">
        <f t="shared" si="1035"/>
        <v>0</v>
      </c>
      <c r="N3678" s="8">
        <f t="shared" si="1036"/>
        <v>-222.57142857142858</v>
      </c>
      <c r="O3678" s="8">
        <f t="shared" si="1045"/>
        <v>43504332.061389633</v>
      </c>
      <c r="P3678" s="8">
        <f t="shared" si="1037"/>
        <v>314373.33471836895</v>
      </c>
      <c r="Q3678" s="8">
        <f t="shared" si="1046"/>
        <v>1756757.0268702677</v>
      </c>
      <c r="R3678" s="8">
        <f t="shared" si="1047"/>
        <v>19.519522520780754</v>
      </c>
      <c r="S3678" s="9">
        <f t="shared" si="1052"/>
        <v>-111</v>
      </c>
      <c r="T3678">
        <f t="shared" si="1048"/>
        <v>0</v>
      </c>
      <c r="U3678">
        <f t="shared" si="1049"/>
        <v>0</v>
      </c>
      <c r="V3678" s="8">
        <v>3669</v>
      </c>
    </row>
    <row r="3679" spans="1:22" x14ac:dyDescent="0.25">
      <c r="A3679" s="6">
        <f>'Specific flow'!A12426</f>
        <v>42691</v>
      </c>
      <c r="B3679" s="19">
        <f>'Specific flow'!B12426</f>
        <v>36.907156329113917</v>
      </c>
      <c r="C3679" s="9">
        <f t="shared" si="1050"/>
        <v>-111</v>
      </c>
      <c r="D3679">
        <f t="shared" si="1051"/>
        <v>44741939.480617002</v>
      </c>
      <c r="E3679" s="7">
        <f t="shared" si="1038"/>
        <v>36.907156329113917</v>
      </c>
      <c r="F3679" s="8">
        <f t="shared" si="1039"/>
        <v>3188778.3068354423</v>
      </c>
      <c r="G3679" s="8">
        <f t="shared" si="1040"/>
        <v>6</v>
      </c>
      <c r="H3679" s="8">
        <f t="shared" si="1041"/>
        <v>518400</v>
      </c>
      <c r="I3679" s="8">
        <f t="shared" si="1042"/>
        <v>2670378.3068354423</v>
      </c>
      <c r="J3679" s="8">
        <f t="shared" si="1043"/>
        <v>47412317.787452444</v>
      </c>
      <c r="K3679" s="8">
        <f>VLOOKUP('200mm'!J3679,Lookup!$A$3:$C$5200,2,TRUE)</f>
        <v>0</v>
      </c>
      <c r="L3679" s="8">
        <f t="shared" si="1044"/>
        <v>-111</v>
      </c>
      <c r="M3679" s="8">
        <f t="shared" si="1035"/>
        <v>0</v>
      </c>
      <c r="N3679" s="8">
        <f t="shared" si="1036"/>
        <v>-139.57142857142858</v>
      </c>
      <c r="O3679" s="8">
        <f t="shared" si="1045"/>
        <v>44422450.464612916</v>
      </c>
      <c r="P3679" s="8">
        <f t="shared" si="1037"/>
        <v>319489.01600408554</v>
      </c>
      <c r="Q3679" s="8">
        <f t="shared" si="1046"/>
        <v>3508267.3228395279</v>
      </c>
      <c r="R3679" s="8">
        <f t="shared" si="1047"/>
        <v>38.980748031550313</v>
      </c>
      <c r="S3679" s="9">
        <f t="shared" si="1052"/>
        <v>0</v>
      </c>
      <c r="T3679">
        <f t="shared" si="1048"/>
        <v>0</v>
      </c>
      <c r="U3679">
        <f t="shared" si="1049"/>
        <v>0</v>
      </c>
      <c r="V3679" s="8">
        <v>3670</v>
      </c>
    </row>
    <row r="3680" spans="1:22" x14ac:dyDescent="0.25">
      <c r="A3680" s="6">
        <f>'Specific flow'!A12427</f>
        <v>42692</v>
      </c>
      <c r="B3680" s="19">
        <f>'Specific flow'!B12427</f>
        <v>14.39277151898734</v>
      </c>
      <c r="C3680" s="9">
        <f t="shared" si="1050"/>
        <v>0</v>
      </c>
      <c r="D3680">
        <f t="shared" si="1051"/>
        <v>46000000</v>
      </c>
      <c r="E3680" s="7">
        <f t="shared" si="1038"/>
        <v>14.39277151898734</v>
      </c>
      <c r="F3680" s="8">
        <f t="shared" si="1039"/>
        <v>1243535.4592405062</v>
      </c>
      <c r="G3680" s="8">
        <f t="shared" si="1040"/>
        <v>6</v>
      </c>
      <c r="H3680" s="8">
        <f t="shared" si="1041"/>
        <v>518400</v>
      </c>
      <c r="I3680" s="8">
        <f t="shared" si="1042"/>
        <v>725135.45924050617</v>
      </c>
      <c r="J3680" s="8">
        <f t="shared" si="1043"/>
        <v>46725135.459240504</v>
      </c>
      <c r="K3680" s="8">
        <f>VLOOKUP('200mm'!J3680,Lookup!$A$3:$C$5200,2,TRUE)</f>
        <v>0</v>
      </c>
      <c r="L3680" s="8">
        <f t="shared" si="1044"/>
        <v>0</v>
      </c>
      <c r="M3680" s="8">
        <f t="shared" si="1035"/>
        <v>0</v>
      </c>
      <c r="N3680" s="8">
        <f t="shared" si="1036"/>
        <v>-28.571428571428573</v>
      </c>
      <c r="O3680" s="8">
        <f t="shared" si="1045"/>
        <v>45673604.928710207</v>
      </c>
      <c r="P3680" s="8">
        <f t="shared" si="1037"/>
        <v>326395.07128979266</v>
      </c>
      <c r="Q3680" s="8">
        <f t="shared" si="1046"/>
        <v>1569930.5305302988</v>
      </c>
      <c r="R3680" s="8">
        <f t="shared" si="1047"/>
        <v>17.443672561447766</v>
      </c>
      <c r="S3680" s="9">
        <f t="shared" si="1052"/>
        <v>0</v>
      </c>
      <c r="T3680">
        <f t="shared" si="1048"/>
        <v>0</v>
      </c>
      <c r="U3680">
        <f t="shared" si="1049"/>
        <v>0</v>
      </c>
      <c r="V3680" s="8">
        <v>3671</v>
      </c>
    </row>
    <row r="3681" spans="1:22" x14ac:dyDescent="0.25">
      <c r="A3681" s="6">
        <f>'Specific flow'!A12428</f>
        <v>42693</v>
      </c>
      <c r="B3681" s="19">
        <f>'Specific flow'!B12428</f>
        <v>10.08791487341772</v>
      </c>
      <c r="C3681" s="9">
        <f t="shared" si="1050"/>
        <v>0</v>
      </c>
      <c r="D3681">
        <f t="shared" si="1051"/>
        <v>46000000</v>
      </c>
      <c r="E3681" s="7">
        <f t="shared" si="1038"/>
        <v>10.08791487341772</v>
      </c>
      <c r="F3681" s="8">
        <f t="shared" si="1039"/>
        <v>871595.84506329102</v>
      </c>
      <c r="G3681" s="8">
        <f t="shared" si="1040"/>
        <v>6</v>
      </c>
      <c r="H3681" s="8">
        <f t="shared" si="1041"/>
        <v>518400</v>
      </c>
      <c r="I3681" s="8">
        <f t="shared" si="1042"/>
        <v>353195.84506329102</v>
      </c>
      <c r="J3681" s="8">
        <f t="shared" si="1043"/>
        <v>46353195.845063291</v>
      </c>
      <c r="K3681" s="8">
        <f>VLOOKUP('200mm'!J3681,Lookup!$A$3:$C$5200,2,TRUE)</f>
        <v>0</v>
      </c>
      <c r="L3681" s="8">
        <f t="shared" si="1044"/>
        <v>0</v>
      </c>
      <c r="M3681" s="8">
        <f t="shared" si="1035"/>
        <v>0</v>
      </c>
      <c r="N3681" s="8">
        <f t="shared" si="1036"/>
        <v>-28.571428571428573</v>
      </c>
      <c r="O3681" s="8">
        <f t="shared" si="1045"/>
        <v>45673604.928710207</v>
      </c>
      <c r="P3681" s="8">
        <f t="shared" si="1037"/>
        <v>326395.07128979266</v>
      </c>
      <c r="Q3681" s="8">
        <f t="shared" si="1046"/>
        <v>1197990.9163530837</v>
      </c>
      <c r="R3681" s="8">
        <f t="shared" si="1047"/>
        <v>13.311010181700929</v>
      </c>
      <c r="S3681" s="9">
        <f t="shared" si="1052"/>
        <v>0</v>
      </c>
      <c r="T3681">
        <f t="shared" si="1048"/>
        <v>0</v>
      </c>
      <c r="U3681">
        <f t="shared" si="1049"/>
        <v>0</v>
      </c>
      <c r="V3681" s="8">
        <v>3672</v>
      </c>
    </row>
    <row r="3682" spans="1:22" x14ac:dyDescent="0.25">
      <c r="A3682" s="6">
        <f>'Specific flow'!A12429</f>
        <v>42694</v>
      </c>
      <c r="B3682" s="19">
        <f>'Specific flow'!B12429</f>
        <v>7.2041088607594927</v>
      </c>
      <c r="C3682" s="9">
        <f t="shared" si="1050"/>
        <v>0</v>
      </c>
      <c r="D3682">
        <f t="shared" si="1051"/>
        <v>46000000</v>
      </c>
      <c r="E3682" s="7">
        <f t="shared" si="1038"/>
        <v>7.2041088607594927</v>
      </c>
      <c r="F3682" s="8">
        <f t="shared" si="1039"/>
        <v>622435.00556962017</v>
      </c>
      <c r="G3682" s="8">
        <f t="shared" si="1040"/>
        <v>6</v>
      </c>
      <c r="H3682" s="8">
        <f t="shared" si="1041"/>
        <v>518400</v>
      </c>
      <c r="I3682" s="8">
        <f t="shared" si="1042"/>
        <v>104035.00556962017</v>
      </c>
      <c r="J3682" s="8">
        <f t="shared" si="1043"/>
        <v>46104035.005569622</v>
      </c>
      <c r="K3682" s="8">
        <f>VLOOKUP('200mm'!J3682,Lookup!$A$3:$C$5200,2,TRUE)</f>
        <v>0</v>
      </c>
      <c r="L3682" s="8">
        <f t="shared" si="1044"/>
        <v>0</v>
      </c>
      <c r="M3682" s="8">
        <f t="shared" si="1035"/>
        <v>0</v>
      </c>
      <c r="N3682" s="8">
        <f t="shared" si="1036"/>
        <v>-28.571428571428573</v>
      </c>
      <c r="O3682" s="8">
        <f t="shared" si="1045"/>
        <v>45673604.928710207</v>
      </c>
      <c r="P3682" s="8">
        <f t="shared" si="1037"/>
        <v>326395.07128979266</v>
      </c>
      <c r="Q3682" s="8">
        <f t="shared" si="1046"/>
        <v>948830.07685941283</v>
      </c>
      <c r="R3682" s="8">
        <f t="shared" si="1047"/>
        <v>10.542556409549032</v>
      </c>
      <c r="S3682" s="9">
        <f t="shared" si="1052"/>
        <v>0</v>
      </c>
      <c r="T3682">
        <f t="shared" si="1048"/>
        <v>0</v>
      </c>
      <c r="U3682">
        <f t="shared" si="1049"/>
        <v>0</v>
      </c>
      <c r="V3682" s="8">
        <v>3673</v>
      </c>
    </row>
    <row r="3683" spans="1:22" x14ac:dyDescent="0.25">
      <c r="A3683" s="6">
        <f>'Specific flow'!A12430</f>
        <v>42695</v>
      </c>
      <c r="B3683" s="19">
        <f>'Specific flow'!B12430</f>
        <v>6.1105177215189865</v>
      </c>
      <c r="C3683" s="9">
        <f t="shared" si="1050"/>
        <v>0</v>
      </c>
      <c r="D3683">
        <f t="shared" si="1051"/>
        <v>46000000</v>
      </c>
      <c r="E3683" s="7">
        <f t="shared" si="1038"/>
        <v>6.1105177215189865</v>
      </c>
      <c r="F3683" s="8">
        <f t="shared" si="1039"/>
        <v>527948.73113924044</v>
      </c>
      <c r="G3683" s="8">
        <f t="shared" si="1040"/>
        <v>6</v>
      </c>
      <c r="H3683" s="8">
        <f t="shared" si="1041"/>
        <v>518400</v>
      </c>
      <c r="I3683" s="8">
        <f t="shared" si="1042"/>
        <v>9548.7311392404372</v>
      </c>
      <c r="J3683" s="8">
        <f t="shared" si="1043"/>
        <v>46009548.731139243</v>
      </c>
      <c r="K3683" s="8">
        <f>VLOOKUP('200mm'!J3683,Lookup!$A$3:$C$5200,2,TRUE)</f>
        <v>0</v>
      </c>
      <c r="L3683" s="8">
        <f t="shared" si="1044"/>
        <v>0</v>
      </c>
      <c r="M3683" s="8">
        <f t="shared" si="1035"/>
        <v>0</v>
      </c>
      <c r="N3683" s="8">
        <f t="shared" si="1036"/>
        <v>-28.571428571428573</v>
      </c>
      <c r="O3683" s="8">
        <f t="shared" si="1045"/>
        <v>45673604.928710207</v>
      </c>
      <c r="P3683" s="8">
        <f t="shared" si="1037"/>
        <v>326395.07128979266</v>
      </c>
      <c r="Q3683" s="8">
        <f t="shared" si="1046"/>
        <v>854343.80242903309</v>
      </c>
      <c r="R3683" s="8">
        <f t="shared" si="1047"/>
        <v>9.4927089158781452</v>
      </c>
      <c r="S3683" s="9">
        <f t="shared" si="1052"/>
        <v>0</v>
      </c>
      <c r="T3683">
        <f t="shared" si="1048"/>
        <v>0</v>
      </c>
      <c r="U3683">
        <f t="shared" si="1049"/>
        <v>0</v>
      </c>
      <c r="V3683" s="8">
        <v>3674</v>
      </c>
    </row>
    <row r="3684" spans="1:22" x14ac:dyDescent="0.25">
      <c r="A3684" s="6">
        <f>'Specific flow'!A12431</f>
        <v>42696</v>
      </c>
      <c r="B3684" s="19">
        <f>'Specific flow'!B12431</f>
        <v>5.3876354430379738</v>
      </c>
      <c r="C3684" s="9">
        <f t="shared" si="1050"/>
        <v>0</v>
      </c>
      <c r="D3684">
        <f t="shared" si="1051"/>
        <v>46000000</v>
      </c>
      <c r="E3684" s="7">
        <f t="shared" si="1038"/>
        <v>5.3876354430379738</v>
      </c>
      <c r="F3684" s="8">
        <f t="shared" si="1039"/>
        <v>465491.70227848092</v>
      </c>
      <c r="G3684" s="8">
        <f t="shared" si="1040"/>
        <v>6</v>
      </c>
      <c r="H3684" s="8">
        <f t="shared" si="1041"/>
        <v>518400</v>
      </c>
      <c r="I3684" s="8">
        <f t="shared" si="1042"/>
        <v>-52908.297721519077</v>
      </c>
      <c r="J3684" s="8">
        <f t="shared" si="1043"/>
        <v>45947091.70227848</v>
      </c>
      <c r="K3684" s="8">
        <f>VLOOKUP('200mm'!J3684,Lookup!$A$3:$C$5200,2,TRUE)</f>
        <v>-5</v>
      </c>
      <c r="L3684" s="8">
        <f t="shared" si="1044"/>
        <v>5</v>
      </c>
      <c r="M3684" s="8">
        <f t="shared" si="1035"/>
        <v>0</v>
      </c>
      <c r="N3684" s="8">
        <f t="shared" si="1036"/>
        <v>-28.571428571428573</v>
      </c>
      <c r="O3684" s="8">
        <f t="shared" si="1045"/>
        <v>45673604.928710207</v>
      </c>
      <c r="P3684" s="8">
        <f t="shared" si="1037"/>
        <v>326395.07128979266</v>
      </c>
      <c r="Q3684" s="8">
        <f t="shared" si="1046"/>
        <v>791886.77356827352</v>
      </c>
      <c r="R3684" s="8">
        <f t="shared" si="1047"/>
        <v>8.7987419285363728</v>
      </c>
      <c r="S3684" s="9">
        <f t="shared" si="1052"/>
        <v>-5</v>
      </c>
      <c r="T3684">
        <f t="shared" si="1048"/>
        <v>0</v>
      </c>
      <c r="U3684">
        <f t="shared" si="1049"/>
        <v>0</v>
      </c>
      <c r="V3684" s="8">
        <v>3675</v>
      </c>
    </row>
    <row r="3685" spans="1:22" x14ac:dyDescent="0.25">
      <c r="A3685" s="6">
        <f>'Specific flow'!A12432</f>
        <v>42697</v>
      </c>
      <c r="B3685" s="19">
        <f>'Specific flow'!B12432</f>
        <v>4.6678424050632907</v>
      </c>
      <c r="C3685" s="9">
        <f t="shared" si="1050"/>
        <v>-5</v>
      </c>
      <c r="D3685">
        <f t="shared" si="1051"/>
        <v>45942751.815435</v>
      </c>
      <c r="E3685" s="7">
        <f t="shared" si="1038"/>
        <v>4.6678424050632907</v>
      </c>
      <c r="F3685" s="8">
        <f t="shared" si="1039"/>
        <v>403301.58379746834</v>
      </c>
      <c r="G3685" s="8">
        <f t="shared" si="1040"/>
        <v>6</v>
      </c>
      <c r="H3685" s="8">
        <f t="shared" si="1041"/>
        <v>518400</v>
      </c>
      <c r="I3685" s="8">
        <f t="shared" si="1042"/>
        <v>-115098.41620253166</v>
      </c>
      <c r="J3685" s="8">
        <f t="shared" si="1043"/>
        <v>45827653.399232469</v>
      </c>
      <c r="K3685" s="8">
        <f>VLOOKUP('200mm'!J3685,Lookup!$A$3:$C$5200,2,TRUE)</f>
        <v>-16</v>
      </c>
      <c r="L3685" s="8">
        <f t="shared" si="1044"/>
        <v>11</v>
      </c>
      <c r="M3685" s="8">
        <f t="shared" si="1035"/>
        <v>0</v>
      </c>
      <c r="N3685" s="8">
        <f t="shared" si="1036"/>
        <v>-33.571428571428569</v>
      </c>
      <c r="O3685" s="8">
        <f t="shared" si="1045"/>
        <v>45616669.41771663</v>
      </c>
      <c r="P3685" s="8">
        <f t="shared" si="1037"/>
        <v>326082.39771836996</v>
      </c>
      <c r="Q3685" s="8">
        <f t="shared" si="1046"/>
        <v>729383.9815158383</v>
      </c>
      <c r="R3685" s="8">
        <f t="shared" si="1047"/>
        <v>8.1042664612870929</v>
      </c>
      <c r="S3685" s="9">
        <f t="shared" si="1052"/>
        <v>-16</v>
      </c>
      <c r="T3685">
        <f t="shared" si="1048"/>
        <v>0</v>
      </c>
      <c r="U3685">
        <f t="shared" si="1049"/>
        <v>0</v>
      </c>
      <c r="V3685" s="8">
        <v>3676</v>
      </c>
    </row>
    <row r="3686" spans="1:22" x14ac:dyDescent="0.25">
      <c r="A3686" s="6">
        <f>'Specific flow'!A12433</f>
        <v>42698</v>
      </c>
      <c r="B3686" s="19">
        <f>'Specific flow'!B12433</f>
        <v>12.435737658227847</v>
      </c>
      <c r="C3686" s="9">
        <f t="shared" si="1050"/>
        <v>-16</v>
      </c>
      <c r="D3686">
        <f t="shared" si="1051"/>
        <v>45816998.597152002</v>
      </c>
      <c r="E3686" s="7">
        <f t="shared" si="1038"/>
        <v>12.435737658227847</v>
      </c>
      <c r="F3686" s="8">
        <f t="shared" si="1039"/>
        <v>1074447.7336708859</v>
      </c>
      <c r="G3686" s="8">
        <f t="shared" si="1040"/>
        <v>6</v>
      </c>
      <c r="H3686" s="8">
        <f t="shared" si="1041"/>
        <v>518400</v>
      </c>
      <c r="I3686" s="8">
        <f t="shared" si="1042"/>
        <v>556047.73367088591</v>
      </c>
      <c r="J3686" s="8">
        <f t="shared" si="1043"/>
        <v>46373046.330822885</v>
      </c>
      <c r="K3686" s="8">
        <f>VLOOKUP('200mm'!J3686,Lookup!$A$3:$C$5200,2,TRUE)</f>
        <v>0</v>
      </c>
      <c r="L3686" s="8">
        <f t="shared" si="1044"/>
        <v>-16</v>
      </c>
      <c r="M3686" s="8">
        <f t="shared" si="1035"/>
        <v>0</v>
      </c>
      <c r="N3686" s="8">
        <f t="shared" si="1036"/>
        <v>-44.571428571428569</v>
      </c>
      <c r="O3686" s="8">
        <f t="shared" si="1045"/>
        <v>45491603.553290777</v>
      </c>
      <c r="P3686" s="8">
        <f t="shared" si="1037"/>
        <v>325395.04386122525</v>
      </c>
      <c r="Q3686" s="8">
        <f t="shared" si="1046"/>
        <v>1399842.7775321112</v>
      </c>
      <c r="R3686" s="8">
        <f t="shared" si="1047"/>
        <v>15.553808639245679</v>
      </c>
      <c r="S3686" s="9">
        <f t="shared" si="1052"/>
        <v>0</v>
      </c>
      <c r="T3686">
        <f t="shared" si="1048"/>
        <v>0</v>
      </c>
      <c r="U3686">
        <f t="shared" si="1049"/>
        <v>0</v>
      </c>
      <c r="V3686" s="8">
        <v>3677</v>
      </c>
    </row>
    <row r="3687" spans="1:22" x14ac:dyDescent="0.25">
      <c r="A3687" s="6">
        <f>'Specific flow'!A12434</f>
        <v>42699</v>
      </c>
      <c r="B3687" s="19">
        <f>'Specific flow'!B12434</f>
        <v>7.1284224683544295</v>
      </c>
      <c r="C3687" s="9">
        <f t="shared" si="1050"/>
        <v>0</v>
      </c>
      <c r="D3687">
        <f t="shared" si="1051"/>
        <v>46000000</v>
      </c>
      <c r="E3687" s="7">
        <f t="shared" si="1038"/>
        <v>7.1284224683544295</v>
      </c>
      <c r="F3687" s="8">
        <f t="shared" si="1039"/>
        <v>615895.70126582275</v>
      </c>
      <c r="G3687" s="8">
        <f t="shared" si="1040"/>
        <v>6</v>
      </c>
      <c r="H3687" s="8">
        <f t="shared" si="1041"/>
        <v>518400</v>
      </c>
      <c r="I3687" s="8">
        <f t="shared" si="1042"/>
        <v>97495.701265822747</v>
      </c>
      <c r="J3687" s="8">
        <f t="shared" si="1043"/>
        <v>46097495.701265819</v>
      </c>
      <c r="K3687" s="8">
        <f>VLOOKUP('200mm'!J3687,Lookup!$A$3:$C$5200,2,TRUE)</f>
        <v>0</v>
      </c>
      <c r="L3687" s="8">
        <f t="shared" si="1044"/>
        <v>0</v>
      </c>
      <c r="M3687" s="8">
        <f t="shared" si="1035"/>
        <v>0</v>
      </c>
      <c r="N3687" s="8">
        <f t="shared" si="1036"/>
        <v>-28.571428571428573</v>
      </c>
      <c r="O3687" s="8">
        <f t="shared" si="1045"/>
        <v>45673604.928710207</v>
      </c>
      <c r="P3687" s="8">
        <f t="shared" si="1037"/>
        <v>326395.07128979266</v>
      </c>
      <c r="Q3687" s="8">
        <f t="shared" si="1046"/>
        <v>942290.7725556154</v>
      </c>
      <c r="R3687" s="8">
        <f t="shared" si="1047"/>
        <v>10.469897472840172</v>
      </c>
      <c r="S3687" s="9">
        <f t="shared" si="1052"/>
        <v>0</v>
      </c>
      <c r="T3687">
        <f t="shared" si="1048"/>
        <v>0</v>
      </c>
      <c r="U3687">
        <f t="shared" si="1049"/>
        <v>0</v>
      </c>
      <c r="V3687" s="8">
        <v>3678</v>
      </c>
    </row>
    <row r="3688" spans="1:22" x14ac:dyDescent="0.25">
      <c r="A3688" s="6">
        <f>'Specific flow'!A12435</f>
        <v>42700</v>
      </c>
      <c r="B3688" s="19">
        <f>'Specific flow'!B12435</f>
        <v>4.9227047468354428</v>
      </c>
      <c r="C3688" s="9">
        <f t="shared" si="1050"/>
        <v>0</v>
      </c>
      <c r="D3688">
        <f t="shared" si="1051"/>
        <v>46000000</v>
      </c>
      <c r="E3688" s="7">
        <f t="shared" si="1038"/>
        <v>4.9227047468354428</v>
      </c>
      <c r="F3688" s="8">
        <f t="shared" si="1039"/>
        <v>425321.69012658228</v>
      </c>
      <c r="G3688" s="8">
        <f t="shared" si="1040"/>
        <v>6</v>
      </c>
      <c r="H3688" s="8">
        <f t="shared" si="1041"/>
        <v>518400</v>
      </c>
      <c r="I3688" s="8">
        <f t="shared" si="1042"/>
        <v>-93078.309873417718</v>
      </c>
      <c r="J3688" s="8">
        <f t="shared" si="1043"/>
        <v>45906921.690126583</v>
      </c>
      <c r="K3688" s="8">
        <f>VLOOKUP('200mm'!J3688,Lookup!$A$3:$C$5200,2,TRUE)</f>
        <v>-9</v>
      </c>
      <c r="L3688" s="8">
        <f t="shared" si="1044"/>
        <v>9</v>
      </c>
      <c r="M3688" s="8">
        <f t="shared" si="1035"/>
        <v>0</v>
      </c>
      <c r="N3688" s="8">
        <f t="shared" si="1036"/>
        <v>-28.571428571428573</v>
      </c>
      <c r="O3688" s="8">
        <f t="shared" si="1045"/>
        <v>45673604.928710207</v>
      </c>
      <c r="P3688" s="8">
        <f t="shared" si="1037"/>
        <v>326395.07128979266</v>
      </c>
      <c r="Q3688" s="8">
        <f t="shared" si="1046"/>
        <v>751716.76141637494</v>
      </c>
      <c r="R3688" s="8">
        <f t="shared" si="1047"/>
        <v>8.3524084601819446</v>
      </c>
      <c r="S3688" s="9">
        <f t="shared" si="1052"/>
        <v>-9</v>
      </c>
      <c r="T3688">
        <f t="shared" si="1048"/>
        <v>0</v>
      </c>
      <c r="U3688">
        <f t="shared" si="1049"/>
        <v>0</v>
      </c>
      <c r="V3688" s="8">
        <v>3679</v>
      </c>
    </row>
    <row r="3689" spans="1:22" x14ac:dyDescent="0.25">
      <c r="A3689" s="6">
        <f>'Specific flow'!A12436</f>
        <v>42701</v>
      </c>
      <c r="B3689" s="19">
        <f>'Specific flow'!B12436</f>
        <v>4.5427281645569622</v>
      </c>
      <c r="C3689" s="9">
        <f t="shared" si="1050"/>
        <v>-9</v>
      </c>
      <c r="D3689">
        <f t="shared" si="1051"/>
        <v>45896992.710463002</v>
      </c>
      <c r="E3689" s="7">
        <f t="shared" si="1038"/>
        <v>4.5427281645569622</v>
      </c>
      <c r="F3689" s="8">
        <f t="shared" si="1039"/>
        <v>392491.7134177215</v>
      </c>
      <c r="G3689" s="8">
        <f t="shared" si="1040"/>
        <v>6</v>
      </c>
      <c r="H3689" s="8">
        <f t="shared" si="1041"/>
        <v>518400</v>
      </c>
      <c r="I3689" s="8">
        <f t="shared" si="1042"/>
        <v>-125908.2865822785</v>
      </c>
      <c r="J3689" s="8">
        <f t="shared" si="1043"/>
        <v>45771084.423880726</v>
      </c>
      <c r="K3689" s="8">
        <f>VLOOKUP('200mm'!J3689,Lookup!$A$3:$C$5200,2,TRUE)</f>
        <v>-21</v>
      </c>
      <c r="L3689" s="8">
        <f t="shared" si="1044"/>
        <v>12</v>
      </c>
      <c r="M3689" s="8">
        <f t="shared" si="1035"/>
        <v>0</v>
      </c>
      <c r="N3689" s="8">
        <f t="shared" si="1036"/>
        <v>-37.571428571428569</v>
      </c>
      <c r="O3689" s="8">
        <f t="shared" si="1045"/>
        <v>45571160.343601778</v>
      </c>
      <c r="P3689" s="8">
        <f t="shared" si="1037"/>
        <v>325832.36686122417</v>
      </c>
      <c r="Q3689" s="8">
        <f t="shared" si="1046"/>
        <v>718324.08027894562</v>
      </c>
      <c r="R3689" s="8">
        <f t="shared" si="1047"/>
        <v>7.9813786697660625</v>
      </c>
      <c r="S3689" s="9">
        <f t="shared" si="1052"/>
        <v>-21</v>
      </c>
      <c r="T3689">
        <f t="shared" si="1048"/>
        <v>0</v>
      </c>
      <c r="U3689">
        <f t="shared" si="1049"/>
        <v>0</v>
      </c>
      <c r="V3689" s="8">
        <v>3680</v>
      </c>
    </row>
    <row r="3690" spans="1:22" x14ac:dyDescent="0.25">
      <c r="A3690" s="6">
        <f>'Specific flow'!A12437</f>
        <v>42702</v>
      </c>
      <c r="B3690" s="19">
        <f>'Specific flow'!B12437</f>
        <v>4.2353487341772151</v>
      </c>
      <c r="C3690" s="9">
        <f t="shared" si="1050"/>
        <v>-21</v>
      </c>
      <c r="D3690">
        <f t="shared" si="1051"/>
        <v>45759925.615387</v>
      </c>
      <c r="E3690" s="7">
        <f t="shared" si="1038"/>
        <v>4.2353487341772151</v>
      </c>
      <c r="F3690" s="8">
        <f t="shared" si="1039"/>
        <v>365934.1306329114</v>
      </c>
      <c r="G3690" s="8">
        <f t="shared" si="1040"/>
        <v>6</v>
      </c>
      <c r="H3690" s="8">
        <f t="shared" si="1041"/>
        <v>518400</v>
      </c>
      <c r="I3690" s="8">
        <f t="shared" si="1042"/>
        <v>-152465.8693670886</v>
      </c>
      <c r="J3690" s="8">
        <f t="shared" si="1043"/>
        <v>45607459.746019915</v>
      </c>
      <c r="K3690" s="8">
        <f>VLOOKUP('200mm'!J3690,Lookup!$A$3:$C$5200,2,TRUE)</f>
        <v>-35</v>
      </c>
      <c r="L3690" s="8">
        <f t="shared" si="1044"/>
        <v>14</v>
      </c>
      <c r="M3690" s="8">
        <f t="shared" si="1035"/>
        <v>0</v>
      </c>
      <c r="N3690" s="8">
        <f t="shared" si="1036"/>
        <v>-49.571428571428569</v>
      </c>
      <c r="O3690" s="8">
        <f t="shared" si="1045"/>
        <v>45434842.765097201</v>
      </c>
      <c r="P3690" s="8">
        <f t="shared" si="1037"/>
        <v>325082.85028979927</v>
      </c>
      <c r="Q3690" s="8">
        <f t="shared" si="1046"/>
        <v>691016.98092271062</v>
      </c>
      <c r="R3690" s="8">
        <f t="shared" si="1047"/>
        <v>7.6779664546967847</v>
      </c>
      <c r="S3690" s="9">
        <f t="shared" si="1052"/>
        <v>-35</v>
      </c>
      <c r="T3690">
        <f t="shared" si="1048"/>
        <v>0</v>
      </c>
      <c r="U3690">
        <f t="shared" si="1049"/>
        <v>0</v>
      </c>
      <c r="V3690" s="8">
        <v>3681</v>
      </c>
    </row>
    <row r="3691" spans="1:22" x14ac:dyDescent="0.25">
      <c r="A3691" s="6">
        <f>'Specific flow'!A12438</f>
        <v>42703</v>
      </c>
      <c r="B3691" s="19">
        <f>'Specific flow'!B12438</f>
        <v>3.7904981012658228</v>
      </c>
      <c r="C3691" s="9">
        <f t="shared" si="1050"/>
        <v>-35</v>
      </c>
      <c r="D3691">
        <f t="shared" si="1051"/>
        <v>45600412.164044999</v>
      </c>
      <c r="E3691" s="7">
        <f t="shared" si="1038"/>
        <v>3.7904981012658228</v>
      </c>
      <c r="F3691" s="8">
        <f t="shared" si="1039"/>
        <v>327499.0359493671</v>
      </c>
      <c r="G3691" s="8">
        <f t="shared" si="1040"/>
        <v>6</v>
      </c>
      <c r="H3691" s="8">
        <f t="shared" si="1041"/>
        <v>518400</v>
      </c>
      <c r="I3691" s="8">
        <f t="shared" si="1042"/>
        <v>-190900.9640506329</v>
      </c>
      <c r="J3691" s="8">
        <f t="shared" si="1043"/>
        <v>45409511.199994363</v>
      </c>
      <c r="K3691" s="8">
        <f>VLOOKUP('200mm'!J3691,Lookup!$A$3:$C$5200,2,TRUE)</f>
        <v>-52</v>
      </c>
      <c r="L3691" s="8">
        <f t="shared" si="1044"/>
        <v>17</v>
      </c>
      <c r="M3691" s="8">
        <f t="shared" si="1035"/>
        <v>0</v>
      </c>
      <c r="N3691" s="8">
        <f t="shared" si="1036"/>
        <v>-63.571428571428569</v>
      </c>
      <c r="O3691" s="8">
        <f t="shared" si="1045"/>
        <v>45276202.657755204</v>
      </c>
      <c r="P3691" s="8">
        <f t="shared" si="1037"/>
        <v>324209.50628979504</v>
      </c>
      <c r="Q3691" s="8">
        <f t="shared" si="1046"/>
        <v>651708.54223916214</v>
      </c>
      <c r="R3691" s="8">
        <f t="shared" si="1047"/>
        <v>7.2412060248795793</v>
      </c>
      <c r="S3691" s="9">
        <f t="shared" si="1052"/>
        <v>-52</v>
      </c>
      <c r="T3691">
        <f t="shared" si="1048"/>
        <v>0</v>
      </c>
      <c r="U3691">
        <f t="shared" si="1049"/>
        <v>0</v>
      </c>
      <c r="V3691" s="8">
        <v>3682</v>
      </c>
    </row>
    <row r="3692" spans="1:22" x14ac:dyDescent="0.25">
      <c r="A3692" s="6">
        <f>'Specific flow'!A12439</f>
        <v>42704</v>
      </c>
      <c r="B3692" s="19">
        <f>'Specific flow'!B12439</f>
        <v>4.4793987341772148</v>
      </c>
      <c r="C3692" s="9">
        <f t="shared" si="1050"/>
        <v>-52</v>
      </c>
      <c r="D3692">
        <f t="shared" si="1051"/>
        <v>45407292.922023997</v>
      </c>
      <c r="E3692" s="7">
        <f t="shared" si="1038"/>
        <v>4.4793987341772148</v>
      </c>
      <c r="F3692" s="8">
        <f t="shared" si="1039"/>
        <v>387020.05063291139</v>
      </c>
      <c r="G3692" s="8">
        <f t="shared" si="1040"/>
        <v>6</v>
      </c>
      <c r="H3692" s="8">
        <f t="shared" si="1041"/>
        <v>518400</v>
      </c>
      <c r="I3692" s="8">
        <f t="shared" si="1042"/>
        <v>-131379.94936708861</v>
      </c>
      <c r="J3692" s="8">
        <f t="shared" si="1043"/>
        <v>45275912.972656906</v>
      </c>
      <c r="K3692" s="8">
        <f>VLOOKUP('200mm'!J3692,Lookup!$A$3:$C$5200,2,TRUE)</f>
        <v>-64</v>
      </c>
      <c r="L3692" s="8">
        <f t="shared" si="1044"/>
        <v>12</v>
      </c>
      <c r="M3692" s="8">
        <f t="shared" si="1035"/>
        <v>0</v>
      </c>
      <c r="N3692" s="8">
        <f t="shared" si="1036"/>
        <v>-80.571428571428569</v>
      </c>
      <c r="O3692" s="8">
        <f t="shared" si="1045"/>
        <v>45084142.323877059</v>
      </c>
      <c r="P3692" s="8">
        <f t="shared" si="1037"/>
        <v>323150.59814693779</v>
      </c>
      <c r="Q3692" s="8">
        <f t="shared" si="1046"/>
        <v>710170.64877984917</v>
      </c>
      <c r="R3692" s="8">
        <f t="shared" si="1047"/>
        <v>7.8907849864427684</v>
      </c>
      <c r="S3692" s="9">
        <f t="shared" si="1052"/>
        <v>-64</v>
      </c>
      <c r="T3692">
        <f t="shared" si="1048"/>
        <v>0</v>
      </c>
      <c r="U3692">
        <f t="shared" si="1049"/>
        <v>0</v>
      </c>
      <c r="V3692" s="8">
        <v>3683</v>
      </c>
    </row>
    <row r="3693" spans="1:22" x14ac:dyDescent="0.25">
      <c r="A3693" s="6">
        <f>'Specific flow'!A12440</f>
        <v>42705</v>
      </c>
      <c r="B3693" s="19">
        <f>'Specific flow'!B12440</f>
        <v>3.9078892405063286</v>
      </c>
      <c r="C3693" s="9">
        <f t="shared" si="1050"/>
        <v>-64</v>
      </c>
      <c r="D3693">
        <f t="shared" si="1051"/>
        <v>45271353.067648001</v>
      </c>
      <c r="E3693" s="7">
        <f t="shared" si="1038"/>
        <v>3.9078892405063286</v>
      </c>
      <c r="F3693" s="8">
        <f t="shared" si="1039"/>
        <v>337641.63037974678</v>
      </c>
      <c r="G3693" s="8">
        <f t="shared" si="1040"/>
        <v>6</v>
      </c>
      <c r="H3693" s="8">
        <f t="shared" si="1041"/>
        <v>518400</v>
      </c>
      <c r="I3693" s="8">
        <f t="shared" si="1042"/>
        <v>-180758.36962025322</v>
      </c>
      <c r="J3693" s="8">
        <f t="shared" si="1043"/>
        <v>45090594.698027745</v>
      </c>
      <c r="K3693" s="8">
        <f>VLOOKUP('200mm'!J3693,Lookup!$A$3:$C$5200,2,TRUE)</f>
        <v>-80</v>
      </c>
      <c r="L3693" s="8">
        <f t="shared" si="1044"/>
        <v>16</v>
      </c>
      <c r="M3693" s="8">
        <f t="shared" si="1035"/>
        <v>0</v>
      </c>
      <c r="N3693" s="8">
        <f t="shared" si="1036"/>
        <v>-92.571428571428569</v>
      </c>
      <c r="O3693" s="8">
        <f t="shared" si="1045"/>
        <v>44948948.890072487</v>
      </c>
      <c r="P3693" s="8">
        <f t="shared" si="1037"/>
        <v>322404.17757551372</v>
      </c>
      <c r="Q3693" s="8">
        <f t="shared" si="1046"/>
        <v>660045.8079552605</v>
      </c>
      <c r="R3693" s="8">
        <f t="shared" si="1047"/>
        <v>7.3338423106140054</v>
      </c>
      <c r="S3693" s="9">
        <f t="shared" si="1052"/>
        <v>-80</v>
      </c>
      <c r="T3693">
        <f t="shared" si="1048"/>
        <v>0</v>
      </c>
      <c r="U3693">
        <f t="shared" si="1049"/>
        <v>0</v>
      </c>
      <c r="V3693" s="8">
        <v>3684</v>
      </c>
    </row>
    <row r="3694" spans="1:22" x14ac:dyDescent="0.25">
      <c r="A3694" s="6">
        <f>'Specific flow'!A12441</f>
        <v>42706</v>
      </c>
      <c r="B3694" s="19">
        <f>'Specific flow'!B12441</f>
        <v>3.4244231012658228</v>
      </c>
      <c r="C3694" s="9">
        <f t="shared" si="1050"/>
        <v>-80</v>
      </c>
      <c r="D3694">
        <f t="shared" si="1051"/>
        <v>45090587.916960001</v>
      </c>
      <c r="E3694" s="7">
        <f t="shared" si="1038"/>
        <v>3.4244231012658228</v>
      </c>
      <c r="F3694" s="8">
        <f t="shared" si="1039"/>
        <v>295870.15594936709</v>
      </c>
      <c r="G3694" s="8">
        <f t="shared" si="1040"/>
        <v>6</v>
      </c>
      <c r="H3694" s="8">
        <f t="shared" si="1041"/>
        <v>518400</v>
      </c>
      <c r="I3694" s="8">
        <f t="shared" si="1042"/>
        <v>-222529.84405063291</v>
      </c>
      <c r="J3694" s="8">
        <f t="shared" si="1043"/>
        <v>44868058.07290937</v>
      </c>
      <c r="K3694" s="8">
        <f>VLOOKUP('200mm'!J3694,Lookup!$A$3:$C$5200,2,TRUE)</f>
        <v>-100</v>
      </c>
      <c r="L3694" s="8">
        <f t="shared" si="1044"/>
        <v>20</v>
      </c>
      <c r="M3694" s="8">
        <f t="shared" si="1035"/>
        <v>0</v>
      </c>
      <c r="N3694" s="8">
        <f t="shared" si="1036"/>
        <v>-108.57142857142857</v>
      </c>
      <c r="O3694" s="8">
        <f t="shared" si="1045"/>
        <v>44769177.622813061</v>
      </c>
      <c r="P3694" s="8">
        <f t="shared" si="1037"/>
        <v>321410.29414694011</v>
      </c>
      <c r="Q3694" s="8">
        <f t="shared" si="1046"/>
        <v>617280.45009630721</v>
      </c>
      <c r="R3694" s="8">
        <f t="shared" si="1047"/>
        <v>6.858671667736747</v>
      </c>
      <c r="S3694" s="9">
        <f t="shared" si="1052"/>
        <v>-100</v>
      </c>
      <c r="T3694">
        <f t="shared" si="1048"/>
        <v>0</v>
      </c>
      <c r="U3694">
        <f t="shared" si="1049"/>
        <v>0</v>
      </c>
      <c r="V3694" s="8">
        <v>3685</v>
      </c>
    </row>
    <row r="3695" spans="1:22" x14ac:dyDescent="0.25">
      <c r="A3695" s="6">
        <f>'Specific flow'!A12442</f>
        <v>42707</v>
      </c>
      <c r="B3695" s="19">
        <f>'Specific flow'!B12442</f>
        <v>3.1525699367088604</v>
      </c>
      <c r="C3695" s="9">
        <f t="shared" si="1050"/>
        <v>-100</v>
      </c>
      <c r="D3695">
        <f t="shared" si="1051"/>
        <v>44865414.536200002</v>
      </c>
      <c r="E3695" s="7">
        <f t="shared" si="1038"/>
        <v>3.1525699367088604</v>
      </c>
      <c r="F3695" s="8">
        <f t="shared" si="1039"/>
        <v>272382.04253164557</v>
      </c>
      <c r="G3695" s="8">
        <f t="shared" si="1040"/>
        <v>6</v>
      </c>
      <c r="H3695" s="8">
        <f t="shared" si="1041"/>
        <v>518400</v>
      </c>
      <c r="I3695" s="8">
        <f t="shared" si="1042"/>
        <v>-246017.95746835443</v>
      </c>
      <c r="J3695" s="8">
        <f t="shared" si="1043"/>
        <v>44619396.578731649</v>
      </c>
      <c r="K3695" s="8">
        <f>VLOOKUP('200mm'!J3695,Lookup!$A$3:$C$5200,2,TRUE)</f>
        <v>-122</v>
      </c>
      <c r="L3695" s="8">
        <f t="shared" si="1044"/>
        <v>22</v>
      </c>
      <c r="M3695" s="8">
        <f t="shared" si="1035"/>
        <v>0</v>
      </c>
      <c r="N3695" s="8">
        <f t="shared" si="1036"/>
        <v>-128.57142857142858</v>
      </c>
      <c r="O3695" s="8">
        <f t="shared" si="1045"/>
        <v>44545244.436338775</v>
      </c>
      <c r="P3695" s="8">
        <f t="shared" si="1037"/>
        <v>320170.09986122698</v>
      </c>
      <c r="Q3695" s="8">
        <f t="shared" si="1046"/>
        <v>592552.1423928726</v>
      </c>
      <c r="R3695" s="8">
        <f t="shared" si="1047"/>
        <v>6.5839126932541401</v>
      </c>
      <c r="S3695" s="9">
        <f t="shared" si="1052"/>
        <v>-122</v>
      </c>
      <c r="T3695">
        <f t="shared" si="1048"/>
        <v>0</v>
      </c>
      <c r="U3695">
        <f t="shared" si="1049"/>
        <v>0</v>
      </c>
      <c r="V3695" s="8">
        <v>3686</v>
      </c>
    </row>
    <row r="3696" spans="1:22" x14ac:dyDescent="0.25">
      <c r="A3696" s="6">
        <f>'Specific flow'!A12443</f>
        <v>42708</v>
      </c>
      <c r="B3696" s="19">
        <f>'Specific flow'!B12443</f>
        <v>4.2955889240506329</v>
      </c>
      <c r="C3696" s="9">
        <f t="shared" si="1050"/>
        <v>-122</v>
      </c>
      <c r="D3696">
        <f t="shared" si="1051"/>
        <v>44618726.865564004</v>
      </c>
      <c r="E3696" s="7">
        <f t="shared" si="1038"/>
        <v>4.2955889240506329</v>
      </c>
      <c r="F3696" s="8">
        <f t="shared" si="1039"/>
        <v>371138.88303797465</v>
      </c>
      <c r="G3696" s="8">
        <f t="shared" si="1040"/>
        <v>6</v>
      </c>
      <c r="H3696" s="8">
        <f t="shared" si="1041"/>
        <v>518400</v>
      </c>
      <c r="I3696" s="8">
        <f t="shared" si="1042"/>
        <v>-147261.11696202535</v>
      </c>
      <c r="J3696" s="8">
        <f t="shared" si="1043"/>
        <v>44471465.748601981</v>
      </c>
      <c r="K3696" s="8">
        <f>VLOOKUP('200mm'!J3696,Lookup!$A$3:$C$5200,2,TRUE)</f>
        <v>-136</v>
      </c>
      <c r="L3696" s="8">
        <f t="shared" si="1044"/>
        <v>14</v>
      </c>
      <c r="M3696" s="8">
        <f t="shared" si="1035"/>
        <v>0</v>
      </c>
      <c r="N3696" s="8">
        <f t="shared" si="1036"/>
        <v>-150.57142857142858</v>
      </c>
      <c r="O3696" s="8">
        <f t="shared" si="1045"/>
        <v>44299918.207417063</v>
      </c>
      <c r="P3696" s="8">
        <f t="shared" si="1037"/>
        <v>318808.65814694017</v>
      </c>
      <c r="Q3696" s="8">
        <f t="shared" si="1046"/>
        <v>689947.54118491476</v>
      </c>
      <c r="R3696" s="8">
        <f t="shared" si="1047"/>
        <v>7.6660837909434978</v>
      </c>
      <c r="S3696" s="9">
        <f t="shared" si="1052"/>
        <v>-136</v>
      </c>
      <c r="T3696">
        <f t="shared" si="1048"/>
        <v>0</v>
      </c>
      <c r="U3696">
        <f t="shared" si="1049"/>
        <v>0</v>
      </c>
      <c r="V3696" s="8">
        <v>3687</v>
      </c>
    </row>
    <row r="3697" spans="1:22" x14ac:dyDescent="0.25">
      <c r="A3697" s="6">
        <f>'Specific flow'!A12444</f>
        <v>42709</v>
      </c>
      <c r="B3697" s="19">
        <f>'Specific flow'!B12444</f>
        <v>3.2328901898734173</v>
      </c>
      <c r="C3697" s="9">
        <f t="shared" si="1050"/>
        <v>-136</v>
      </c>
      <c r="D3697">
        <f t="shared" si="1051"/>
        <v>44462289.931791998</v>
      </c>
      <c r="E3697" s="7">
        <f t="shared" si="1038"/>
        <v>3.2328901898734173</v>
      </c>
      <c r="F3697" s="8">
        <f t="shared" si="1039"/>
        <v>279321.71240506327</v>
      </c>
      <c r="G3697" s="8">
        <f t="shared" si="1040"/>
        <v>6</v>
      </c>
      <c r="H3697" s="8">
        <f t="shared" si="1041"/>
        <v>518400</v>
      </c>
      <c r="I3697" s="8">
        <f t="shared" si="1042"/>
        <v>-239078.28759493673</v>
      </c>
      <c r="J3697" s="8">
        <f t="shared" si="1043"/>
        <v>44223211.644197062</v>
      </c>
      <c r="K3697" s="8">
        <f>VLOOKUP('200mm'!J3697,Lookup!$A$3:$C$5200,2,TRUE)</f>
        <v>-158</v>
      </c>
      <c r="L3697" s="8">
        <f t="shared" si="1044"/>
        <v>22</v>
      </c>
      <c r="M3697" s="8">
        <f t="shared" si="1035"/>
        <v>0</v>
      </c>
      <c r="N3697" s="8">
        <f t="shared" si="1036"/>
        <v>-164.57142857142858</v>
      </c>
      <c r="O3697" s="8">
        <f t="shared" si="1045"/>
        <v>44144346.133645058</v>
      </c>
      <c r="P3697" s="8">
        <f t="shared" si="1037"/>
        <v>317943.79814694077</v>
      </c>
      <c r="Q3697" s="8">
        <f t="shared" si="1046"/>
        <v>597265.51055200398</v>
      </c>
      <c r="R3697" s="8">
        <f t="shared" si="1047"/>
        <v>6.6362834505778219</v>
      </c>
      <c r="S3697" s="9">
        <f t="shared" si="1052"/>
        <v>-158</v>
      </c>
      <c r="T3697">
        <f t="shared" si="1048"/>
        <v>0</v>
      </c>
      <c r="U3697">
        <f t="shared" si="1049"/>
        <v>0</v>
      </c>
      <c r="V3697" s="8">
        <v>3688</v>
      </c>
    </row>
    <row r="3698" spans="1:22" x14ac:dyDescent="0.25">
      <c r="A3698" s="6">
        <f>'Specific flow'!A12445</f>
        <v>42710</v>
      </c>
      <c r="B3698" s="19">
        <f>'Specific flow'!B12445</f>
        <v>2.848279746835443</v>
      </c>
      <c r="C3698" s="9">
        <f t="shared" si="1050"/>
        <v>-158</v>
      </c>
      <c r="D3698">
        <f t="shared" si="1051"/>
        <v>44217317.059955999</v>
      </c>
      <c r="E3698" s="7">
        <f t="shared" si="1038"/>
        <v>2.848279746835443</v>
      </c>
      <c r="F3698" s="8">
        <f t="shared" si="1039"/>
        <v>246091.37012658227</v>
      </c>
      <c r="G3698" s="8">
        <f t="shared" si="1040"/>
        <v>6</v>
      </c>
      <c r="H3698" s="8">
        <f t="shared" si="1041"/>
        <v>518400</v>
      </c>
      <c r="I3698" s="8">
        <f t="shared" si="1042"/>
        <v>-272308.62987341773</v>
      </c>
      <c r="J3698" s="8">
        <f t="shared" si="1043"/>
        <v>43945008.430082582</v>
      </c>
      <c r="K3698" s="8">
        <f>VLOOKUP('200mm'!J3698,Lookup!$A$3:$C$5200,2,TRUE)</f>
        <v>-183</v>
      </c>
      <c r="L3698" s="8">
        <f t="shared" si="1044"/>
        <v>25</v>
      </c>
      <c r="M3698" s="8">
        <f t="shared" si="1035"/>
        <v>0</v>
      </c>
      <c r="N3698" s="8">
        <f t="shared" si="1036"/>
        <v>-186.57142857142858</v>
      </c>
      <c r="O3698" s="8">
        <f t="shared" si="1045"/>
        <v>43900729.951523349</v>
      </c>
      <c r="P3698" s="8">
        <f t="shared" si="1037"/>
        <v>316587.10843265057</v>
      </c>
      <c r="Q3698" s="8">
        <f t="shared" si="1046"/>
        <v>562678.47855923278</v>
      </c>
      <c r="R3698" s="8">
        <f t="shared" si="1047"/>
        <v>6.2519830951025863</v>
      </c>
      <c r="S3698" s="9">
        <f t="shared" si="1052"/>
        <v>-183</v>
      </c>
      <c r="T3698">
        <f t="shared" si="1048"/>
        <v>0</v>
      </c>
      <c r="U3698">
        <f t="shared" si="1049"/>
        <v>0</v>
      </c>
      <c r="V3698" s="8">
        <v>3689</v>
      </c>
    </row>
    <row r="3699" spans="1:22" x14ac:dyDescent="0.25">
      <c r="A3699" s="6">
        <f>'Specific flow'!A12446</f>
        <v>42711</v>
      </c>
      <c r="B3699" s="19">
        <f>'Specific flow'!B12446</f>
        <v>3.5912420886075944</v>
      </c>
      <c r="C3699" s="9">
        <f t="shared" si="1050"/>
        <v>-183</v>
      </c>
      <c r="D3699">
        <f t="shared" si="1051"/>
        <v>43940207.120880999</v>
      </c>
      <c r="E3699" s="7">
        <f t="shared" si="1038"/>
        <v>3.5912420886075944</v>
      </c>
      <c r="F3699" s="8">
        <f t="shared" si="1039"/>
        <v>310283.31645569619</v>
      </c>
      <c r="G3699" s="8">
        <f t="shared" si="1040"/>
        <v>6</v>
      </c>
      <c r="H3699" s="8">
        <f t="shared" si="1041"/>
        <v>518400</v>
      </c>
      <c r="I3699" s="8">
        <f t="shared" si="1042"/>
        <v>-208116.68354430381</v>
      </c>
      <c r="J3699" s="8">
        <f t="shared" si="1043"/>
        <v>43732090.437336698</v>
      </c>
      <c r="K3699" s="8">
        <f>VLOOKUP('200mm'!J3699,Lookup!$A$3:$C$5200,2,TRUE)</f>
        <v>-202</v>
      </c>
      <c r="L3699" s="8">
        <f t="shared" si="1044"/>
        <v>19</v>
      </c>
      <c r="M3699" s="8">
        <f t="shared" si="1035"/>
        <v>0</v>
      </c>
      <c r="N3699" s="8">
        <f t="shared" si="1036"/>
        <v>-211.57142857142858</v>
      </c>
      <c r="O3699" s="8">
        <f t="shared" si="1045"/>
        <v>43625158.180305488</v>
      </c>
      <c r="P3699" s="8">
        <f t="shared" si="1037"/>
        <v>315048.94057551026</v>
      </c>
      <c r="Q3699" s="8">
        <f t="shared" si="1046"/>
        <v>625332.25703120651</v>
      </c>
      <c r="R3699" s="8">
        <f t="shared" si="1047"/>
        <v>6.9481361892356279</v>
      </c>
      <c r="S3699" s="9">
        <f t="shared" si="1052"/>
        <v>-202</v>
      </c>
      <c r="T3699">
        <f t="shared" si="1048"/>
        <v>0</v>
      </c>
      <c r="U3699">
        <f t="shared" si="1049"/>
        <v>0</v>
      </c>
      <c r="V3699" s="8">
        <v>3690</v>
      </c>
    </row>
    <row r="3700" spans="1:22" x14ac:dyDescent="0.25">
      <c r="A3700" s="6">
        <f>'Specific flow'!A12447</f>
        <v>42712</v>
      </c>
      <c r="B3700" s="19">
        <f>'Specific flow'!B12447</f>
        <v>3.6190452531645567</v>
      </c>
      <c r="C3700" s="9">
        <f t="shared" si="1050"/>
        <v>-202</v>
      </c>
      <c r="D3700">
        <f t="shared" si="1051"/>
        <v>43730504.035324</v>
      </c>
      <c r="E3700" s="7">
        <f t="shared" si="1038"/>
        <v>3.6190452531645567</v>
      </c>
      <c r="F3700" s="8">
        <f t="shared" si="1039"/>
        <v>312685.50987341767</v>
      </c>
      <c r="G3700" s="8">
        <f t="shared" si="1040"/>
        <v>6</v>
      </c>
      <c r="H3700" s="8">
        <f t="shared" si="1041"/>
        <v>518400</v>
      </c>
      <c r="I3700" s="8">
        <f t="shared" si="1042"/>
        <v>-205714.49012658233</v>
      </c>
      <c r="J3700" s="8">
        <f t="shared" si="1043"/>
        <v>43524789.54519742</v>
      </c>
      <c r="K3700" s="8">
        <f>VLOOKUP('200mm'!J3700,Lookup!$A$3:$C$5200,2,TRUE)</f>
        <v>-221</v>
      </c>
      <c r="L3700" s="8">
        <f t="shared" si="1044"/>
        <v>19</v>
      </c>
      <c r="M3700" s="8">
        <f t="shared" si="1035"/>
        <v>0</v>
      </c>
      <c r="N3700" s="8">
        <f t="shared" si="1036"/>
        <v>-230.57142857142858</v>
      </c>
      <c r="O3700" s="8">
        <f t="shared" si="1045"/>
        <v>43416621.594319917</v>
      </c>
      <c r="P3700" s="8">
        <f t="shared" si="1037"/>
        <v>313882.44100408256</v>
      </c>
      <c r="Q3700" s="8">
        <f t="shared" si="1046"/>
        <v>626567.95087750023</v>
      </c>
      <c r="R3700" s="8">
        <f t="shared" si="1047"/>
        <v>6.9618661208611137</v>
      </c>
      <c r="S3700" s="9">
        <f t="shared" si="1052"/>
        <v>-221</v>
      </c>
      <c r="T3700">
        <f t="shared" si="1048"/>
        <v>0</v>
      </c>
      <c r="U3700">
        <f t="shared" si="1049"/>
        <v>0</v>
      </c>
      <c r="V3700" s="8">
        <v>3691</v>
      </c>
    </row>
    <row r="3701" spans="1:22" x14ac:dyDescent="0.25">
      <c r="A3701" s="6">
        <f>'Specific flow'!A12448</f>
        <v>42713</v>
      </c>
      <c r="B3701" s="19">
        <f>'Specific flow'!B12448</f>
        <v>2.9239661392405063</v>
      </c>
      <c r="C3701" s="9">
        <f t="shared" si="1050"/>
        <v>-221</v>
      </c>
      <c r="D3701">
        <f t="shared" si="1051"/>
        <v>43521577.034786999</v>
      </c>
      <c r="E3701" s="7">
        <f t="shared" si="1038"/>
        <v>2.9239661392405063</v>
      </c>
      <c r="F3701" s="8">
        <f t="shared" si="1039"/>
        <v>252630.67443037973</v>
      </c>
      <c r="G3701" s="8">
        <f t="shared" si="1040"/>
        <v>6</v>
      </c>
      <c r="H3701" s="8">
        <f t="shared" si="1041"/>
        <v>518400</v>
      </c>
      <c r="I3701" s="8">
        <f t="shared" si="1042"/>
        <v>-265769.32556962024</v>
      </c>
      <c r="J3701" s="8">
        <f t="shared" si="1043"/>
        <v>43255807.709217377</v>
      </c>
      <c r="K3701" s="8">
        <f>VLOOKUP('200mm'!J3701,Lookup!$A$3:$C$5200,2,TRUE)</f>
        <v>-246</v>
      </c>
      <c r="L3701" s="8">
        <f t="shared" si="1044"/>
        <v>25</v>
      </c>
      <c r="M3701" s="8">
        <f t="shared" si="1035"/>
        <v>0</v>
      </c>
      <c r="N3701" s="8">
        <f t="shared" si="1036"/>
        <v>-249.57142857142858</v>
      </c>
      <c r="O3701" s="8">
        <f t="shared" si="1045"/>
        <v>43208858.927354351</v>
      </c>
      <c r="P3701" s="8">
        <f t="shared" si="1037"/>
        <v>312718.10743264854</v>
      </c>
      <c r="Q3701" s="8">
        <f t="shared" si="1046"/>
        <v>565348.7818630283</v>
      </c>
      <c r="R3701" s="8">
        <f t="shared" si="1047"/>
        <v>6.2816531318114253</v>
      </c>
      <c r="S3701" s="9">
        <f t="shared" si="1052"/>
        <v>-246</v>
      </c>
      <c r="T3701">
        <f t="shared" si="1048"/>
        <v>0</v>
      </c>
      <c r="U3701">
        <f t="shared" si="1049"/>
        <v>0</v>
      </c>
      <c r="V3701" s="8">
        <v>3692</v>
      </c>
    </row>
    <row r="3702" spans="1:22" x14ac:dyDescent="0.25">
      <c r="A3702" s="6">
        <f>'Specific flow'!A12449</f>
        <v>42714</v>
      </c>
      <c r="B3702" s="19">
        <f>'Specific flow'!B12449</f>
        <v>2.4883832278481011</v>
      </c>
      <c r="C3702" s="9">
        <f t="shared" si="1050"/>
        <v>-246</v>
      </c>
      <c r="D3702">
        <f t="shared" si="1051"/>
        <v>43247853.062211998</v>
      </c>
      <c r="E3702" s="7">
        <f t="shared" si="1038"/>
        <v>2.4883832278481011</v>
      </c>
      <c r="F3702" s="8">
        <f t="shared" si="1039"/>
        <v>214996.31088607592</v>
      </c>
      <c r="G3702" s="8">
        <f t="shared" si="1040"/>
        <v>6</v>
      </c>
      <c r="H3702" s="8">
        <f t="shared" si="1041"/>
        <v>518400</v>
      </c>
      <c r="I3702" s="8">
        <f t="shared" si="1042"/>
        <v>-303403.68911392405</v>
      </c>
      <c r="J3702" s="8">
        <f t="shared" si="1043"/>
        <v>42944449.373098075</v>
      </c>
      <c r="K3702" s="8">
        <f>VLOOKUP('200mm'!J3702,Lookup!$A$3:$C$5200,2,TRUE)</f>
        <v>-274</v>
      </c>
      <c r="L3702" s="8">
        <f t="shared" si="1044"/>
        <v>28</v>
      </c>
      <c r="M3702" s="8">
        <f t="shared" si="1035"/>
        <v>0</v>
      </c>
      <c r="N3702" s="8">
        <f t="shared" si="1036"/>
        <v>-274.57142857142856</v>
      </c>
      <c r="O3702" s="8">
        <f t="shared" si="1045"/>
        <v>42936663.672636494</v>
      </c>
      <c r="P3702" s="8">
        <f t="shared" si="1037"/>
        <v>311189.38957550377</v>
      </c>
      <c r="Q3702" s="8">
        <f t="shared" si="1046"/>
        <v>526185.70046157972</v>
      </c>
      <c r="R3702" s="8">
        <f t="shared" si="1047"/>
        <v>5.8465077829064409</v>
      </c>
      <c r="S3702" s="9">
        <f t="shared" si="1052"/>
        <v>-274</v>
      </c>
      <c r="T3702">
        <f t="shared" si="1048"/>
        <v>0</v>
      </c>
      <c r="U3702">
        <f t="shared" si="1049"/>
        <v>0</v>
      </c>
      <c r="V3702" s="8">
        <v>3693</v>
      </c>
    </row>
    <row r="3703" spans="1:22" x14ac:dyDescent="0.25">
      <c r="A3703" s="6">
        <f>'Specific flow'!A12450</f>
        <v>42715</v>
      </c>
      <c r="B3703" s="19">
        <f>'Specific flow'!B12450</f>
        <v>7.4991313291139239</v>
      </c>
      <c r="C3703" s="9">
        <f t="shared" si="1050"/>
        <v>-274</v>
      </c>
      <c r="D3703">
        <f t="shared" si="1051"/>
        <v>42942870.367467999</v>
      </c>
      <c r="E3703" s="7">
        <f t="shared" si="1038"/>
        <v>7.4991313291139239</v>
      </c>
      <c r="F3703" s="8">
        <f t="shared" si="1039"/>
        <v>647924.94683544303</v>
      </c>
      <c r="G3703" s="8">
        <f t="shared" si="1040"/>
        <v>6</v>
      </c>
      <c r="H3703" s="8">
        <f t="shared" si="1041"/>
        <v>518400</v>
      </c>
      <c r="I3703" s="8">
        <f t="shared" si="1042"/>
        <v>129524.94683544303</v>
      </c>
      <c r="J3703" s="8">
        <f t="shared" si="1043"/>
        <v>43072395.314303443</v>
      </c>
      <c r="K3703" s="8">
        <f>VLOOKUP('200mm'!J3703,Lookup!$A$3:$C$5200,2,TRUE)</f>
        <v>-263</v>
      </c>
      <c r="L3703" s="8">
        <f t="shared" si="1044"/>
        <v>-11</v>
      </c>
      <c r="M3703" s="8">
        <f t="shared" si="1035"/>
        <v>0</v>
      </c>
      <c r="N3703" s="8">
        <f t="shared" si="1036"/>
        <v>-302.57142857142856</v>
      </c>
      <c r="O3703" s="8">
        <f t="shared" si="1045"/>
        <v>42633388.689892493</v>
      </c>
      <c r="P3703" s="8">
        <f t="shared" si="1037"/>
        <v>309481.67757550627</v>
      </c>
      <c r="Q3703" s="8">
        <f t="shared" si="1046"/>
        <v>957406.6244109493</v>
      </c>
      <c r="R3703" s="8">
        <f t="shared" si="1047"/>
        <v>10.637851382343881</v>
      </c>
      <c r="S3703" s="9">
        <f t="shared" si="1052"/>
        <v>-263</v>
      </c>
      <c r="T3703">
        <f t="shared" si="1048"/>
        <v>0</v>
      </c>
      <c r="U3703">
        <f t="shared" si="1049"/>
        <v>0</v>
      </c>
      <c r="V3703" s="8">
        <v>3694</v>
      </c>
    </row>
    <row r="3704" spans="1:22" x14ac:dyDescent="0.25">
      <c r="A3704" s="6">
        <f>'Specific flow'!A12451</f>
        <v>42716</v>
      </c>
      <c r="B3704" s="19">
        <f>'Specific flow'!B12451</f>
        <v>19.380350316455697</v>
      </c>
      <c r="C3704" s="9">
        <f t="shared" si="1050"/>
        <v>-263</v>
      </c>
      <c r="D3704">
        <f t="shared" si="1051"/>
        <v>43062485.147840999</v>
      </c>
      <c r="E3704" s="7">
        <f t="shared" si="1038"/>
        <v>19.380350316455697</v>
      </c>
      <c r="F3704" s="8">
        <f t="shared" si="1039"/>
        <v>1674462.2673417723</v>
      </c>
      <c r="G3704" s="8">
        <f t="shared" si="1040"/>
        <v>6</v>
      </c>
      <c r="H3704" s="8">
        <f t="shared" si="1041"/>
        <v>518400</v>
      </c>
      <c r="I3704" s="8">
        <f t="shared" si="1042"/>
        <v>1156062.2673417723</v>
      </c>
      <c r="J3704" s="8">
        <f t="shared" si="1043"/>
        <v>44218547.415182769</v>
      </c>
      <c r="K3704" s="8">
        <f>VLOOKUP('200mm'!J3704,Lookup!$A$3:$C$5200,2,TRUE)</f>
        <v>-158</v>
      </c>
      <c r="L3704" s="8">
        <f t="shared" si="1044"/>
        <v>-105</v>
      </c>
      <c r="M3704" s="8">
        <f t="shared" si="1035"/>
        <v>0</v>
      </c>
      <c r="N3704" s="8">
        <f t="shared" si="1036"/>
        <v>-291.57142857142856</v>
      </c>
      <c r="O3704" s="8">
        <f t="shared" si="1045"/>
        <v>42752333.144408345</v>
      </c>
      <c r="P3704" s="8">
        <f t="shared" si="1037"/>
        <v>310152.00343265384</v>
      </c>
      <c r="Q3704" s="8">
        <f t="shared" si="1046"/>
        <v>1984614.2707744262</v>
      </c>
      <c r="R3704" s="8">
        <f t="shared" si="1047"/>
        <v>22.051269675271403</v>
      </c>
      <c r="S3704" s="9">
        <f t="shared" si="1052"/>
        <v>-158</v>
      </c>
      <c r="T3704">
        <f t="shared" si="1048"/>
        <v>0</v>
      </c>
      <c r="U3704">
        <f t="shared" si="1049"/>
        <v>0</v>
      </c>
      <c r="V3704" s="8">
        <v>3695</v>
      </c>
    </row>
    <row r="3705" spans="1:22" x14ac:dyDescent="0.25">
      <c r="A3705" s="6">
        <f>'Specific flow'!A12452</f>
        <v>42717</v>
      </c>
      <c r="B3705" s="19">
        <f>'Specific flow'!B12452</f>
        <v>6.7407227848101261</v>
      </c>
      <c r="C3705" s="9">
        <f t="shared" si="1050"/>
        <v>-158</v>
      </c>
      <c r="D3705">
        <f t="shared" si="1051"/>
        <v>44217317.059955999</v>
      </c>
      <c r="E3705" s="7">
        <f t="shared" si="1038"/>
        <v>6.7407227848101261</v>
      </c>
      <c r="F3705" s="8">
        <f t="shared" si="1039"/>
        <v>582398.44860759494</v>
      </c>
      <c r="G3705" s="8">
        <f t="shared" si="1040"/>
        <v>6</v>
      </c>
      <c r="H3705" s="8">
        <f t="shared" si="1041"/>
        <v>518400</v>
      </c>
      <c r="I3705" s="8">
        <f t="shared" si="1042"/>
        <v>63998.448607594939</v>
      </c>
      <c r="J3705" s="8">
        <f t="shared" si="1043"/>
        <v>44281315.508563593</v>
      </c>
      <c r="K3705" s="8">
        <f>VLOOKUP('200mm'!J3705,Lookup!$A$3:$C$5200,2,TRUE)</f>
        <v>-153</v>
      </c>
      <c r="L3705" s="8">
        <f t="shared" si="1044"/>
        <v>-5</v>
      </c>
      <c r="M3705" s="8">
        <f t="shared" si="1035"/>
        <v>0</v>
      </c>
      <c r="N3705" s="8">
        <f t="shared" si="1036"/>
        <v>-186.57142857142858</v>
      </c>
      <c r="O3705" s="8">
        <f t="shared" si="1045"/>
        <v>43900729.951523349</v>
      </c>
      <c r="P3705" s="8">
        <f t="shared" si="1037"/>
        <v>316587.10843265057</v>
      </c>
      <c r="Q3705" s="8">
        <f t="shared" si="1046"/>
        <v>898985.55704024551</v>
      </c>
      <c r="R3705" s="8">
        <f t="shared" si="1047"/>
        <v>9.9887284115582826</v>
      </c>
      <c r="S3705" s="9">
        <f t="shared" si="1052"/>
        <v>-153</v>
      </c>
      <c r="T3705">
        <f t="shared" si="1048"/>
        <v>0</v>
      </c>
      <c r="U3705">
        <f t="shared" si="1049"/>
        <v>0</v>
      </c>
      <c r="V3705" s="8">
        <v>3696</v>
      </c>
    </row>
    <row r="3706" spans="1:22" x14ac:dyDescent="0.25">
      <c r="A3706" s="6">
        <f>'Specific flow'!A12453</f>
        <v>42718</v>
      </c>
      <c r="B3706" s="19">
        <f>'Specific flow'!B12453</f>
        <v>5.1374069620253158</v>
      </c>
      <c r="C3706" s="9">
        <f t="shared" si="1050"/>
        <v>-153</v>
      </c>
      <c r="D3706">
        <f t="shared" si="1051"/>
        <v>44272900.872271001</v>
      </c>
      <c r="E3706" s="7">
        <f t="shared" si="1038"/>
        <v>5.1374069620253158</v>
      </c>
      <c r="F3706" s="8">
        <f t="shared" si="1039"/>
        <v>443871.96151898726</v>
      </c>
      <c r="G3706" s="8">
        <f t="shared" si="1040"/>
        <v>6</v>
      </c>
      <c r="H3706" s="8">
        <f t="shared" si="1041"/>
        <v>518400</v>
      </c>
      <c r="I3706" s="8">
        <f t="shared" si="1042"/>
        <v>-74528.038481012743</v>
      </c>
      <c r="J3706" s="8">
        <f t="shared" si="1043"/>
        <v>44198372.833789989</v>
      </c>
      <c r="K3706" s="8">
        <f>VLOOKUP('200mm'!J3706,Lookup!$A$3:$C$5200,2,TRUE)</f>
        <v>-160</v>
      </c>
      <c r="L3706" s="8">
        <f t="shared" si="1044"/>
        <v>7</v>
      </c>
      <c r="M3706" s="8">
        <f t="shared" si="1035"/>
        <v>0</v>
      </c>
      <c r="N3706" s="8">
        <f t="shared" si="1036"/>
        <v>-181.57142857142858</v>
      </c>
      <c r="O3706" s="8">
        <f t="shared" si="1045"/>
        <v>43956005.680266917</v>
      </c>
      <c r="P3706" s="8">
        <f t="shared" si="1037"/>
        <v>316895.19200408459</v>
      </c>
      <c r="Q3706" s="8">
        <f t="shared" si="1046"/>
        <v>760767.1535230719</v>
      </c>
      <c r="R3706" s="8">
        <f t="shared" si="1047"/>
        <v>8.4529683724785762</v>
      </c>
      <c r="S3706" s="9">
        <f t="shared" si="1052"/>
        <v>-160</v>
      </c>
      <c r="T3706">
        <f t="shared" si="1048"/>
        <v>0</v>
      </c>
      <c r="U3706">
        <f t="shared" si="1049"/>
        <v>0</v>
      </c>
      <c r="V3706" s="8">
        <v>3697</v>
      </c>
    </row>
    <row r="3707" spans="1:22" x14ac:dyDescent="0.25">
      <c r="A3707" s="6">
        <f>'Specific flow'!A12454</f>
        <v>42719</v>
      </c>
      <c r="B3707" s="19">
        <f>'Specific flow'!B12454</f>
        <v>3.9959325949367086</v>
      </c>
      <c r="C3707" s="9">
        <f t="shared" si="1050"/>
        <v>-160</v>
      </c>
      <c r="D3707">
        <f t="shared" si="1051"/>
        <v>44195098.649920002</v>
      </c>
      <c r="E3707" s="7">
        <f t="shared" si="1038"/>
        <v>3.9959325949367086</v>
      </c>
      <c r="F3707" s="8">
        <f t="shared" si="1039"/>
        <v>345248.57620253164</v>
      </c>
      <c r="G3707" s="8">
        <f t="shared" si="1040"/>
        <v>6</v>
      </c>
      <c r="H3707" s="8">
        <f t="shared" si="1041"/>
        <v>518400</v>
      </c>
      <c r="I3707" s="8">
        <f t="shared" si="1042"/>
        <v>-173151.42379746836</v>
      </c>
      <c r="J3707" s="8">
        <f t="shared" si="1043"/>
        <v>44021947.226122536</v>
      </c>
      <c r="K3707" s="8">
        <f>VLOOKUP('200mm'!J3707,Lookup!$A$3:$C$5200,2,TRUE)</f>
        <v>-176</v>
      </c>
      <c r="L3707" s="8">
        <f t="shared" si="1044"/>
        <v>16</v>
      </c>
      <c r="M3707" s="8">
        <f t="shared" si="1035"/>
        <v>0</v>
      </c>
      <c r="N3707" s="8">
        <f t="shared" si="1036"/>
        <v>-188.57142857142858</v>
      </c>
      <c r="O3707" s="8">
        <f t="shared" si="1045"/>
        <v>43878634.732915916</v>
      </c>
      <c r="P3707" s="8">
        <f t="shared" si="1037"/>
        <v>316463.91700408608</v>
      </c>
      <c r="Q3707" s="8">
        <f t="shared" si="1046"/>
        <v>661712.49320661766</v>
      </c>
      <c r="R3707" s="8">
        <f t="shared" si="1047"/>
        <v>7.3523610356290847</v>
      </c>
      <c r="S3707" s="9">
        <f t="shared" si="1052"/>
        <v>-176</v>
      </c>
      <c r="T3707">
        <f t="shared" si="1048"/>
        <v>0</v>
      </c>
      <c r="U3707">
        <f t="shared" si="1049"/>
        <v>0</v>
      </c>
      <c r="V3707" s="8">
        <v>3698</v>
      </c>
    </row>
    <row r="3708" spans="1:22" x14ac:dyDescent="0.25">
      <c r="A3708" s="6">
        <f>'Specific flow'!A12455</f>
        <v>42720</v>
      </c>
      <c r="B3708" s="19">
        <f>'Specific flow'!B12455</f>
        <v>3.6761962025316448</v>
      </c>
      <c r="C3708" s="9">
        <f t="shared" si="1050"/>
        <v>-176</v>
      </c>
      <c r="D3708">
        <f t="shared" si="1051"/>
        <v>44017662.072672002</v>
      </c>
      <c r="E3708" s="7">
        <f t="shared" si="1038"/>
        <v>3.6761962025316448</v>
      </c>
      <c r="F3708" s="8">
        <f t="shared" si="1039"/>
        <v>317623.35189873411</v>
      </c>
      <c r="G3708" s="8">
        <f t="shared" si="1040"/>
        <v>6</v>
      </c>
      <c r="H3708" s="8">
        <f t="shared" si="1041"/>
        <v>518400</v>
      </c>
      <c r="I3708" s="8">
        <f t="shared" si="1042"/>
        <v>-200776.64810126589</v>
      </c>
      <c r="J3708" s="8">
        <f t="shared" si="1043"/>
        <v>43816885.424570739</v>
      </c>
      <c r="K3708" s="8">
        <f>VLOOKUP('200mm'!J3708,Lookup!$A$3:$C$5200,2,TRUE)</f>
        <v>-195</v>
      </c>
      <c r="L3708" s="8">
        <f t="shared" si="1044"/>
        <v>19</v>
      </c>
      <c r="M3708" s="8">
        <f t="shared" si="1035"/>
        <v>0</v>
      </c>
      <c r="N3708" s="8">
        <f t="shared" si="1036"/>
        <v>-204.57142857142858</v>
      </c>
      <c r="O3708" s="8">
        <f t="shared" si="1045"/>
        <v>43702182.823096491</v>
      </c>
      <c r="P3708" s="8">
        <f t="shared" si="1037"/>
        <v>315479.24957551062</v>
      </c>
      <c r="Q3708" s="8">
        <f t="shared" si="1046"/>
        <v>633102.60147424473</v>
      </c>
      <c r="R3708" s="8">
        <f t="shared" si="1047"/>
        <v>7.0344733497138305</v>
      </c>
      <c r="S3708" s="9">
        <f t="shared" si="1052"/>
        <v>-195</v>
      </c>
      <c r="T3708">
        <f t="shared" si="1048"/>
        <v>0</v>
      </c>
      <c r="U3708">
        <f t="shared" si="1049"/>
        <v>0</v>
      </c>
      <c r="V3708" s="8">
        <v>3699</v>
      </c>
    </row>
    <row r="3709" spans="1:22" x14ac:dyDescent="0.25">
      <c r="A3709" s="6">
        <f>'Specific flow'!A12456</f>
        <v>42721</v>
      </c>
      <c r="B3709" s="19">
        <f>'Specific flow'!B12456</f>
        <v>3.2328901898734173</v>
      </c>
      <c r="C3709" s="9">
        <f t="shared" si="1050"/>
        <v>-195</v>
      </c>
      <c r="D3709">
        <f t="shared" si="1051"/>
        <v>43807672.697965004</v>
      </c>
      <c r="E3709" s="7">
        <f t="shared" si="1038"/>
        <v>3.2328901898734173</v>
      </c>
      <c r="F3709" s="8">
        <f t="shared" si="1039"/>
        <v>279321.71240506327</v>
      </c>
      <c r="G3709" s="8">
        <f t="shared" si="1040"/>
        <v>6</v>
      </c>
      <c r="H3709" s="8">
        <f t="shared" si="1041"/>
        <v>518400</v>
      </c>
      <c r="I3709" s="8">
        <f t="shared" si="1042"/>
        <v>-239078.28759493673</v>
      </c>
      <c r="J3709" s="8">
        <f t="shared" si="1043"/>
        <v>43568594.410370067</v>
      </c>
      <c r="K3709" s="8">
        <f>VLOOKUP('200mm'!J3709,Lookup!$A$3:$C$5200,2,TRUE)</f>
        <v>-217</v>
      </c>
      <c r="L3709" s="8">
        <f t="shared" si="1044"/>
        <v>22</v>
      </c>
      <c r="M3709" s="8">
        <f t="shared" si="1035"/>
        <v>0</v>
      </c>
      <c r="N3709" s="8">
        <f t="shared" si="1036"/>
        <v>-223.57142857142858</v>
      </c>
      <c r="O3709" s="8">
        <f t="shared" si="1045"/>
        <v>43493360.745960921</v>
      </c>
      <c r="P3709" s="8">
        <f t="shared" si="1037"/>
        <v>314311.9520040825</v>
      </c>
      <c r="Q3709" s="8">
        <f t="shared" si="1046"/>
        <v>593633.66440914571</v>
      </c>
      <c r="R3709" s="8">
        <f t="shared" si="1047"/>
        <v>6.5959296045460638</v>
      </c>
      <c r="S3709" s="9">
        <f t="shared" si="1052"/>
        <v>-217</v>
      </c>
      <c r="T3709">
        <f t="shared" si="1048"/>
        <v>0</v>
      </c>
      <c r="U3709">
        <f t="shared" si="1049"/>
        <v>0</v>
      </c>
      <c r="V3709" s="8">
        <v>3700</v>
      </c>
    </row>
    <row r="3710" spans="1:22" x14ac:dyDescent="0.25">
      <c r="A3710" s="6">
        <f>'Specific flow'!A12457</f>
        <v>42722</v>
      </c>
      <c r="B3710" s="19">
        <f>'Specific flow'!B12457</f>
        <v>2.9996525316455691</v>
      </c>
      <c r="C3710" s="9">
        <f t="shared" si="1050"/>
        <v>-217</v>
      </c>
      <c r="D3710">
        <f t="shared" si="1051"/>
        <v>43565497.243279003</v>
      </c>
      <c r="E3710" s="7">
        <f t="shared" si="1038"/>
        <v>2.9996525316455691</v>
      </c>
      <c r="F3710" s="8">
        <f t="shared" si="1039"/>
        <v>259169.97873417716</v>
      </c>
      <c r="G3710" s="8">
        <f t="shared" si="1040"/>
        <v>6</v>
      </c>
      <c r="H3710" s="8">
        <f t="shared" si="1041"/>
        <v>518400</v>
      </c>
      <c r="I3710" s="8">
        <f t="shared" si="1042"/>
        <v>-259230.02126582284</v>
      </c>
      <c r="J3710" s="8">
        <f t="shared" si="1043"/>
        <v>43306267.222013183</v>
      </c>
      <c r="K3710" s="8">
        <f>VLOOKUP('200mm'!J3710,Lookup!$A$3:$C$5200,2,TRUE)</f>
        <v>-241</v>
      </c>
      <c r="L3710" s="8">
        <f t="shared" si="1044"/>
        <v>24</v>
      </c>
      <c r="M3710" s="8">
        <f t="shared" si="1035"/>
        <v>0</v>
      </c>
      <c r="N3710" s="8">
        <f t="shared" si="1036"/>
        <v>-245.57142857142858</v>
      </c>
      <c r="O3710" s="8">
        <f t="shared" si="1045"/>
        <v>43252534.1929892</v>
      </c>
      <c r="P3710" s="8">
        <f t="shared" si="1037"/>
        <v>312963.05028980225</v>
      </c>
      <c r="Q3710" s="8">
        <f t="shared" si="1046"/>
        <v>572133.02902397944</v>
      </c>
      <c r="R3710" s="8">
        <f t="shared" si="1047"/>
        <v>6.3570336558219935</v>
      </c>
      <c r="S3710" s="9">
        <f t="shared" si="1052"/>
        <v>-241</v>
      </c>
      <c r="T3710">
        <f t="shared" si="1048"/>
        <v>0</v>
      </c>
      <c r="U3710">
        <f t="shared" si="1049"/>
        <v>0</v>
      </c>
      <c r="V3710" s="8">
        <v>3701</v>
      </c>
    </row>
    <row r="3711" spans="1:22" x14ac:dyDescent="0.25">
      <c r="A3711" s="6">
        <f>'Specific flow'!A12458</f>
        <v>42723</v>
      </c>
      <c r="B3711" s="19">
        <f>'Specific flow'!B12458</f>
        <v>3.1263113924050625</v>
      </c>
      <c r="C3711" s="9">
        <f t="shared" si="1050"/>
        <v>-241</v>
      </c>
      <c r="D3711">
        <f t="shared" si="1051"/>
        <v>43302490.722727001</v>
      </c>
      <c r="E3711" s="7">
        <f t="shared" si="1038"/>
        <v>3.1263113924050625</v>
      </c>
      <c r="F3711" s="8">
        <f t="shared" si="1039"/>
        <v>270113.30430379743</v>
      </c>
      <c r="G3711" s="8">
        <f t="shared" si="1040"/>
        <v>6</v>
      </c>
      <c r="H3711" s="8">
        <f t="shared" si="1041"/>
        <v>518400</v>
      </c>
      <c r="I3711" s="8">
        <f t="shared" si="1042"/>
        <v>-248286.69569620257</v>
      </c>
      <c r="J3711" s="8">
        <f t="shared" si="1043"/>
        <v>43054204.027030796</v>
      </c>
      <c r="K3711" s="8">
        <f>VLOOKUP('200mm'!J3711,Lookup!$A$3:$C$5200,2,TRUE)</f>
        <v>-264</v>
      </c>
      <c r="L3711" s="8">
        <f t="shared" si="1044"/>
        <v>23</v>
      </c>
      <c r="M3711" s="8">
        <f t="shared" si="1035"/>
        <v>0</v>
      </c>
      <c r="N3711" s="8">
        <f t="shared" si="1036"/>
        <v>-269.57142857142856</v>
      </c>
      <c r="O3711" s="8">
        <f t="shared" si="1045"/>
        <v>42990995.889580064</v>
      </c>
      <c r="P3711" s="8">
        <f t="shared" si="1037"/>
        <v>311494.83314693719</v>
      </c>
      <c r="Q3711" s="8">
        <f t="shared" si="1046"/>
        <v>581608.13745073462</v>
      </c>
      <c r="R3711" s="8">
        <f t="shared" si="1047"/>
        <v>6.4623126383414959</v>
      </c>
      <c r="S3711" s="9">
        <f t="shared" si="1052"/>
        <v>-264</v>
      </c>
      <c r="T3711">
        <f t="shared" si="1048"/>
        <v>0</v>
      </c>
      <c r="U3711">
        <f t="shared" si="1049"/>
        <v>0</v>
      </c>
      <c r="V3711" s="8">
        <v>3702</v>
      </c>
    </row>
    <row r="3712" spans="1:22" x14ac:dyDescent="0.25">
      <c r="A3712" s="6">
        <f>'Specific flow'!A12459</f>
        <v>42724</v>
      </c>
      <c r="B3712" s="19">
        <f>'Specific flow'!B12459</f>
        <v>2.6783715189873414</v>
      </c>
      <c r="C3712" s="9">
        <f t="shared" si="1050"/>
        <v>-264</v>
      </c>
      <c r="D3712">
        <f t="shared" si="1051"/>
        <v>43051600.396048002</v>
      </c>
      <c r="E3712" s="7">
        <f t="shared" si="1038"/>
        <v>2.6783715189873414</v>
      </c>
      <c r="F3712" s="8">
        <f t="shared" si="1039"/>
        <v>231411.29924050628</v>
      </c>
      <c r="G3712" s="8">
        <f t="shared" si="1040"/>
        <v>6</v>
      </c>
      <c r="H3712" s="8">
        <f t="shared" si="1041"/>
        <v>518400</v>
      </c>
      <c r="I3712" s="8">
        <f t="shared" si="1042"/>
        <v>-286988.70075949375</v>
      </c>
      <c r="J3712" s="8">
        <f t="shared" si="1043"/>
        <v>42764611.695288509</v>
      </c>
      <c r="K3712" s="8">
        <f>VLOOKUP('200mm'!J3712,Lookup!$A$3:$C$5200,2,TRUE)</f>
        <v>-291</v>
      </c>
      <c r="L3712" s="8">
        <f t="shared" si="1044"/>
        <v>27</v>
      </c>
      <c r="M3712" s="8">
        <f t="shared" si="1035"/>
        <v>0</v>
      </c>
      <c r="N3712" s="8">
        <f t="shared" si="1036"/>
        <v>-292.57142857142856</v>
      </c>
      <c r="O3712" s="8">
        <f t="shared" si="1045"/>
        <v>42741509.36132963</v>
      </c>
      <c r="P3712" s="8">
        <f t="shared" si="1037"/>
        <v>310091.03471837193</v>
      </c>
      <c r="Q3712" s="8">
        <f t="shared" si="1046"/>
        <v>541502.33395887818</v>
      </c>
      <c r="R3712" s="8">
        <f t="shared" si="1047"/>
        <v>6.0166925995430907</v>
      </c>
      <c r="S3712" s="9">
        <f t="shared" si="1052"/>
        <v>-291</v>
      </c>
      <c r="T3712">
        <f t="shared" si="1048"/>
        <v>0</v>
      </c>
      <c r="U3712">
        <f t="shared" si="1049"/>
        <v>0</v>
      </c>
      <c r="V3712" s="8">
        <v>3703</v>
      </c>
    </row>
    <row r="3713" spans="1:22" x14ac:dyDescent="0.25">
      <c r="A3713" s="6">
        <f>'Specific flow'!A12460</f>
        <v>42725</v>
      </c>
      <c r="B3713" s="19">
        <f>'Specific flow'!B12460</f>
        <v>2.4652139240506328</v>
      </c>
      <c r="C3713" s="9">
        <f t="shared" si="1050"/>
        <v>-291</v>
      </c>
      <c r="D3713">
        <f t="shared" si="1051"/>
        <v>42758519.120076999</v>
      </c>
      <c r="E3713" s="7">
        <f t="shared" si="1038"/>
        <v>2.4652139240506328</v>
      </c>
      <c r="F3713" s="8">
        <f t="shared" si="1039"/>
        <v>212994.48303797469</v>
      </c>
      <c r="G3713" s="8">
        <f t="shared" si="1040"/>
        <v>6</v>
      </c>
      <c r="H3713" s="8">
        <f t="shared" si="1041"/>
        <v>518400</v>
      </c>
      <c r="I3713" s="8">
        <f t="shared" si="1042"/>
        <v>-305405.51696202531</v>
      </c>
      <c r="J3713" s="8">
        <f t="shared" si="1043"/>
        <v>42453113.603114977</v>
      </c>
      <c r="K3713" s="8">
        <f>VLOOKUP('200mm'!J3713,Lookup!$A$3:$C$5200,2,TRUE)</f>
        <v>-320</v>
      </c>
      <c r="L3713" s="8">
        <f t="shared" si="1044"/>
        <v>29</v>
      </c>
      <c r="M3713" s="8">
        <f t="shared" si="1035"/>
        <v>1</v>
      </c>
      <c r="N3713" s="8">
        <f t="shared" si="1036"/>
        <v>-319.57142857142856</v>
      </c>
      <c r="O3713" s="8">
        <f t="shared" si="1045"/>
        <v>42450071.972644344</v>
      </c>
      <c r="P3713" s="8">
        <f t="shared" si="1037"/>
        <v>308447.1474326551</v>
      </c>
      <c r="Q3713" s="8">
        <f t="shared" si="1046"/>
        <v>521441.63047062978</v>
      </c>
      <c r="R3713" s="8">
        <f t="shared" si="1047"/>
        <v>5.7937958941181087</v>
      </c>
      <c r="S3713" s="9">
        <f t="shared" si="1052"/>
        <v>-319.57142857142856</v>
      </c>
      <c r="T3713">
        <f t="shared" si="1048"/>
        <v>0</v>
      </c>
      <c r="U3713">
        <f t="shared" si="1049"/>
        <v>0</v>
      </c>
      <c r="V3713" s="8">
        <v>3704</v>
      </c>
    </row>
    <row r="3714" spans="1:22" x14ac:dyDescent="0.25">
      <c r="A3714" s="6">
        <f>'Specific flow'!A12461</f>
        <v>42726</v>
      </c>
      <c r="B3714" s="19">
        <f>'Specific flow'!B12461</f>
        <v>2.6536575949367083</v>
      </c>
      <c r="C3714" s="9">
        <f t="shared" si="1050"/>
        <v>-319.57142857142856</v>
      </c>
      <c r="D3714">
        <f t="shared" si="1051"/>
        <v>42450071.972644344</v>
      </c>
      <c r="E3714" s="7">
        <f t="shared" si="1038"/>
        <v>2.6536575949367083</v>
      </c>
      <c r="F3714" s="8">
        <f t="shared" si="1039"/>
        <v>229276.01620253161</v>
      </c>
      <c r="G3714" s="8">
        <f t="shared" si="1040"/>
        <v>6</v>
      </c>
      <c r="H3714" s="8">
        <f t="shared" si="1041"/>
        <v>518400</v>
      </c>
      <c r="I3714" s="8">
        <f t="shared" si="1042"/>
        <v>-289123.98379746836</v>
      </c>
      <c r="J3714" s="8">
        <f t="shared" si="1043"/>
        <v>42160947.988846876</v>
      </c>
      <c r="K3714" s="8">
        <f>VLOOKUP('200mm'!J3714,Lookup!$A$3:$C$5200,2,TRUE)</f>
        <v>-347</v>
      </c>
      <c r="L3714" s="8">
        <f t="shared" si="1044"/>
        <v>27.428571428571445</v>
      </c>
      <c r="M3714" s="8">
        <f t="shared" si="1035"/>
        <v>0</v>
      </c>
      <c r="N3714" s="8">
        <f t="shared" si="1036"/>
        <v>-348.14285714285711</v>
      </c>
      <c r="O3714" s="8">
        <f t="shared" si="1045"/>
        <v>42143359.625211693</v>
      </c>
      <c r="P3714" s="8">
        <f t="shared" si="1037"/>
        <v>306712.34743265063</v>
      </c>
      <c r="Q3714" s="8">
        <f t="shared" si="1046"/>
        <v>535988.36363518226</v>
      </c>
      <c r="R3714" s="8">
        <f t="shared" si="1047"/>
        <v>5.9554262626131367</v>
      </c>
      <c r="S3714" s="9">
        <f t="shared" si="1052"/>
        <v>-347</v>
      </c>
      <c r="T3714">
        <f t="shared" si="1048"/>
        <v>0</v>
      </c>
      <c r="U3714">
        <f t="shared" si="1049"/>
        <v>0</v>
      </c>
      <c r="V3714" s="8">
        <v>3705</v>
      </c>
    </row>
    <row r="3715" spans="1:22" x14ac:dyDescent="0.25">
      <c r="A3715" s="6">
        <f>'Specific flow'!A12462</f>
        <v>42727</v>
      </c>
      <c r="B3715" s="19">
        <f>'Specific flow'!B12462</f>
        <v>2.3725367088607596</v>
      </c>
      <c r="C3715" s="9">
        <f t="shared" si="1050"/>
        <v>-347</v>
      </c>
      <c r="D3715">
        <f t="shared" si="1051"/>
        <v>42155594.872389004</v>
      </c>
      <c r="E3715" s="7">
        <f t="shared" si="1038"/>
        <v>2.3725367088607596</v>
      </c>
      <c r="F3715" s="8">
        <f t="shared" si="1039"/>
        <v>204987.17164556964</v>
      </c>
      <c r="G3715" s="8">
        <f t="shared" si="1040"/>
        <v>6</v>
      </c>
      <c r="H3715" s="8">
        <f t="shared" si="1041"/>
        <v>518400</v>
      </c>
      <c r="I3715" s="8">
        <f t="shared" si="1042"/>
        <v>-313412.82835443038</v>
      </c>
      <c r="J3715" s="8">
        <f t="shared" si="1043"/>
        <v>41842182.04403457</v>
      </c>
      <c r="K3715" s="8">
        <f>VLOOKUP('200mm'!J3715,Lookup!$A$3:$C$5200,2,TRUE)</f>
        <v>-377</v>
      </c>
      <c r="L3715" s="8">
        <f t="shared" si="1044"/>
        <v>30</v>
      </c>
      <c r="M3715" s="8">
        <f t="shared" si="1035"/>
        <v>1</v>
      </c>
      <c r="N3715" s="8">
        <f t="shared" si="1036"/>
        <v>-375.57142857142856</v>
      </c>
      <c r="O3715" s="8">
        <f t="shared" si="1045"/>
        <v>41850543.32495635</v>
      </c>
      <c r="P3715" s="8">
        <f t="shared" si="1037"/>
        <v>305051.54743265361</v>
      </c>
      <c r="Q3715" s="8">
        <f t="shared" si="1046"/>
        <v>510038.71907822322</v>
      </c>
      <c r="R3715" s="8">
        <f t="shared" si="1047"/>
        <v>5.6670968786469249</v>
      </c>
      <c r="S3715" s="9">
        <f t="shared" si="1052"/>
        <v>-375.57142857142856</v>
      </c>
      <c r="T3715">
        <f t="shared" si="1048"/>
        <v>0</v>
      </c>
      <c r="U3715">
        <f t="shared" si="1049"/>
        <v>0</v>
      </c>
      <c r="V3715" s="8">
        <v>3706</v>
      </c>
    </row>
    <row r="3716" spans="1:22" x14ac:dyDescent="0.25">
      <c r="A3716" s="6">
        <f>'Specific flow'!A12463</f>
        <v>42728</v>
      </c>
      <c r="B3716" s="19">
        <f>'Specific flow'!B12463</f>
        <v>2.3493674050632909</v>
      </c>
      <c r="C3716" s="9">
        <f t="shared" si="1050"/>
        <v>-375.57142857142856</v>
      </c>
      <c r="D3716">
        <f t="shared" si="1051"/>
        <v>41850543.32495635</v>
      </c>
      <c r="E3716" s="7">
        <f t="shared" si="1038"/>
        <v>2.3493674050632909</v>
      </c>
      <c r="F3716" s="8">
        <f t="shared" si="1039"/>
        <v>202985.34379746835</v>
      </c>
      <c r="G3716" s="8">
        <f t="shared" si="1040"/>
        <v>6</v>
      </c>
      <c r="H3716" s="8">
        <f t="shared" si="1041"/>
        <v>518400</v>
      </c>
      <c r="I3716" s="8">
        <f t="shared" si="1042"/>
        <v>-315414.65620253165</v>
      </c>
      <c r="J3716" s="8">
        <f t="shared" si="1043"/>
        <v>41535128.668753818</v>
      </c>
      <c r="K3716" s="8">
        <f>VLOOKUP('200mm'!J3716,Lookup!$A$3:$C$5200,2,TRUE)</f>
        <v>-406</v>
      </c>
      <c r="L3716" s="8">
        <f t="shared" si="1044"/>
        <v>30.428571428571445</v>
      </c>
      <c r="M3716" s="8">
        <f t="shared" si="1035"/>
        <v>1</v>
      </c>
      <c r="N3716" s="8">
        <f t="shared" si="1036"/>
        <v>-404.14285714285711</v>
      </c>
      <c r="O3716" s="8">
        <f t="shared" si="1045"/>
        <v>41547216.977523692</v>
      </c>
      <c r="P3716" s="8">
        <f t="shared" si="1037"/>
        <v>303326.34743265808</v>
      </c>
      <c r="Q3716" s="8">
        <f t="shared" si="1046"/>
        <v>506311.69123012642</v>
      </c>
      <c r="R3716" s="8">
        <f t="shared" si="1047"/>
        <v>5.6256854581125157</v>
      </c>
      <c r="S3716" s="9">
        <f t="shared" si="1052"/>
        <v>-404.14285714285711</v>
      </c>
      <c r="T3716">
        <f t="shared" si="1048"/>
        <v>0</v>
      </c>
      <c r="U3716">
        <f t="shared" si="1049"/>
        <v>0</v>
      </c>
      <c r="V3716" s="8">
        <v>3707</v>
      </c>
    </row>
    <row r="3717" spans="1:22" x14ac:dyDescent="0.25">
      <c r="A3717" s="6">
        <f>'Specific flow'!A12464</f>
        <v>42729</v>
      </c>
      <c r="B3717" s="19">
        <f>'Specific flow'!B12464</f>
        <v>2.1470221518987338</v>
      </c>
      <c r="C3717" s="9">
        <f t="shared" si="1050"/>
        <v>-404.14285714285711</v>
      </c>
      <c r="D3717">
        <f t="shared" si="1051"/>
        <v>41547216.977523692</v>
      </c>
      <c r="E3717" s="7">
        <f t="shared" si="1038"/>
        <v>2.1470221518987338</v>
      </c>
      <c r="F3717" s="8">
        <f t="shared" si="1039"/>
        <v>185502.71392405059</v>
      </c>
      <c r="G3717" s="8">
        <f t="shared" si="1040"/>
        <v>6</v>
      </c>
      <c r="H3717" s="8">
        <f t="shared" si="1041"/>
        <v>518400</v>
      </c>
      <c r="I3717" s="8">
        <f t="shared" si="1042"/>
        <v>-332897.28607594944</v>
      </c>
      <c r="J3717" s="8">
        <f t="shared" si="1043"/>
        <v>41214319.691447742</v>
      </c>
      <c r="K3717" s="8">
        <f>VLOOKUP('200mm'!J3717,Lookup!$A$3:$C$5200,2,TRUE)</f>
        <v>-436</v>
      </c>
      <c r="L3717" s="8">
        <f t="shared" si="1044"/>
        <v>31.85714285714289</v>
      </c>
      <c r="M3717" s="8">
        <f t="shared" si="1035"/>
        <v>1</v>
      </c>
      <c r="N3717" s="8">
        <f t="shared" si="1036"/>
        <v>-432.71428571428567</v>
      </c>
      <c r="O3717" s="8">
        <f t="shared" si="1045"/>
        <v>41245610.932131857</v>
      </c>
      <c r="P3717" s="8">
        <f t="shared" si="1037"/>
        <v>301606.04539183527</v>
      </c>
      <c r="Q3717" s="8">
        <f t="shared" si="1046"/>
        <v>487108.75931588584</v>
      </c>
      <c r="R3717" s="8">
        <f t="shared" si="1047"/>
        <v>5.4123195479542874</v>
      </c>
      <c r="S3717" s="9">
        <f t="shared" si="1052"/>
        <v>-432.71428571428567</v>
      </c>
      <c r="T3717">
        <f t="shared" si="1048"/>
        <v>0</v>
      </c>
      <c r="U3717">
        <f t="shared" si="1049"/>
        <v>0</v>
      </c>
      <c r="V3717" s="8">
        <v>3708</v>
      </c>
    </row>
    <row r="3718" spans="1:22" x14ac:dyDescent="0.25">
      <c r="A3718" s="6">
        <f>'Specific flow'!A12465</f>
        <v>42730</v>
      </c>
      <c r="B3718" s="19">
        <f>'Specific flow'!B12465</f>
        <v>2.0589787974683542</v>
      </c>
      <c r="C3718" s="9">
        <f t="shared" si="1050"/>
        <v>-432.71428571428567</v>
      </c>
      <c r="D3718">
        <f t="shared" si="1051"/>
        <v>41245610.932131857</v>
      </c>
      <c r="E3718" s="7">
        <f t="shared" si="1038"/>
        <v>2.0589787974683542</v>
      </c>
      <c r="F3718" s="8">
        <f t="shared" si="1039"/>
        <v>177895.7681012658</v>
      </c>
      <c r="G3718" s="8">
        <f t="shared" si="1040"/>
        <v>6</v>
      </c>
      <c r="H3718" s="8">
        <f t="shared" si="1041"/>
        <v>518400</v>
      </c>
      <c r="I3718" s="8">
        <f t="shared" si="1042"/>
        <v>-340504.23189873423</v>
      </c>
      <c r="J3718" s="8">
        <f t="shared" si="1043"/>
        <v>40905106.700233124</v>
      </c>
      <c r="K3718" s="8">
        <f>VLOOKUP('200mm'!J3718,Lookup!$A$3:$C$5200,2,TRUE)</f>
        <v>-466</v>
      </c>
      <c r="L3718" s="8">
        <f t="shared" si="1044"/>
        <v>33.285714285714334</v>
      </c>
      <c r="M3718" s="8">
        <f t="shared" si="1035"/>
        <v>1</v>
      </c>
      <c r="N3718" s="8">
        <f t="shared" si="1036"/>
        <v>-461.28571428571422</v>
      </c>
      <c r="O3718" s="8">
        <f t="shared" si="1045"/>
        <v>40945720.290821657</v>
      </c>
      <c r="P3718" s="8">
        <f t="shared" si="1037"/>
        <v>299890.6413102001</v>
      </c>
      <c r="Q3718" s="8">
        <f t="shared" si="1046"/>
        <v>477786.40941146587</v>
      </c>
      <c r="R3718" s="8">
        <f t="shared" si="1047"/>
        <v>5.3087378823496207</v>
      </c>
      <c r="S3718" s="9">
        <f t="shared" si="1052"/>
        <v>-461.28571428571422</v>
      </c>
      <c r="T3718">
        <f t="shared" si="1048"/>
        <v>0</v>
      </c>
      <c r="U3718">
        <f t="shared" si="1049"/>
        <v>0</v>
      </c>
      <c r="V3718" s="8">
        <v>3709</v>
      </c>
    </row>
    <row r="3719" spans="1:22" x14ac:dyDescent="0.25">
      <c r="A3719" s="6">
        <f>'Specific flow'!A12466</f>
        <v>42731</v>
      </c>
      <c r="B3719" s="19">
        <f>'Specific flow'!B12466</f>
        <v>1.9941047468354429</v>
      </c>
      <c r="C3719" s="9">
        <f t="shared" si="1050"/>
        <v>-461.28571428571422</v>
      </c>
      <c r="D3719">
        <f t="shared" si="1051"/>
        <v>40945720.290821657</v>
      </c>
      <c r="E3719" s="7">
        <f t="shared" si="1038"/>
        <v>1.9941047468354429</v>
      </c>
      <c r="F3719" s="8">
        <f t="shared" si="1039"/>
        <v>172290.65012658227</v>
      </c>
      <c r="G3719" s="8">
        <f t="shared" si="1040"/>
        <v>6</v>
      </c>
      <c r="H3719" s="8">
        <f t="shared" si="1041"/>
        <v>518400</v>
      </c>
      <c r="I3719" s="8">
        <f t="shared" si="1042"/>
        <v>-346109.34987341776</v>
      </c>
      <c r="J3719" s="8">
        <f t="shared" si="1043"/>
        <v>40599610.94094824</v>
      </c>
      <c r="K3719" s="8">
        <f>VLOOKUP('200mm'!J3719,Lookup!$A$3:$C$5200,2,TRUE)</f>
        <v>-495</v>
      </c>
      <c r="L3719" s="8">
        <f t="shared" si="1044"/>
        <v>33.714285714285779</v>
      </c>
      <c r="M3719" s="8">
        <f t="shared" si="1035"/>
        <v>1</v>
      </c>
      <c r="N3719" s="8">
        <f t="shared" si="1036"/>
        <v>-489.85714285714278</v>
      </c>
      <c r="O3719" s="8">
        <f t="shared" si="1045"/>
        <v>40647540.155633897</v>
      </c>
      <c r="P3719" s="8">
        <f t="shared" si="1037"/>
        <v>298180.13518776</v>
      </c>
      <c r="Q3719" s="8">
        <f t="shared" si="1046"/>
        <v>470470.78531434224</v>
      </c>
      <c r="R3719" s="8">
        <f t="shared" si="1047"/>
        <v>5.2274531701593583</v>
      </c>
      <c r="S3719" s="9">
        <f t="shared" si="1052"/>
        <v>-489.85714285714278</v>
      </c>
      <c r="T3719">
        <f t="shared" si="1048"/>
        <v>0</v>
      </c>
      <c r="U3719">
        <f t="shared" si="1049"/>
        <v>0</v>
      </c>
      <c r="V3719" s="8">
        <v>3710</v>
      </c>
    </row>
    <row r="3720" spans="1:22" x14ac:dyDescent="0.25">
      <c r="A3720" s="6">
        <f>'Specific flow'!A12467</f>
        <v>42732</v>
      </c>
      <c r="B3720" s="19">
        <f>'Specific flow'!B12467</f>
        <v>1.8442765822784808</v>
      </c>
      <c r="C3720" s="9">
        <f t="shared" si="1050"/>
        <v>-489.85714285714278</v>
      </c>
      <c r="D3720">
        <f t="shared" si="1051"/>
        <v>40647540.155633897</v>
      </c>
      <c r="E3720" s="7">
        <f t="shared" si="1038"/>
        <v>1.8442765822784808</v>
      </c>
      <c r="F3720" s="8">
        <f t="shared" si="1039"/>
        <v>159345.49670886074</v>
      </c>
      <c r="G3720" s="8">
        <f t="shared" si="1040"/>
        <v>6</v>
      </c>
      <c r="H3720" s="8">
        <f t="shared" si="1041"/>
        <v>518400</v>
      </c>
      <c r="I3720" s="8">
        <f t="shared" si="1042"/>
        <v>-359054.50329113926</v>
      </c>
      <c r="J3720" s="8">
        <f t="shared" si="1043"/>
        <v>40288485.652342759</v>
      </c>
      <c r="K3720" s="8">
        <f>VLOOKUP('200mm'!J3720,Lookup!$A$3:$C$5200,2,TRUE)</f>
        <v>-525</v>
      </c>
      <c r="L3720" s="8">
        <f t="shared" si="1044"/>
        <v>35.142857142857224</v>
      </c>
      <c r="M3720" s="8">
        <f t="shared" si="1035"/>
        <v>1</v>
      </c>
      <c r="N3720" s="8">
        <f t="shared" si="1036"/>
        <v>-518.42857142857133</v>
      </c>
      <c r="O3720" s="8">
        <f t="shared" si="1045"/>
        <v>40351065.628609411</v>
      </c>
      <c r="P3720" s="8">
        <f t="shared" si="1037"/>
        <v>296474.52702448517</v>
      </c>
      <c r="Q3720" s="8">
        <f t="shared" si="1046"/>
        <v>455820.02373334591</v>
      </c>
      <c r="R3720" s="8">
        <f t="shared" si="1047"/>
        <v>5.0646669303705103</v>
      </c>
      <c r="S3720" s="9">
        <f t="shared" si="1052"/>
        <v>-518.42857142857133</v>
      </c>
      <c r="T3720">
        <f t="shared" si="1048"/>
        <v>0</v>
      </c>
      <c r="U3720">
        <f t="shared" si="1049"/>
        <v>0</v>
      </c>
      <c r="V3720" s="8">
        <v>3711</v>
      </c>
    </row>
    <row r="3721" spans="1:22" x14ac:dyDescent="0.25">
      <c r="A3721" s="6">
        <f>'Specific flow'!A12468</f>
        <v>42733</v>
      </c>
      <c r="B3721" s="19">
        <f>'Specific flow'!B12468</f>
        <v>1.8041164556962026</v>
      </c>
      <c r="C3721" s="9">
        <f t="shared" si="1050"/>
        <v>-518.42857142857133</v>
      </c>
      <c r="D3721">
        <f t="shared" si="1051"/>
        <v>40351065.628609411</v>
      </c>
      <c r="E3721" s="7">
        <f t="shared" si="1038"/>
        <v>1.8041164556962026</v>
      </c>
      <c r="F3721" s="8">
        <f t="shared" si="1039"/>
        <v>155875.66177215191</v>
      </c>
      <c r="G3721" s="8">
        <f t="shared" si="1040"/>
        <v>6</v>
      </c>
      <c r="H3721" s="8">
        <f t="shared" si="1041"/>
        <v>518400</v>
      </c>
      <c r="I3721" s="8">
        <f t="shared" si="1042"/>
        <v>-362524.33822784806</v>
      </c>
      <c r="J3721" s="8">
        <f t="shared" si="1043"/>
        <v>39988541.290381566</v>
      </c>
      <c r="K3721" s="8">
        <f>VLOOKUP('200mm'!J3721,Lookup!$A$3:$C$5200,2,TRUE)</f>
        <v>-554</v>
      </c>
      <c r="L3721" s="8">
        <f t="shared" si="1044"/>
        <v>35.571428571428669</v>
      </c>
      <c r="M3721" s="8">
        <f t="shared" si="1035"/>
        <v>1</v>
      </c>
      <c r="N3721" s="8">
        <f t="shared" si="1036"/>
        <v>-546.99999999999989</v>
      </c>
      <c r="O3721" s="8">
        <f t="shared" si="1045"/>
        <v>40056291.811788999</v>
      </c>
      <c r="P3721" s="8">
        <f t="shared" si="1037"/>
        <v>294773.81682041287</v>
      </c>
      <c r="Q3721" s="8">
        <f t="shared" si="1046"/>
        <v>450649.47859256482</v>
      </c>
      <c r="R3721" s="8">
        <f t="shared" si="1047"/>
        <v>5.0072164288062755</v>
      </c>
      <c r="S3721" s="9">
        <f t="shared" si="1052"/>
        <v>-546.99999999999989</v>
      </c>
      <c r="T3721">
        <f t="shared" si="1048"/>
        <v>0</v>
      </c>
      <c r="U3721">
        <f t="shared" si="1049"/>
        <v>0</v>
      </c>
      <c r="V3721" s="8">
        <v>3712</v>
      </c>
    </row>
    <row r="3722" spans="1:22" x14ac:dyDescent="0.25">
      <c r="A3722" s="6">
        <f>'Specific flow'!A12469</f>
        <v>42734</v>
      </c>
      <c r="B3722" s="19">
        <f>'Specific flow'!B12469</f>
        <v>1.8659012658227847</v>
      </c>
      <c r="C3722" s="9">
        <f t="shared" si="1050"/>
        <v>-546.99999999999989</v>
      </c>
      <c r="D3722">
        <f t="shared" si="1051"/>
        <v>40056291.811788999</v>
      </c>
      <c r="E3722" s="7">
        <f t="shared" si="1038"/>
        <v>1.8659012658227847</v>
      </c>
      <c r="F3722" s="8">
        <f t="shared" si="1039"/>
        <v>161213.8693670886</v>
      </c>
      <c r="G3722" s="8">
        <f t="shared" si="1040"/>
        <v>6</v>
      </c>
      <c r="H3722" s="8">
        <f t="shared" si="1041"/>
        <v>518400</v>
      </c>
      <c r="I3722" s="8">
        <f t="shared" si="1042"/>
        <v>-357186.1306329114</v>
      </c>
      <c r="J3722" s="8">
        <f t="shared" si="1043"/>
        <v>39699105.681156084</v>
      </c>
      <c r="K3722" s="8">
        <f>VLOOKUP('200mm'!J3722,Lookup!$A$3:$C$5200,2,TRUE)</f>
        <v>-582</v>
      </c>
      <c r="L3722" s="8">
        <f t="shared" si="1044"/>
        <v>35.000000000000114</v>
      </c>
      <c r="M3722" s="8">
        <f t="shared" ref="M3722:M3785" si="1053">IF(L3722&gt;$E$4,1,0)</f>
        <v>1</v>
      </c>
      <c r="N3722" s="8">
        <f t="shared" ref="N3722:N3785" si="1054">C3722-$E$4</f>
        <v>-575.57142857142844</v>
      </c>
      <c r="O3722" s="8">
        <f t="shared" si="1045"/>
        <v>39763213.807213493</v>
      </c>
      <c r="P3722" s="8">
        <f t="shared" ref="P3722:P3785" si="1055">D3722-O3722</f>
        <v>293078.00457550585</v>
      </c>
      <c r="Q3722" s="8">
        <f t="shared" si="1046"/>
        <v>454291.87394259445</v>
      </c>
      <c r="R3722" s="8">
        <f t="shared" si="1047"/>
        <v>5.0476874882510492</v>
      </c>
      <c r="S3722" s="9">
        <f t="shared" si="1052"/>
        <v>-575.57142857142844</v>
      </c>
      <c r="T3722">
        <f t="shared" si="1048"/>
        <v>0</v>
      </c>
      <c r="U3722">
        <f t="shared" si="1049"/>
        <v>0</v>
      </c>
      <c r="V3722" s="8">
        <v>3713</v>
      </c>
    </row>
    <row r="3723" spans="1:22" x14ac:dyDescent="0.25">
      <c r="A3723" s="6">
        <f>'Specific flow'!A12470</f>
        <v>42735</v>
      </c>
      <c r="B3723" s="19">
        <f>'Specific flow'!B12470</f>
        <v>1.7624117088607594</v>
      </c>
      <c r="C3723" s="9">
        <f t="shared" si="1050"/>
        <v>-575.57142857142844</v>
      </c>
      <c r="D3723">
        <f t="shared" si="1051"/>
        <v>39763213.807213493</v>
      </c>
      <c r="E3723" s="7">
        <f t="shared" ref="E3723:E3786" si="1056">B3723</f>
        <v>1.7624117088607594</v>
      </c>
      <c r="F3723" s="8">
        <f t="shared" ref="F3723:F3786" si="1057">E3723*(24*60*60)</f>
        <v>152272.3716455696</v>
      </c>
      <c r="G3723" s="8">
        <f t="shared" ref="G3723:G3786" si="1058">$E$5</f>
        <v>6</v>
      </c>
      <c r="H3723" s="8">
        <f t="shared" ref="H3723:H3786" si="1059">6*(24*60*60)</f>
        <v>518400</v>
      </c>
      <c r="I3723" s="8">
        <f t="shared" ref="I3723:I3786" si="1060">F3723-H3723</f>
        <v>-366127.62835443043</v>
      </c>
      <c r="J3723" s="8">
        <f t="shared" ref="J3723:J3786" si="1061">D3723+I3723</f>
        <v>39397086.178859062</v>
      </c>
      <c r="K3723" s="8">
        <f>VLOOKUP('200mm'!J3723,Lookup!$A$3:$C$5200,2,TRUE)</f>
        <v>-612</v>
      </c>
      <c r="L3723" s="8">
        <f t="shared" ref="L3723:L3786" si="1062">C3723-K3723</f>
        <v>36.428571428571558</v>
      </c>
      <c r="M3723" s="8">
        <f t="shared" si="1053"/>
        <v>1</v>
      </c>
      <c r="N3723" s="8">
        <f t="shared" si="1054"/>
        <v>-604.142857142857</v>
      </c>
      <c r="O3723" s="8">
        <f t="shared" ref="O3723:O3786" si="1063">0.000035*N3723^3+1.09612*N3723^2+11455.116638*N3723+46000000</f>
        <v>39471826.716923699</v>
      </c>
      <c r="P3723" s="8">
        <f t="shared" si="1055"/>
        <v>291387.09028979391</v>
      </c>
      <c r="Q3723" s="8">
        <f t="shared" ref="Q3723:Q3786" si="1064">P3723+F3723</f>
        <v>443659.46193536348</v>
      </c>
      <c r="R3723" s="8">
        <f t="shared" ref="R3723:R3786" si="1065">Q3723/(25*60*60)</f>
        <v>4.9295495770595945</v>
      </c>
      <c r="S3723" s="9">
        <f t="shared" si="1052"/>
        <v>-604.142857142857</v>
      </c>
      <c r="T3723">
        <f t="shared" ref="T3723:T3786" si="1066">IF(S3723&lt;-2500,1,0)</f>
        <v>0</v>
      </c>
      <c r="U3723">
        <f t="shared" ref="U3723:U3786" si="1067">IF(S3723&lt;-3000,1,0)</f>
        <v>0</v>
      </c>
      <c r="V3723" s="8">
        <v>3714</v>
      </c>
    </row>
    <row r="3724" spans="1:22" x14ac:dyDescent="0.25">
      <c r="A3724" s="6">
        <f>'Specific flow'!A12471</f>
        <v>42736</v>
      </c>
      <c r="B3724" s="19">
        <f>'Specific flow'!B12471</f>
        <v>1.9941047468354429</v>
      </c>
      <c r="C3724" s="9">
        <f t="shared" ref="C3724:C3787" si="1068">S3723</f>
        <v>-604.142857142857</v>
      </c>
      <c r="D3724">
        <f t="shared" ref="D3724:D3787" si="1069">0.000035*C3724^3+1.09612*C3724^2+11455.116638*C3724+46000000</f>
        <v>39471826.716923699</v>
      </c>
      <c r="E3724" s="7">
        <f t="shared" si="1056"/>
        <v>1.9941047468354429</v>
      </c>
      <c r="F3724" s="8">
        <f t="shared" si="1057"/>
        <v>172290.65012658227</v>
      </c>
      <c r="G3724" s="8">
        <f t="shared" si="1058"/>
        <v>6</v>
      </c>
      <c r="H3724" s="8">
        <f t="shared" si="1059"/>
        <v>518400</v>
      </c>
      <c r="I3724" s="8">
        <f t="shared" si="1060"/>
        <v>-346109.34987341776</v>
      </c>
      <c r="J3724" s="8">
        <f t="shared" si="1061"/>
        <v>39125717.367050283</v>
      </c>
      <c r="K3724" s="8">
        <f>VLOOKUP('200mm'!J3724,Lookup!$A$3:$C$5200,2,TRUE)</f>
        <v>-639</v>
      </c>
      <c r="L3724" s="8">
        <f t="shared" si="1062"/>
        <v>34.857142857143003</v>
      </c>
      <c r="M3724" s="8">
        <f t="shared" si="1053"/>
        <v>1</v>
      </c>
      <c r="N3724" s="8">
        <f t="shared" si="1054"/>
        <v>-632.71428571428555</v>
      </c>
      <c r="O3724" s="8">
        <f t="shared" si="1063"/>
        <v>39182125.642960429</v>
      </c>
      <c r="P3724" s="8">
        <f t="shared" si="1055"/>
        <v>289701.07396326959</v>
      </c>
      <c r="Q3724" s="8">
        <f t="shared" si="1064"/>
        <v>461991.72408985184</v>
      </c>
      <c r="R3724" s="8">
        <f t="shared" si="1065"/>
        <v>5.1332413787761313</v>
      </c>
      <c r="S3724" s="9">
        <f t="shared" si="1052"/>
        <v>-632.71428571428555</v>
      </c>
      <c r="T3724">
        <f t="shared" si="1066"/>
        <v>0</v>
      </c>
      <c r="U3724">
        <f t="shared" si="1067"/>
        <v>0</v>
      </c>
      <c r="V3724" s="8">
        <v>3715</v>
      </c>
    </row>
    <row r="3725" spans="1:22" x14ac:dyDescent="0.25">
      <c r="A3725" s="6">
        <f>'Specific flow'!A12472</f>
        <v>42737</v>
      </c>
      <c r="B3725" s="19">
        <f>'Specific flow'!B12472</f>
        <v>2.3277427215189874</v>
      </c>
      <c r="C3725" s="9">
        <f t="shared" si="1068"/>
        <v>-632.71428571428555</v>
      </c>
      <c r="D3725">
        <f t="shared" si="1069"/>
        <v>39182125.642960429</v>
      </c>
      <c r="E3725" s="7">
        <f t="shared" si="1056"/>
        <v>2.3277427215189874</v>
      </c>
      <c r="F3725" s="8">
        <f t="shared" si="1057"/>
        <v>201116.97113924052</v>
      </c>
      <c r="G3725" s="8">
        <f t="shared" si="1058"/>
        <v>6</v>
      </c>
      <c r="H3725" s="8">
        <f t="shared" si="1059"/>
        <v>518400</v>
      </c>
      <c r="I3725" s="8">
        <f t="shared" si="1060"/>
        <v>-317283.02886075946</v>
      </c>
      <c r="J3725" s="8">
        <f t="shared" si="1061"/>
        <v>38864842.614099666</v>
      </c>
      <c r="K3725" s="8">
        <f>VLOOKUP('200mm'!J3725,Lookup!$A$3:$C$5200,2,TRUE)</f>
        <v>-665</v>
      </c>
      <c r="L3725" s="8">
        <f t="shared" si="1062"/>
        <v>32.285714285714448</v>
      </c>
      <c r="M3725" s="8">
        <f t="shared" si="1053"/>
        <v>1</v>
      </c>
      <c r="N3725" s="8">
        <f t="shared" si="1054"/>
        <v>-661.28571428571411</v>
      </c>
      <c r="O3725" s="8">
        <f t="shared" si="1063"/>
        <v>38894105.687364511</v>
      </c>
      <c r="P3725" s="8">
        <f t="shared" si="1055"/>
        <v>288019.955595918</v>
      </c>
      <c r="Q3725" s="8">
        <f t="shared" si="1064"/>
        <v>489136.92673515854</v>
      </c>
      <c r="R3725" s="8">
        <f t="shared" si="1065"/>
        <v>5.4348547415017618</v>
      </c>
      <c r="S3725" s="9">
        <f t="shared" ref="S3725:S3788" si="1070">MAX(K3725,N3725)</f>
        <v>-661.28571428571411</v>
      </c>
      <c r="T3725">
        <f t="shared" si="1066"/>
        <v>0</v>
      </c>
      <c r="U3725">
        <f t="shared" si="1067"/>
        <v>0</v>
      </c>
      <c r="V3725" s="8">
        <v>3716</v>
      </c>
    </row>
    <row r="3726" spans="1:22" x14ac:dyDescent="0.25">
      <c r="A3726" s="6">
        <f>'Specific flow'!A12473</f>
        <v>42738</v>
      </c>
      <c r="B3726" s="19">
        <f>'Specific flow'!B12473</f>
        <v>2.4652139240506328</v>
      </c>
      <c r="C3726" s="9">
        <f t="shared" si="1068"/>
        <v>-661.28571428571411</v>
      </c>
      <c r="D3726">
        <f t="shared" si="1069"/>
        <v>38894105.687364511</v>
      </c>
      <c r="E3726" s="7">
        <f t="shared" si="1056"/>
        <v>2.4652139240506328</v>
      </c>
      <c r="F3726" s="8">
        <f t="shared" si="1057"/>
        <v>212994.48303797469</v>
      </c>
      <c r="G3726" s="8">
        <f t="shared" si="1058"/>
        <v>6</v>
      </c>
      <c r="H3726" s="8">
        <f t="shared" si="1059"/>
        <v>518400</v>
      </c>
      <c r="I3726" s="8">
        <f t="shared" si="1060"/>
        <v>-305405.51696202531</v>
      </c>
      <c r="J3726" s="8">
        <f t="shared" si="1061"/>
        <v>38588700.170402482</v>
      </c>
      <c r="K3726" s="8">
        <f>VLOOKUP('200mm'!J3726,Lookup!$A$3:$C$5200,2,TRUE)</f>
        <v>-692</v>
      </c>
      <c r="L3726" s="8">
        <f t="shared" si="1062"/>
        <v>30.714285714285893</v>
      </c>
      <c r="M3726" s="8">
        <f t="shared" si="1053"/>
        <v>1</v>
      </c>
      <c r="N3726" s="8">
        <f t="shared" si="1054"/>
        <v>-689.85714285714266</v>
      </c>
      <c r="O3726" s="8">
        <f t="shared" si="1063"/>
        <v>38607761.952176757</v>
      </c>
      <c r="P3726" s="8">
        <f t="shared" si="1055"/>
        <v>286343.73518775403</v>
      </c>
      <c r="Q3726" s="8">
        <f t="shared" si="1064"/>
        <v>499338.21822572872</v>
      </c>
      <c r="R3726" s="8">
        <f t="shared" si="1065"/>
        <v>5.5482024247303192</v>
      </c>
      <c r="S3726" s="9">
        <f t="shared" si="1070"/>
        <v>-689.85714285714266</v>
      </c>
      <c r="T3726">
        <f t="shared" si="1066"/>
        <v>0</v>
      </c>
      <c r="U3726">
        <f t="shared" si="1067"/>
        <v>0</v>
      </c>
      <c r="V3726" s="8">
        <v>3717</v>
      </c>
    </row>
    <row r="3727" spans="1:22" x14ac:dyDescent="0.25">
      <c r="A3727" s="6">
        <f>'Specific flow'!A12474</f>
        <v>42739</v>
      </c>
      <c r="B3727" s="19">
        <f>'Specific flow'!B12474</f>
        <v>6.8735601265822783</v>
      </c>
      <c r="C3727" s="9">
        <f t="shared" si="1068"/>
        <v>-689.85714285714266</v>
      </c>
      <c r="D3727">
        <f t="shared" si="1069"/>
        <v>38607761.952176757</v>
      </c>
      <c r="E3727" s="7">
        <f t="shared" si="1056"/>
        <v>6.8735601265822783</v>
      </c>
      <c r="F3727" s="8">
        <f t="shared" si="1057"/>
        <v>593875.5949367088</v>
      </c>
      <c r="G3727" s="8">
        <f t="shared" si="1058"/>
        <v>6</v>
      </c>
      <c r="H3727" s="8">
        <f t="shared" si="1059"/>
        <v>518400</v>
      </c>
      <c r="I3727" s="8">
        <f t="shared" si="1060"/>
        <v>75475.594936708803</v>
      </c>
      <c r="J3727" s="8">
        <f t="shared" si="1061"/>
        <v>38683237.547113463</v>
      </c>
      <c r="K3727" s="8">
        <f>VLOOKUP('200mm'!J3727,Lookup!$A$3:$C$5200,2,TRUE)</f>
        <v>-683</v>
      </c>
      <c r="L3727" s="8">
        <f t="shared" si="1062"/>
        <v>-6.8571428571426623</v>
      </c>
      <c r="M3727" s="8">
        <f t="shared" si="1053"/>
        <v>0</v>
      </c>
      <c r="N3727" s="8">
        <f t="shared" si="1054"/>
        <v>-718.42857142857122</v>
      </c>
      <c r="O3727" s="8">
        <f t="shared" si="1063"/>
        <v>38323089.539437979</v>
      </c>
      <c r="P3727" s="8">
        <f t="shared" si="1055"/>
        <v>284672.4127387777</v>
      </c>
      <c r="Q3727" s="8">
        <f t="shared" si="1064"/>
        <v>878548.0076754865</v>
      </c>
      <c r="R3727" s="8">
        <f t="shared" si="1065"/>
        <v>9.7616445297276275</v>
      </c>
      <c r="S3727" s="9">
        <f t="shared" si="1070"/>
        <v>-683</v>
      </c>
      <c r="T3727">
        <f t="shared" si="1066"/>
        <v>0</v>
      </c>
      <c r="U3727">
        <f t="shared" si="1067"/>
        <v>0</v>
      </c>
      <c r="V3727" s="8">
        <v>3718</v>
      </c>
    </row>
    <row r="3728" spans="1:22" x14ac:dyDescent="0.25">
      <c r="A3728" s="6">
        <f>'Specific flow'!A12475</f>
        <v>42740</v>
      </c>
      <c r="B3728" s="19">
        <f>'Specific flow'!B12475</f>
        <v>5.3567430379746828</v>
      </c>
      <c r="C3728" s="9">
        <f t="shared" si="1068"/>
        <v>-683</v>
      </c>
      <c r="D3728">
        <f t="shared" si="1069"/>
        <v>38676331.839381002</v>
      </c>
      <c r="E3728" s="7">
        <f t="shared" si="1056"/>
        <v>5.3567430379746828</v>
      </c>
      <c r="F3728" s="8">
        <f t="shared" si="1057"/>
        <v>462822.59848101257</v>
      </c>
      <c r="G3728" s="8">
        <f t="shared" si="1058"/>
        <v>6</v>
      </c>
      <c r="H3728" s="8">
        <f t="shared" si="1059"/>
        <v>518400</v>
      </c>
      <c r="I3728" s="8">
        <f t="shared" si="1060"/>
        <v>-55577.401518987434</v>
      </c>
      <c r="J3728" s="8">
        <f t="shared" si="1061"/>
        <v>38620754.437862016</v>
      </c>
      <c r="K3728" s="8">
        <f>VLOOKUP('200mm'!J3728,Lookup!$A$3:$C$5200,2,TRUE)</f>
        <v>-689</v>
      </c>
      <c r="L3728" s="8">
        <f t="shared" si="1062"/>
        <v>6</v>
      </c>
      <c r="M3728" s="8">
        <f t="shared" si="1053"/>
        <v>0</v>
      </c>
      <c r="N3728" s="8">
        <f t="shared" si="1054"/>
        <v>-711.57142857142856</v>
      </c>
      <c r="O3728" s="8">
        <f t="shared" si="1063"/>
        <v>38391258.75594835</v>
      </c>
      <c r="P3728" s="8">
        <f t="shared" si="1055"/>
        <v>285073.08343265206</v>
      </c>
      <c r="Q3728" s="8">
        <f t="shared" si="1064"/>
        <v>747895.68191366456</v>
      </c>
      <c r="R3728" s="8">
        <f t="shared" si="1065"/>
        <v>8.309952021262939</v>
      </c>
      <c r="S3728" s="9">
        <f t="shared" si="1070"/>
        <v>-689</v>
      </c>
      <c r="T3728">
        <f t="shared" si="1066"/>
        <v>0</v>
      </c>
      <c r="U3728">
        <f t="shared" si="1067"/>
        <v>0</v>
      </c>
      <c r="V3728" s="8">
        <v>3719</v>
      </c>
    </row>
    <row r="3729" spans="1:22" x14ac:dyDescent="0.25">
      <c r="A3729" s="6">
        <f>'Specific flow'!A12476</f>
        <v>42741</v>
      </c>
      <c r="B3729" s="19">
        <f>'Specific flow'!B12476</f>
        <v>3.6190452531645567</v>
      </c>
      <c r="C3729" s="9">
        <f t="shared" si="1068"/>
        <v>-689</v>
      </c>
      <c r="D3729">
        <f t="shared" si="1069"/>
        <v>38616327.922022998</v>
      </c>
      <c r="E3729" s="7">
        <f t="shared" si="1056"/>
        <v>3.6190452531645567</v>
      </c>
      <c r="F3729" s="8">
        <f t="shared" si="1057"/>
        <v>312685.50987341767</v>
      </c>
      <c r="G3729" s="8">
        <f t="shared" si="1058"/>
        <v>6</v>
      </c>
      <c r="H3729" s="8">
        <f t="shared" si="1059"/>
        <v>518400</v>
      </c>
      <c r="I3729" s="8">
        <f t="shared" si="1060"/>
        <v>-205714.49012658233</v>
      </c>
      <c r="J3729" s="8">
        <f t="shared" si="1061"/>
        <v>38410613.431896418</v>
      </c>
      <c r="K3729" s="8">
        <f>VLOOKUP('200mm'!J3729,Lookup!$A$3:$C$5200,2,TRUE)</f>
        <v>-710</v>
      </c>
      <c r="L3729" s="8">
        <f t="shared" si="1062"/>
        <v>21</v>
      </c>
      <c r="M3729" s="8">
        <f t="shared" si="1053"/>
        <v>0</v>
      </c>
      <c r="N3729" s="8">
        <f t="shared" si="1054"/>
        <v>-717.57142857142856</v>
      </c>
      <c r="O3729" s="8">
        <f t="shared" si="1063"/>
        <v>38331605.440876059</v>
      </c>
      <c r="P3729" s="8">
        <f t="shared" si="1055"/>
        <v>284722.4811469391</v>
      </c>
      <c r="Q3729" s="8">
        <f t="shared" si="1064"/>
        <v>597407.99102035677</v>
      </c>
      <c r="R3729" s="8">
        <f t="shared" si="1065"/>
        <v>6.6378665668928534</v>
      </c>
      <c r="S3729" s="9">
        <f t="shared" si="1070"/>
        <v>-710</v>
      </c>
      <c r="T3729">
        <f t="shared" si="1066"/>
        <v>0</v>
      </c>
      <c r="U3729">
        <f t="shared" si="1067"/>
        <v>0</v>
      </c>
      <c r="V3729" s="8">
        <v>3720</v>
      </c>
    </row>
    <row r="3730" spans="1:22" x14ac:dyDescent="0.25">
      <c r="A3730" s="6">
        <f>'Specific flow'!A12477</f>
        <v>42742</v>
      </c>
      <c r="B3730" s="19">
        <f>'Specific flow'!B12477</f>
        <v>3.0753389240506328</v>
      </c>
      <c r="C3730" s="9">
        <f t="shared" si="1068"/>
        <v>-710</v>
      </c>
      <c r="D3730">
        <f t="shared" si="1069"/>
        <v>38406894.394019999</v>
      </c>
      <c r="E3730" s="7">
        <f t="shared" si="1056"/>
        <v>3.0753389240506328</v>
      </c>
      <c r="F3730" s="8">
        <f t="shared" si="1057"/>
        <v>265709.28303797467</v>
      </c>
      <c r="G3730" s="8">
        <f t="shared" si="1058"/>
        <v>6</v>
      </c>
      <c r="H3730" s="8">
        <f t="shared" si="1059"/>
        <v>518400</v>
      </c>
      <c r="I3730" s="8">
        <f t="shared" si="1060"/>
        <v>-252690.71696202533</v>
      </c>
      <c r="J3730" s="8">
        <f t="shared" si="1061"/>
        <v>38154203.677057974</v>
      </c>
      <c r="K3730" s="8">
        <f>VLOOKUP('200mm'!J3730,Lookup!$A$3:$C$5200,2,TRUE)</f>
        <v>-736</v>
      </c>
      <c r="L3730" s="8">
        <f t="shared" si="1062"/>
        <v>26</v>
      </c>
      <c r="M3730" s="8">
        <f t="shared" si="1053"/>
        <v>0</v>
      </c>
      <c r="N3730" s="8">
        <f t="shared" si="1054"/>
        <v>-738.57142857142856</v>
      </c>
      <c r="O3730" s="8">
        <f t="shared" si="1063"/>
        <v>38123397.319873065</v>
      </c>
      <c r="P3730" s="8">
        <f t="shared" si="1055"/>
        <v>283497.07414693385</v>
      </c>
      <c r="Q3730" s="8">
        <f t="shared" si="1064"/>
        <v>549206.35718490859</v>
      </c>
      <c r="R3730" s="8">
        <f t="shared" si="1065"/>
        <v>6.1022928576100952</v>
      </c>
      <c r="S3730" s="9">
        <f t="shared" si="1070"/>
        <v>-736</v>
      </c>
      <c r="T3730">
        <f t="shared" si="1066"/>
        <v>0</v>
      </c>
      <c r="U3730">
        <f t="shared" si="1067"/>
        <v>0</v>
      </c>
      <c r="V3730" s="8">
        <v>3721</v>
      </c>
    </row>
    <row r="3731" spans="1:22" x14ac:dyDescent="0.25">
      <c r="A3731" s="6">
        <f>'Specific flow'!A12478</f>
        <v>42743</v>
      </c>
      <c r="B3731" s="19">
        <f>'Specific flow'!B12478</f>
        <v>4.5736205696202532</v>
      </c>
      <c r="C3731" s="9">
        <f t="shared" si="1068"/>
        <v>-736</v>
      </c>
      <c r="D3731">
        <f t="shared" si="1069"/>
        <v>38148843.884992003</v>
      </c>
      <c r="E3731" s="7">
        <f t="shared" si="1056"/>
        <v>4.5736205696202532</v>
      </c>
      <c r="F3731" s="8">
        <f t="shared" si="1057"/>
        <v>395160.81721518986</v>
      </c>
      <c r="G3731" s="8">
        <f t="shared" si="1058"/>
        <v>6</v>
      </c>
      <c r="H3731" s="8">
        <f t="shared" si="1059"/>
        <v>518400</v>
      </c>
      <c r="I3731" s="8">
        <f t="shared" si="1060"/>
        <v>-123239.18278481014</v>
      </c>
      <c r="J3731" s="8">
        <f t="shared" si="1061"/>
        <v>38025604.702207193</v>
      </c>
      <c r="K3731" s="8">
        <f>VLOOKUP('200mm'!J3731,Lookup!$A$3:$C$5200,2,TRUE)</f>
        <v>-749</v>
      </c>
      <c r="L3731" s="8">
        <f t="shared" si="1062"/>
        <v>13</v>
      </c>
      <c r="M3731" s="8">
        <f t="shared" si="1053"/>
        <v>0</v>
      </c>
      <c r="N3731" s="8">
        <f t="shared" si="1054"/>
        <v>-764.57142857142856</v>
      </c>
      <c r="O3731" s="8">
        <f t="shared" si="1063"/>
        <v>37866860.315416493</v>
      </c>
      <c r="P3731" s="8">
        <f t="shared" si="1055"/>
        <v>281983.56957551092</v>
      </c>
      <c r="Q3731" s="8">
        <f t="shared" si="1064"/>
        <v>677144.38679070072</v>
      </c>
      <c r="R3731" s="8">
        <f t="shared" si="1065"/>
        <v>7.5238265198966747</v>
      </c>
      <c r="S3731" s="9">
        <f t="shared" si="1070"/>
        <v>-749</v>
      </c>
      <c r="T3731">
        <f t="shared" si="1066"/>
        <v>0</v>
      </c>
      <c r="U3731">
        <f t="shared" si="1067"/>
        <v>0</v>
      </c>
      <c r="V3731" s="8">
        <v>3722</v>
      </c>
    </row>
    <row r="3732" spans="1:22" x14ac:dyDescent="0.25">
      <c r="A3732" s="6">
        <f>'Specific flow'!A12479</f>
        <v>42744</v>
      </c>
      <c r="B3732" s="19">
        <f>'Specific flow'!B12479</f>
        <v>10.628531962025315</v>
      </c>
      <c r="C3732" s="9">
        <f t="shared" si="1068"/>
        <v>-749</v>
      </c>
      <c r="D3732">
        <f t="shared" si="1069"/>
        <v>38020335.413043</v>
      </c>
      <c r="E3732" s="7">
        <f t="shared" si="1056"/>
        <v>10.628531962025315</v>
      </c>
      <c r="F3732" s="8">
        <f t="shared" si="1057"/>
        <v>918305.16151898727</v>
      </c>
      <c r="G3732" s="8">
        <f t="shared" si="1058"/>
        <v>6</v>
      </c>
      <c r="H3732" s="8">
        <f t="shared" si="1059"/>
        <v>518400</v>
      </c>
      <c r="I3732" s="8">
        <f t="shared" si="1060"/>
        <v>399905.16151898727</v>
      </c>
      <c r="J3732" s="8">
        <f t="shared" si="1061"/>
        <v>38420240.574561983</v>
      </c>
      <c r="K3732" s="8">
        <f>VLOOKUP('200mm'!J3732,Lookup!$A$3:$C$5200,2,TRUE)</f>
        <v>-709</v>
      </c>
      <c r="L3732" s="8">
        <f t="shared" si="1062"/>
        <v>-40</v>
      </c>
      <c r="M3732" s="8">
        <f t="shared" si="1053"/>
        <v>0</v>
      </c>
      <c r="N3732" s="8">
        <f t="shared" si="1054"/>
        <v>-777.57142857142856</v>
      </c>
      <c r="O3732" s="8">
        <f t="shared" si="1063"/>
        <v>37739107.074753202</v>
      </c>
      <c r="P3732" s="8">
        <f t="shared" si="1055"/>
        <v>281228.33828979731</v>
      </c>
      <c r="Q3732" s="8">
        <f t="shared" si="1064"/>
        <v>1199533.4998087846</v>
      </c>
      <c r="R3732" s="8">
        <f t="shared" si="1065"/>
        <v>13.328149997875384</v>
      </c>
      <c r="S3732" s="9">
        <f t="shared" si="1070"/>
        <v>-709</v>
      </c>
      <c r="T3732">
        <f t="shared" si="1066"/>
        <v>0</v>
      </c>
      <c r="U3732">
        <f t="shared" si="1067"/>
        <v>0</v>
      </c>
      <c r="V3732" s="8">
        <v>3723</v>
      </c>
    </row>
    <row r="3733" spans="1:22" x14ac:dyDescent="0.25">
      <c r="A3733" s="6">
        <f>'Specific flow'!A12480</f>
        <v>42745</v>
      </c>
      <c r="B3733" s="19">
        <f>'Specific flow'!B12480</f>
        <v>4.0546281645569611</v>
      </c>
      <c r="C3733" s="9">
        <f t="shared" si="1068"/>
        <v>-709</v>
      </c>
      <c r="D3733">
        <f t="shared" si="1069"/>
        <v>38416846.972363003</v>
      </c>
      <c r="E3733" s="7">
        <f t="shared" si="1056"/>
        <v>4.0546281645569611</v>
      </c>
      <c r="F3733" s="8">
        <f t="shared" si="1057"/>
        <v>350319.87341772142</v>
      </c>
      <c r="G3733" s="8">
        <f t="shared" si="1058"/>
        <v>6</v>
      </c>
      <c r="H3733" s="8">
        <f t="shared" si="1059"/>
        <v>518400</v>
      </c>
      <c r="I3733" s="8">
        <f t="shared" si="1060"/>
        <v>-168080.12658227858</v>
      </c>
      <c r="J3733" s="8">
        <f t="shared" si="1061"/>
        <v>38248766.845780723</v>
      </c>
      <c r="K3733" s="8">
        <f>VLOOKUP('200mm'!J3733,Lookup!$A$3:$C$5200,2,TRUE)</f>
        <v>-726</v>
      </c>
      <c r="L3733" s="8">
        <f t="shared" si="1062"/>
        <v>17</v>
      </c>
      <c r="M3733" s="8">
        <f t="shared" si="1053"/>
        <v>0</v>
      </c>
      <c r="N3733" s="8">
        <f t="shared" si="1054"/>
        <v>-737.57142857142856</v>
      </c>
      <c r="O3733" s="8">
        <f t="shared" si="1063"/>
        <v>38133291.605501778</v>
      </c>
      <c r="P3733" s="8">
        <f t="shared" si="1055"/>
        <v>283555.36686122417</v>
      </c>
      <c r="Q3733" s="8">
        <f t="shared" si="1064"/>
        <v>633875.24027894554</v>
      </c>
      <c r="R3733" s="8">
        <f t="shared" si="1065"/>
        <v>7.0430582253216167</v>
      </c>
      <c r="S3733" s="9">
        <f t="shared" si="1070"/>
        <v>-726</v>
      </c>
      <c r="T3733">
        <f t="shared" si="1066"/>
        <v>0</v>
      </c>
      <c r="U3733">
        <f t="shared" si="1067"/>
        <v>0</v>
      </c>
      <c r="V3733" s="8">
        <v>3724</v>
      </c>
    </row>
    <row r="3734" spans="1:22" x14ac:dyDescent="0.25">
      <c r="A3734" s="6">
        <f>'Specific flow'!A12481</f>
        <v>42746</v>
      </c>
      <c r="B3734" s="19">
        <f>'Specific flow'!B12481</f>
        <v>3.0243664556962022</v>
      </c>
      <c r="C3734" s="9">
        <f t="shared" si="1068"/>
        <v>-726</v>
      </c>
      <c r="D3734">
        <f t="shared" si="1069"/>
        <v>38247930.864771999</v>
      </c>
      <c r="E3734" s="7">
        <f t="shared" si="1056"/>
        <v>3.0243664556962022</v>
      </c>
      <c r="F3734" s="8">
        <f t="shared" si="1057"/>
        <v>261305.26177215186</v>
      </c>
      <c r="G3734" s="8">
        <f t="shared" si="1058"/>
        <v>6</v>
      </c>
      <c r="H3734" s="8">
        <f t="shared" si="1059"/>
        <v>518400</v>
      </c>
      <c r="I3734" s="8">
        <f t="shared" si="1060"/>
        <v>-257094.73822784814</v>
      </c>
      <c r="J3734" s="8">
        <f t="shared" si="1061"/>
        <v>37990836.126544148</v>
      </c>
      <c r="K3734" s="8">
        <f>VLOOKUP('200mm'!J3734,Lookup!$A$3:$C$5200,2,TRUE)</f>
        <v>-752</v>
      </c>
      <c r="L3734" s="8">
        <f t="shared" si="1062"/>
        <v>26</v>
      </c>
      <c r="M3734" s="8">
        <f t="shared" si="1053"/>
        <v>0</v>
      </c>
      <c r="N3734" s="8">
        <f t="shared" si="1054"/>
        <v>-754.57142857142856</v>
      </c>
      <c r="O3734" s="8">
        <f t="shared" si="1063"/>
        <v>37965365.658053637</v>
      </c>
      <c r="P3734" s="8">
        <f t="shared" si="1055"/>
        <v>282565.20671836287</v>
      </c>
      <c r="Q3734" s="8">
        <f t="shared" si="1064"/>
        <v>543870.46849051467</v>
      </c>
      <c r="R3734" s="8">
        <f t="shared" si="1065"/>
        <v>6.0430052054501626</v>
      </c>
      <c r="S3734" s="9">
        <f t="shared" si="1070"/>
        <v>-752</v>
      </c>
      <c r="T3734">
        <f t="shared" si="1066"/>
        <v>0</v>
      </c>
      <c r="U3734">
        <f t="shared" si="1067"/>
        <v>0</v>
      </c>
      <c r="V3734" s="8">
        <v>3725</v>
      </c>
    </row>
    <row r="3735" spans="1:22" x14ac:dyDescent="0.25">
      <c r="A3735" s="6">
        <f>'Specific flow'!A12482</f>
        <v>42747</v>
      </c>
      <c r="B3735" s="19">
        <f>'Specific flow'!B12482</f>
        <v>3.0243664556962022</v>
      </c>
      <c r="C3735" s="9">
        <f t="shared" si="1068"/>
        <v>-752</v>
      </c>
      <c r="D3735">
        <f t="shared" si="1069"/>
        <v>37990728.467423998</v>
      </c>
      <c r="E3735" s="7">
        <f t="shared" si="1056"/>
        <v>3.0243664556962022</v>
      </c>
      <c r="F3735" s="8">
        <f t="shared" si="1057"/>
        <v>261305.26177215186</v>
      </c>
      <c r="G3735" s="8">
        <f t="shared" si="1058"/>
        <v>6</v>
      </c>
      <c r="H3735" s="8">
        <f t="shared" si="1059"/>
        <v>518400</v>
      </c>
      <c r="I3735" s="8">
        <f t="shared" si="1060"/>
        <v>-257094.73822784814</v>
      </c>
      <c r="J3735" s="8">
        <f t="shared" si="1061"/>
        <v>37733633.729196146</v>
      </c>
      <c r="K3735" s="8">
        <f>VLOOKUP('200mm'!J3735,Lookup!$A$3:$C$5200,2,TRUE)</f>
        <v>-779</v>
      </c>
      <c r="L3735" s="8">
        <f t="shared" si="1062"/>
        <v>27</v>
      </c>
      <c r="M3735" s="8">
        <f t="shared" si="1053"/>
        <v>0</v>
      </c>
      <c r="N3735" s="8">
        <f t="shared" si="1054"/>
        <v>-780.57142857142856</v>
      </c>
      <c r="O3735" s="8">
        <f t="shared" si="1063"/>
        <v>37709674.269277059</v>
      </c>
      <c r="P3735" s="8">
        <f t="shared" si="1055"/>
        <v>281054.19814693928</v>
      </c>
      <c r="Q3735" s="8">
        <f t="shared" si="1064"/>
        <v>542359.45991909108</v>
      </c>
      <c r="R3735" s="8">
        <f t="shared" si="1065"/>
        <v>6.0262162213232342</v>
      </c>
      <c r="S3735" s="9">
        <f t="shared" si="1070"/>
        <v>-779</v>
      </c>
      <c r="T3735">
        <f t="shared" si="1066"/>
        <v>0</v>
      </c>
      <c r="U3735">
        <f t="shared" si="1067"/>
        <v>0</v>
      </c>
      <c r="V3735" s="8">
        <v>3726</v>
      </c>
    </row>
    <row r="3736" spans="1:22" x14ac:dyDescent="0.25">
      <c r="A3736" s="6">
        <f>'Specific flow'!A12483</f>
        <v>42748</v>
      </c>
      <c r="B3736" s="19">
        <f>'Specific flow'!B12483</f>
        <v>2.5594357594936707</v>
      </c>
      <c r="C3736" s="9">
        <f t="shared" si="1068"/>
        <v>-779</v>
      </c>
      <c r="D3736">
        <f t="shared" si="1069"/>
        <v>37725089.176053002</v>
      </c>
      <c r="E3736" s="7">
        <f t="shared" si="1056"/>
        <v>2.5594357594936707</v>
      </c>
      <c r="F3736" s="8">
        <f t="shared" si="1057"/>
        <v>221135.24962025316</v>
      </c>
      <c r="G3736" s="8">
        <f t="shared" si="1058"/>
        <v>6</v>
      </c>
      <c r="H3736" s="8">
        <f t="shared" si="1059"/>
        <v>518400</v>
      </c>
      <c r="I3736" s="8">
        <f t="shared" si="1060"/>
        <v>-297264.75037974684</v>
      </c>
      <c r="J3736" s="8">
        <f t="shared" si="1061"/>
        <v>37427824.425673254</v>
      </c>
      <c r="K3736" s="8">
        <f>VLOOKUP('200mm'!J3736,Lookup!$A$3:$C$5200,2,TRUE)</f>
        <v>-810</v>
      </c>
      <c r="L3736" s="8">
        <f t="shared" si="1062"/>
        <v>31</v>
      </c>
      <c r="M3736" s="8">
        <f t="shared" si="1053"/>
        <v>1</v>
      </c>
      <c r="N3736" s="8">
        <f t="shared" si="1054"/>
        <v>-807.57142857142856</v>
      </c>
      <c r="O3736" s="8">
        <f t="shared" si="1063"/>
        <v>37445599.809191778</v>
      </c>
      <c r="P3736" s="8">
        <f t="shared" si="1055"/>
        <v>279489.36686122417</v>
      </c>
      <c r="Q3736" s="8">
        <f t="shared" si="1064"/>
        <v>500624.61648147734</v>
      </c>
      <c r="R3736" s="8">
        <f t="shared" si="1065"/>
        <v>5.5624957386830811</v>
      </c>
      <c r="S3736" s="9">
        <f t="shared" si="1070"/>
        <v>-807.57142857142856</v>
      </c>
      <c r="T3736">
        <f t="shared" si="1066"/>
        <v>0</v>
      </c>
      <c r="U3736">
        <f t="shared" si="1067"/>
        <v>0</v>
      </c>
      <c r="V3736" s="8">
        <v>3727</v>
      </c>
    </row>
    <row r="3737" spans="1:22" x14ac:dyDescent="0.25">
      <c r="A3737" s="6">
        <f>'Specific flow'!A12484</f>
        <v>42749</v>
      </c>
      <c r="B3737" s="19">
        <f>'Specific flow'!B12484</f>
        <v>2.4188753164556962</v>
      </c>
      <c r="C3737" s="9">
        <f t="shared" si="1068"/>
        <v>-807.57142857142856</v>
      </c>
      <c r="D3737">
        <f t="shared" si="1069"/>
        <v>37445599.809191778</v>
      </c>
      <c r="E3737" s="7">
        <f t="shared" si="1056"/>
        <v>2.4188753164556962</v>
      </c>
      <c r="F3737" s="8">
        <f t="shared" si="1057"/>
        <v>208990.82734177215</v>
      </c>
      <c r="G3737" s="8">
        <f t="shared" si="1058"/>
        <v>6</v>
      </c>
      <c r="H3737" s="8">
        <f t="shared" si="1059"/>
        <v>518400</v>
      </c>
      <c r="I3737" s="8">
        <f t="shared" si="1060"/>
        <v>-309409.17265822785</v>
      </c>
      <c r="J3737" s="8">
        <f t="shared" si="1061"/>
        <v>37136190.636533551</v>
      </c>
      <c r="K3737" s="8">
        <f>VLOOKUP('200mm'!J3737,Lookup!$A$3:$C$5200,2,TRUE)</f>
        <v>-840</v>
      </c>
      <c r="L3737" s="8">
        <f t="shared" si="1062"/>
        <v>32.428571428571445</v>
      </c>
      <c r="M3737" s="8">
        <f t="shared" si="1053"/>
        <v>1</v>
      </c>
      <c r="N3737" s="8">
        <f t="shared" si="1054"/>
        <v>-836.14285714285711</v>
      </c>
      <c r="O3737" s="8">
        <f t="shared" si="1063"/>
        <v>37167761.585187696</v>
      </c>
      <c r="P3737" s="8">
        <f t="shared" si="1055"/>
        <v>277838.22400408238</v>
      </c>
      <c r="Q3737" s="8">
        <f t="shared" si="1064"/>
        <v>486829.05134585453</v>
      </c>
      <c r="R3737" s="8">
        <f t="shared" si="1065"/>
        <v>5.4092116816206062</v>
      </c>
      <c r="S3737" s="9">
        <f t="shared" si="1070"/>
        <v>-836.14285714285711</v>
      </c>
      <c r="T3737">
        <f t="shared" si="1066"/>
        <v>0</v>
      </c>
      <c r="U3737">
        <f t="shared" si="1067"/>
        <v>0</v>
      </c>
      <c r="V3737" s="8">
        <v>3728</v>
      </c>
    </row>
    <row r="3738" spans="1:22" x14ac:dyDescent="0.25">
      <c r="A3738" s="6">
        <f>'Specific flow'!A12485</f>
        <v>42750</v>
      </c>
      <c r="B3738" s="19">
        <f>'Specific flow'!B12485</f>
        <v>2.2597794303797469</v>
      </c>
      <c r="C3738" s="9">
        <f t="shared" si="1068"/>
        <v>-836.14285714285711</v>
      </c>
      <c r="D3738">
        <f t="shared" si="1069"/>
        <v>37167761.585187696</v>
      </c>
      <c r="E3738" s="7">
        <f t="shared" si="1056"/>
        <v>2.2597794303797469</v>
      </c>
      <c r="F3738" s="8">
        <f t="shared" si="1057"/>
        <v>195244.94278481015</v>
      </c>
      <c r="G3738" s="8">
        <f t="shared" si="1058"/>
        <v>6</v>
      </c>
      <c r="H3738" s="8">
        <f t="shared" si="1059"/>
        <v>518400</v>
      </c>
      <c r="I3738" s="8">
        <f t="shared" si="1060"/>
        <v>-323155.05721518985</v>
      </c>
      <c r="J3738" s="8">
        <f t="shared" si="1061"/>
        <v>36844606.527972504</v>
      </c>
      <c r="K3738" s="8">
        <f>VLOOKUP('200mm'!J3738,Lookup!$A$3:$C$5200,2,TRUE)</f>
        <v>-870</v>
      </c>
      <c r="L3738" s="8">
        <f t="shared" si="1062"/>
        <v>33.85714285714289</v>
      </c>
      <c r="M3738" s="8">
        <f t="shared" si="1053"/>
        <v>1</v>
      </c>
      <c r="N3738" s="8">
        <f t="shared" si="1054"/>
        <v>-864.71428571428567</v>
      </c>
      <c r="O3738" s="8">
        <f t="shared" si="1063"/>
        <v>36891569.606081575</v>
      </c>
      <c r="P3738" s="8">
        <f t="shared" si="1055"/>
        <v>276191.97910612077</v>
      </c>
      <c r="Q3738" s="8">
        <f t="shared" si="1064"/>
        <v>471436.92189093091</v>
      </c>
      <c r="R3738" s="8">
        <f t="shared" si="1065"/>
        <v>5.2381880210103438</v>
      </c>
      <c r="S3738" s="9">
        <f t="shared" si="1070"/>
        <v>-864.71428571428567</v>
      </c>
      <c r="T3738">
        <f t="shared" si="1066"/>
        <v>0</v>
      </c>
      <c r="U3738">
        <f t="shared" si="1067"/>
        <v>0</v>
      </c>
      <c r="V3738" s="8">
        <v>3729</v>
      </c>
    </row>
    <row r="3739" spans="1:22" x14ac:dyDescent="0.25">
      <c r="A3739" s="6">
        <f>'Specific flow'!A12486</f>
        <v>42751</v>
      </c>
      <c r="B3739" s="19">
        <f>'Specific flow'!B12486</f>
        <v>2.0157294303797468</v>
      </c>
      <c r="C3739" s="9">
        <f t="shared" si="1068"/>
        <v>-864.71428571428567</v>
      </c>
      <c r="D3739">
        <f t="shared" si="1069"/>
        <v>36891569.606081575</v>
      </c>
      <c r="E3739" s="7">
        <f t="shared" si="1056"/>
        <v>2.0157294303797468</v>
      </c>
      <c r="F3739" s="8">
        <f t="shared" si="1057"/>
        <v>174159.02278481013</v>
      </c>
      <c r="G3739" s="8">
        <f t="shared" si="1058"/>
        <v>6</v>
      </c>
      <c r="H3739" s="8">
        <f t="shared" si="1059"/>
        <v>518400</v>
      </c>
      <c r="I3739" s="8">
        <f t="shared" si="1060"/>
        <v>-344240.97721518984</v>
      </c>
      <c r="J3739" s="8">
        <f t="shared" si="1061"/>
        <v>36547328.628866382</v>
      </c>
      <c r="K3739" s="8">
        <f>VLOOKUP('200mm'!J3739,Lookup!$A$3:$C$5200,2,TRUE)</f>
        <v>-901</v>
      </c>
      <c r="L3739" s="8">
        <f t="shared" si="1062"/>
        <v>36.285714285714334</v>
      </c>
      <c r="M3739" s="8">
        <f t="shared" si="1053"/>
        <v>1</v>
      </c>
      <c r="N3739" s="8">
        <f t="shared" si="1054"/>
        <v>-893.28571428571422</v>
      </c>
      <c r="O3739" s="8">
        <f t="shared" si="1063"/>
        <v>36617018.973914228</v>
      </c>
      <c r="P3739" s="8">
        <f t="shared" si="1055"/>
        <v>274550.63216734678</v>
      </c>
      <c r="Q3739" s="8">
        <f t="shared" si="1064"/>
        <v>448709.65495215694</v>
      </c>
      <c r="R3739" s="8">
        <f t="shared" si="1065"/>
        <v>4.9856628328017436</v>
      </c>
      <c r="S3739" s="9">
        <f t="shared" si="1070"/>
        <v>-893.28571428571422</v>
      </c>
      <c r="T3739">
        <f t="shared" si="1066"/>
        <v>0</v>
      </c>
      <c r="U3739">
        <f t="shared" si="1067"/>
        <v>0</v>
      </c>
      <c r="V3739" s="8">
        <v>3730</v>
      </c>
    </row>
    <row r="3740" spans="1:22" x14ac:dyDescent="0.25">
      <c r="A3740" s="6">
        <f>'Specific flow'!A12487</f>
        <v>42752</v>
      </c>
      <c r="B3740" s="19">
        <f>'Specific flow'!B12487</f>
        <v>2.4652139240506328</v>
      </c>
      <c r="C3740" s="9">
        <f t="shared" si="1068"/>
        <v>-893.28571428571422</v>
      </c>
      <c r="D3740">
        <f t="shared" si="1069"/>
        <v>36617018.973914228</v>
      </c>
      <c r="E3740" s="7">
        <f t="shared" si="1056"/>
        <v>2.4652139240506328</v>
      </c>
      <c r="F3740" s="8">
        <f t="shared" si="1057"/>
        <v>212994.48303797469</v>
      </c>
      <c r="G3740" s="8">
        <f t="shared" si="1058"/>
        <v>6</v>
      </c>
      <c r="H3740" s="8">
        <f t="shared" si="1059"/>
        <v>518400</v>
      </c>
      <c r="I3740" s="8">
        <f t="shared" si="1060"/>
        <v>-305405.51696202531</v>
      </c>
      <c r="J3740" s="8">
        <f t="shared" si="1061"/>
        <v>36311613.456952199</v>
      </c>
      <c r="K3740" s="8">
        <f>VLOOKUP('200mm'!J3740,Lookup!$A$3:$C$5200,2,TRUE)</f>
        <v>-926</v>
      </c>
      <c r="L3740" s="8">
        <f t="shared" si="1062"/>
        <v>32.714285714285779</v>
      </c>
      <c r="M3740" s="8">
        <f t="shared" si="1053"/>
        <v>1</v>
      </c>
      <c r="N3740" s="8">
        <f t="shared" si="1054"/>
        <v>-921.85714285714278</v>
      </c>
      <c r="O3740" s="8">
        <f t="shared" si="1063"/>
        <v>36344104.790726468</v>
      </c>
      <c r="P3740" s="8">
        <f t="shared" si="1055"/>
        <v>272914.18318776041</v>
      </c>
      <c r="Q3740" s="8">
        <f t="shared" si="1064"/>
        <v>485908.6662257351</v>
      </c>
      <c r="R3740" s="8">
        <f t="shared" si="1065"/>
        <v>5.3989851802859459</v>
      </c>
      <c r="S3740" s="9">
        <f t="shared" si="1070"/>
        <v>-921.85714285714278</v>
      </c>
      <c r="T3740">
        <f t="shared" si="1066"/>
        <v>0</v>
      </c>
      <c r="U3740">
        <f t="shared" si="1067"/>
        <v>0</v>
      </c>
      <c r="V3740" s="8">
        <v>3731</v>
      </c>
    </row>
    <row r="3741" spans="1:22" x14ac:dyDescent="0.25">
      <c r="A3741" s="6">
        <f>'Specific flow'!A12488</f>
        <v>42753</v>
      </c>
      <c r="B3741" s="19">
        <f>'Specific flow'!B12488</f>
        <v>4.6045129746835443</v>
      </c>
      <c r="C3741" s="9">
        <f t="shared" si="1068"/>
        <v>-921.85714285714278</v>
      </c>
      <c r="D3741">
        <f t="shared" si="1069"/>
        <v>36344104.790726468</v>
      </c>
      <c r="E3741" s="7">
        <f t="shared" si="1056"/>
        <v>4.6045129746835443</v>
      </c>
      <c r="F3741" s="8">
        <f t="shared" si="1057"/>
        <v>397829.92101265822</v>
      </c>
      <c r="G3741" s="8">
        <f t="shared" si="1058"/>
        <v>6</v>
      </c>
      <c r="H3741" s="8">
        <f t="shared" si="1059"/>
        <v>518400</v>
      </c>
      <c r="I3741" s="8">
        <f t="shared" si="1060"/>
        <v>-120570.07898734178</v>
      </c>
      <c r="J3741" s="8">
        <f t="shared" si="1061"/>
        <v>36223534.711739123</v>
      </c>
      <c r="K3741" s="8">
        <f>VLOOKUP('200mm'!J3741,Lookup!$A$3:$C$5200,2,TRUE)</f>
        <v>-935</v>
      </c>
      <c r="L3741" s="8">
        <f t="shared" si="1062"/>
        <v>13.142857142857224</v>
      </c>
      <c r="M3741" s="8">
        <f t="shared" si="1053"/>
        <v>0</v>
      </c>
      <c r="N3741" s="8">
        <f t="shared" si="1054"/>
        <v>-950.42857142857133</v>
      </c>
      <c r="O3741" s="8">
        <f t="shared" si="1063"/>
        <v>36072822.158559129</v>
      </c>
      <c r="P3741" s="8">
        <f t="shared" si="1055"/>
        <v>271282.63216733932</v>
      </c>
      <c r="Q3741" s="8">
        <f t="shared" si="1064"/>
        <v>669112.55317999749</v>
      </c>
      <c r="R3741" s="8">
        <f t="shared" si="1065"/>
        <v>7.4345839242221947</v>
      </c>
      <c r="S3741" s="9">
        <f t="shared" si="1070"/>
        <v>-935</v>
      </c>
      <c r="T3741">
        <f t="shared" si="1066"/>
        <v>0</v>
      </c>
      <c r="U3741">
        <f t="shared" si="1067"/>
        <v>0</v>
      </c>
      <c r="V3741" s="8">
        <v>3732</v>
      </c>
    </row>
    <row r="3742" spans="1:22" x14ac:dyDescent="0.25">
      <c r="A3742" s="6">
        <f>'Specific flow'!A12489</f>
        <v>42754</v>
      </c>
      <c r="B3742" s="19">
        <f>'Specific flow'!B12489</f>
        <v>51.615030379746827</v>
      </c>
      <c r="C3742" s="9">
        <f t="shared" si="1068"/>
        <v>-935</v>
      </c>
      <c r="D3742">
        <f t="shared" si="1069"/>
        <v>36219112.437344998</v>
      </c>
      <c r="E3742" s="7">
        <f t="shared" si="1056"/>
        <v>51.615030379746827</v>
      </c>
      <c r="F3742" s="8">
        <f t="shared" si="1057"/>
        <v>4459538.6248101257</v>
      </c>
      <c r="G3742" s="8">
        <f t="shared" si="1058"/>
        <v>6</v>
      </c>
      <c r="H3742" s="8">
        <f t="shared" si="1059"/>
        <v>518400</v>
      </c>
      <c r="I3742" s="8">
        <f t="shared" si="1060"/>
        <v>3941138.6248101257</v>
      </c>
      <c r="J3742" s="8">
        <f t="shared" si="1061"/>
        <v>40160251.062155128</v>
      </c>
      <c r="K3742" s="8">
        <f>VLOOKUP('200mm'!J3742,Lookup!$A$3:$C$5200,2,TRUE)</f>
        <v>-537</v>
      </c>
      <c r="L3742" s="8">
        <f t="shared" si="1062"/>
        <v>-398</v>
      </c>
      <c r="M3742" s="8">
        <f t="shared" si="1053"/>
        <v>0</v>
      </c>
      <c r="N3742" s="8">
        <f t="shared" si="1054"/>
        <v>-963.57142857142856</v>
      </c>
      <c r="O3742" s="8">
        <f t="shared" si="1063"/>
        <v>35948578.673912346</v>
      </c>
      <c r="P3742" s="8">
        <f t="shared" si="1055"/>
        <v>270533.76343265176</v>
      </c>
      <c r="Q3742" s="8">
        <f t="shared" si="1064"/>
        <v>4730072.3882427774</v>
      </c>
      <c r="R3742" s="8">
        <f t="shared" si="1065"/>
        <v>52.556359869364194</v>
      </c>
      <c r="S3742" s="9">
        <f t="shared" si="1070"/>
        <v>-537</v>
      </c>
      <c r="T3742">
        <f t="shared" si="1066"/>
        <v>0</v>
      </c>
      <c r="U3742">
        <f t="shared" si="1067"/>
        <v>0</v>
      </c>
      <c r="V3742" s="8">
        <v>3733</v>
      </c>
    </row>
    <row r="3743" spans="1:22" x14ac:dyDescent="0.25">
      <c r="A3743" s="6">
        <f>'Specific flow'!A12490</f>
        <v>42755</v>
      </c>
      <c r="B3743" s="19">
        <f>'Specific flow'!B12490</f>
        <v>18.112217088607593</v>
      </c>
      <c r="C3743" s="9">
        <f t="shared" si="1068"/>
        <v>-537</v>
      </c>
      <c r="D3743">
        <f t="shared" si="1069"/>
        <v>40159269.498319</v>
      </c>
      <c r="E3743" s="7">
        <f t="shared" si="1056"/>
        <v>18.112217088607593</v>
      </c>
      <c r="F3743" s="8">
        <f t="shared" si="1057"/>
        <v>1564895.556455696</v>
      </c>
      <c r="G3743" s="8">
        <f t="shared" si="1058"/>
        <v>6</v>
      </c>
      <c r="H3743" s="8">
        <f t="shared" si="1059"/>
        <v>518400</v>
      </c>
      <c r="I3743" s="8">
        <f t="shared" si="1060"/>
        <v>1046495.556455696</v>
      </c>
      <c r="J3743" s="8">
        <f t="shared" si="1061"/>
        <v>41205765.054774694</v>
      </c>
      <c r="K3743" s="8">
        <f>VLOOKUP('200mm'!J3743,Lookup!$A$3:$C$5200,2,TRUE)</f>
        <v>-437</v>
      </c>
      <c r="L3743" s="8">
        <f t="shared" si="1062"/>
        <v>-100</v>
      </c>
      <c r="M3743" s="8">
        <f t="shared" si="1053"/>
        <v>0</v>
      </c>
      <c r="N3743" s="8">
        <f t="shared" si="1054"/>
        <v>-565.57142857142856</v>
      </c>
      <c r="O3743" s="8">
        <f t="shared" si="1063"/>
        <v>39865598.516600631</v>
      </c>
      <c r="P3743" s="8">
        <f t="shared" si="1055"/>
        <v>293670.98171836883</v>
      </c>
      <c r="Q3743" s="8">
        <f t="shared" si="1064"/>
        <v>1858566.5381740648</v>
      </c>
      <c r="R3743" s="8">
        <f t="shared" si="1065"/>
        <v>20.650739313045165</v>
      </c>
      <c r="S3743" s="9">
        <f t="shared" si="1070"/>
        <v>-437</v>
      </c>
      <c r="T3743">
        <f t="shared" si="1066"/>
        <v>0</v>
      </c>
      <c r="U3743">
        <f t="shared" si="1067"/>
        <v>0</v>
      </c>
      <c r="V3743" s="8">
        <v>3734</v>
      </c>
    </row>
    <row r="3744" spans="1:22" x14ac:dyDescent="0.25">
      <c r="A3744" s="6">
        <f>'Specific flow'!A12491</f>
        <v>42756</v>
      </c>
      <c r="B3744" s="19">
        <f>'Specific flow'!B12491</f>
        <v>11.740658544303797</v>
      </c>
      <c r="C3744" s="9">
        <f t="shared" si="1068"/>
        <v>-437</v>
      </c>
      <c r="D3744">
        <f t="shared" si="1069"/>
        <v>41200518.098618999</v>
      </c>
      <c r="E3744" s="7">
        <f t="shared" si="1056"/>
        <v>11.740658544303797</v>
      </c>
      <c r="F3744" s="8">
        <f t="shared" si="1057"/>
        <v>1014392.898227848</v>
      </c>
      <c r="G3744" s="8">
        <f t="shared" si="1058"/>
        <v>6</v>
      </c>
      <c r="H3744" s="8">
        <f t="shared" si="1059"/>
        <v>518400</v>
      </c>
      <c r="I3744" s="8">
        <f t="shared" si="1060"/>
        <v>495992.898227848</v>
      </c>
      <c r="J3744" s="8">
        <f t="shared" si="1061"/>
        <v>41696510.996846847</v>
      </c>
      <c r="K3744" s="8">
        <f>VLOOKUP('200mm'!J3744,Lookup!$A$3:$C$5200,2,TRUE)</f>
        <v>-391</v>
      </c>
      <c r="L3744" s="8">
        <f t="shared" si="1062"/>
        <v>-46</v>
      </c>
      <c r="M3744" s="8">
        <f t="shared" si="1053"/>
        <v>0</v>
      </c>
      <c r="N3744" s="8">
        <f t="shared" si="1054"/>
        <v>-465.57142857142856</v>
      </c>
      <c r="O3744" s="8">
        <f t="shared" si="1063"/>
        <v>40900884.34547206</v>
      </c>
      <c r="P3744" s="8">
        <f t="shared" si="1055"/>
        <v>299633.75314693898</v>
      </c>
      <c r="Q3744" s="8">
        <f t="shared" si="1064"/>
        <v>1314026.6513747871</v>
      </c>
      <c r="R3744" s="8">
        <f t="shared" si="1065"/>
        <v>14.600296126386523</v>
      </c>
      <c r="S3744" s="9">
        <f t="shared" si="1070"/>
        <v>-391</v>
      </c>
      <c r="T3744">
        <f t="shared" si="1066"/>
        <v>0</v>
      </c>
      <c r="U3744">
        <f t="shared" si="1067"/>
        <v>0</v>
      </c>
      <c r="V3744" s="8">
        <v>3735</v>
      </c>
    </row>
    <row r="3745" spans="1:22" x14ac:dyDescent="0.25">
      <c r="A3745" s="6">
        <f>'Specific flow'!A12492</f>
        <v>42757</v>
      </c>
      <c r="B3745" s="19">
        <f>'Specific flow'!B12492</f>
        <v>65.677253164556959</v>
      </c>
      <c r="C3745" s="9">
        <f t="shared" si="1068"/>
        <v>-391</v>
      </c>
      <c r="D3745">
        <f t="shared" si="1069"/>
        <v>41686533.139776997</v>
      </c>
      <c r="E3745" s="7">
        <f t="shared" si="1056"/>
        <v>65.677253164556959</v>
      </c>
      <c r="F3745" s="8">
        <f t="shared" si="1057"/>
        <v>5674514.6734177209</v>
      </c>
      <c r="G3745" s="8">
        <f t="shared" si="1058"/>
        <v>6</v>
      </c>
      <c r="H3745" s="8">
        <f t="shared" si="1059"/>
        <v>518400</v>
      </c>
      <c r="I3745" s="8">
        <f t="shared" si="1060"/>
        <v>5156114.6734177209</v>
      </c>
      <c r="J3745" s="8">
        <f t="shared" si="1061"/>
        <v>46842647.813194722</v>
      </c>
      <c r="K3745" s="8">
        <f>VLOOKUP('200mm'!J3745,Lookup!$A$3:$C$5200,2,TRUE)</f>
        <v>0</v>
      </c>
      <c r="L3745" s="8">
        <f t="shared" si="1062"/>
        <v>-391</v>
      </c>
      <c r="M3745" s="8">
        <f t="shared" si="1053"/>
        <v>0</v>
      </c>
      <c r="N3745" s="8">
        <f t="shared" si="1054"/>
        <v>-419.57142857142856</v>
      </c>
      <c r="O3745" s="8">
        <f t="shared" si="1063"/>
        <v>41384136.363772921</v>
      </c>
      <c r="P3745" s="8">
        <f t="shared" si="1055"/>
        <v>302396.776004076</v>
      </c>
      <c r="Q3745" s="8">
        <f t="shared" si="1064"/>
        <v>5976911.4494217969</v>
      </c>
      <c r="R3745" s="8">
        <f t="shared" si="1065"/>
        <v>66.410127215797743</v>
      </c>
      <c r="S3745" s="9">
        <f t="shared" si="1070"/>
        <v>0</v>
      </c>
      <c r="T3745">
        <f t="shared" si="1066"/>
        <v>0</v>
      </c>
      <c r="U3745">
        <f t="shared" si="1067"/>
        <v>0</v>
      </c>
      <c r="V3745" s="8">
        <v>3736</v>
      </c>
    </row>
    <row r="3746" spans="1:22" x14ac:dyDescent="0.25">
      <c r="A3746" s="6">
        <f>'Specific flow'!A12493</f>
        <v>42758</v>
      </c>
      <c r="B3746" s="19">
        <f>'Specific flow'!B12493</f>
        <v>63.395849050632904</v>
      </c>
      <c r="C3746" s="9">
        <f t="shared" si="1068"/>
        <v>0</v>
      </c>
      <c r="D3746">
        <f t="shared" si="1069"/>
        <v>46000000</v>
      </c>
      <c r="E3746" s="7">
        <f t="shared" si="1056"/>
        <v>63.395849050632904</v>
      </c>
      <c r="F3746" s="8">
        <f t="shared" si="1057"/>
        <v>5477401.3579746829</v>
      </c>
      <c r="G3746" s="8">
        <f t="shared" si="1058"/>
        <v>6</v>
      </c>
      <c r="H3746" s="8">
        <f t="shared" si="1059"/>
        <v>518400</v>
      </c>
      <c r="I3746" s="8">
        <f t="shared" si="1060"/>
        <v>4959001.3579746829</v>
      </c>
      <c r="J3746" s="8">
        <f t="shared" si="1061"/>
        <v>50959001.357974686</v>
      </c>
      <c r="K3746" s="8">
        <f>VLOOKUP('200mm'!J3746,Lookup!$A$3:$C$5200,2,TRUE)</f>
        <v>0</v>
      </c>
      <c r="L3746" s="8">
        <f t="shared" si="1062"/>
        <v>0</v>
      </c>
      <c r="M3746" s="8">
        <f t="shared" si="1053"/>
        <v>0</v>
      </c>
      <c r="N3746" s="8">
        <f t="shared" si="1054"/>
        <v>-28.571428571428573</v>
      </c>
      <c r="O3746" s="8">
        <f t="shared" si="1063"/>
        <v>45673604.928710207</v>
      </c>
      <c r="P3746" s="8">
        <f t="shared" si="1055"/>
        <v>326395.07128979266</v>
      </c>
      <c r="Q3746" s="8">
        <f t="shared" si="1064"/>
        <v>5803796.4292644756</v>
      </c>
      <c r="R3746" s="8">
        <f t="shared" si="1065"/>
        <v>64.486626991827507</v>
      </c>
      <c r="S3746" s="9">
        <f t="shared" si="1070"/>
        <v>0</v>
      </c>
      <c r="T3746">
        <f t="shared" si="1066"/>
        <v>0</v>
      </c>
      <c r="U3746">
        <f t="shared" si="1067"/>
        <v>0</v>
      </c>
      <c r="V3746" s="8">
        <v>3737</v>
      </c>
    </row>
    <row r="3747" spans="1:22" x14ac:dyDescent="0.25">
      <c r="A3747" s="6">
        <f>'Specific flow'!A12494</f>
        <v>42759</v>
      </c>
      <c r="B3747" s="19">
        <f>'Specific flow'!B12494</f>
        <v>15.413765506329113</v>
      </c>
      <c r="C3747" s="9">
        <f t="shared" si="1068"/>
        <v>0</v>
      </c>
      <c r="D3747">
        <f t="shared" si="1069"/>
        <v>46000000</v>
      </c>
      <c r="E3747" s="7">
        <f t="shared" si="1056"/>
        <v>15.413765506329113</v>
      </c>
      <c r="F3747" s="8">
        <f t="shared" si="1057"/>
        <v>1331749.3397468354</v>
      </c>
      <c r="G3747" s="8">
        <f t="shared" si="1058"/>
        <v>6</v>
      </c>
      <c r="H3747" s="8">
        <f t="shared" si="1059"/>
        <v>518400</v>
      </c>
      <c r="I3747" s="8">
        <f t="shared" si="1060"/>
        <v>813349.33974683541</v>
      </c>
      <c r="J3747" s="8">
        <f t="shared" si="1061"/>
        <v>46813349.339746833</v>
      </c>
      <c r="K3747" s="8">
        <f>VLOOKUP('200mm'!J3747,Lookup!$A$3:$C$5200,2,TRUE)</f>
        <v>0</v>
      </c>
      <c r="L3747" s="8">
        <f t="shared" si="1062"/>
        <v>0</v>
      </c>
      <c r="M3747" s="8">
        <f t="shared" si="1053"/>
        <v>0</v>
      </c>
      <c r="N3747" s="8">
        <f t="shared" si="1054"/>
        <v>-28.571428571428573</v>
      </c>
      <c r="O3747" s="8">
        <f t="shared" si="1063"/>
        <v>45673604.928710207</v>
      </c>
      <c r="P3747" s="8">
        <f t="shared" si="1055"/>
        <v>326395.07128979266</v>
      </c>
      <c r="Q3747" s="8">
        <f t="shared" si="1064"/>
        <v>1658144.4110366281</v>
      </c>
      <c r="R3747" s="8">
        <f t="shared" si="1065"/>
        <v>18.423826789295866</v>
      </c>
      <c r="S3747" s="9">
        <f t="shared" si="1070"/>
        <v>0</v>
      </c>
      <c r="T3747">
        <f t="shared" si="1066"/>
        <v>0</v>
      </c>
      <c r="U3747">
        <f t="shared" si="1067"/>
        <v>0</v>
      </c>
      <c r="V3747" s="8">
        <v>3738</v>
      </c>
    </row>
    <row r="3748" spans="1:22" x14ac:dyDescent="0.25">
      <c r="A3748" s="6">
        <f>'Specific flow'!A12495</f>
        <v>42760</v>
      </c>
      <c r="B3748" s="19">
        <f>'Specific flow'!B12495</f>
        <v>13.614282911392404</v>
      </c>
      <c r="C3748" s="9">
        <f t="shared" si="1068"/>
        <v>0</v>
      </c>
      <c r="D3748">
        <f t="shared" si="1069"/>
        <v>46000000</v>
      </c>
      <c r="E3748" s="7">
        <f t="shared" si="1056"/>
        <v>13.614282911392404</v>
      </c>
      <c r="F3748" s="8">
        <f t="shared" si="1057"/>
        <v>1176274.0435443039</v>
      </c>
      <c r="G3748" s="8">
        <f t="shared" si="1058"/>
        <v>6</v>
      </c>
      <c r="H3748" s="8">
        <f t="shared" si="1059"/>
        <v>518400</v>
      </c>
      <c r="I3748" s="8">
        <f t="shared" si="1060"/>
        <v>657874.04354430386</v>
      </c>
      <c r="J3748" s="8">
        <f t="shared" si="1061"/>
        <v>46657874.043544307</v>
      </c>
      <c r="K3748" s="8">
        <f>VLOOKUP('200mm'!J3748,Lookup!$A$3:$C$5200,2,TRUE)</f>
        <v>0</v>
      </c>
      <c r="L3748" s="8">
        <f t="shared" si="1062"/>
        <v>0</v>
      </c>
      <c r="M3748" s="8">
        <f t="shared" si="1053"/>
        <v>0</v>
      </c>
      <c r="N3748" s="8">
        <f t="shared" si="1054"/>
        <v>-28.571428571428573</v>
      </c>
      <c r="O3748" s="8">
        <f t="shared" si="1063"/>
        <v>45673604.928710207</v>
      </c>
      <c r="P3748" s="8">
        <f t="shared" si="1055"/>
        <v>326395.07128979266</v>
      </c>
      <c r="Q3748" s="8">
        <f t="shared" si="1064"/>
        <v>1502669.1148340965</v>
      </c>
      <c r="R3748" s="8">
        <f t="shared" si="1065"/>
        <v>16.696323498156627</v>
      </c>
      <c r="S3748" s="9">
        <f t="shared" si="1070"/>
        <v>0</v>
      </c>
      <c r="T3748">
        <f t="shared" si="1066"/>
        <v>0</v>
      </c>
      <c r="U3748">
        <f t="shared" si="1067"/>
        <v>0</v>
      </c>
      <c r="V3748" s="8">
        <v>3739</v>
      </c>
    </row>
    <row r="3749" spans="1:22" x14ac:dyDescent="0.25">
      <c r="A3749" s="6">
        <f>'Specific flow'!A12496</f>
        <v>42761</v>
      </c>
      <c r="B3749" s="19">
        <f>'Specific flow'!B12496</f>
        <v>7.8744740506329105</v>
      </c>
      <c r="C3749" s="9">
        <f t="shared" si="1068"/>
        <v>0</v>
      </c>
      <c r="D3749">
        <f t="shared" si="1069"/>
        <v>46000000</v>
      </c>
      <c r="E3749" s="7">
        <f t="shared" si="1056"/>
        <v>7.8744740506329105</v>
      </c>
      <c r="F3749" s="8">
        <f t="shared" si="1057"/>
        <v>680354.55797468347</v>
      </c>
      <c r="G3749" s="8">
        <f t="shared" si="1058"/>
        <v>6</v>
      </c>
      <c r="H3749" s="8">
        <f t="shared" si="1059"/>
        <v>518400</v>
      </c>
      <c r="I3749" s="8">
        <f t="shared" si="1060"/>
        <v>161954.55797468347</v>
      </c>
      <c r="J3749" s="8">
        <f t="shared" si="1061"/>
        <v>46161954.557974681</v>
      </c>
      <c r="K3749" s="8">
        <f>VLOOKUP('200mm'!J3749,Lookup!$A$3:$C$5200,2,TRUE)</f>
        <v>0</v>
      </c>
      <c r="L3749" s="8">
        <f t="shared" si="1062"/>
        <v>0</v>
      </c>
      <c r="M3749" s="8">
        <f t="shared" si="1053"/>
        <v>0</v>
      </c>
      <c r="N3749" s="8">
        <f t="shared" si="1054"/>
        <v>-28.571428571428573</v>
      </c>
      <c r="O3749" s="8">
        <f t="shared" si="1063"/>
        <v>45673604.928710207</v>
      </c>
      <c r="P3749" s="8">
        <f t="shared" si="1055"/>
        <v>326395.07128979266</v>
      </c>
      <c r="Q3749" s="8">
        <f t="shared" si="1064"/>
        <v>1006749.6292644761</v>
      </c>
      <c r="R3749" s="8">
        <f t="shared" si="1065"/>
        <v>11.186106991827513</v>
      </c>
      <c r="S3749" s="9">
        <f t="shared" si="1070"/>
        <v>0</v>
      </c>
      <c r="T3749">
        <f t="shared" si="1066"/>
        <v>0</v>
      </c>
      <c r="U3749">
        <f t="shared" si="1067"/>
        <v>0</v>
      </c>
      <c r="V3749" s="8">
        <v>3740</v>
      </c>
    </row>
    <row r="3750" spans="1:22" x14ac:dyDescent="0.25">
      <c r="A3750" s="6">
        <f>'Specific flow'!A12497</f>
        <v>42762</v>
      </c>
      <c r="B3750" s="19">
        <f>'Specific flow'!B12497</f>
        <v>11.578473417721519</v>
      </c>
      <c r="C3750" s="9">
        <f t="shared" si="1068"/>
        <v>0</v>
      </c>
      <c r="D3750">
        <f t="shared" si="1069"/>
        <v>46000000</v>
      </c>
      <c r="E3750" s="7">
        <f t="shared" si="1056"/>
        <v>11.578473417721519</v>
      </c>
      <c r="F3750" s="8">
        <f t="shared" si="1057"/>
        <v>1000380.1032911392</v>
      </c>
      <c r="G3750" s="8">
        <f t="shared" si="1058"/>
        <v>6</v>
      </c>
      <c r="H3750" s="8">
        <f t="shared" si="1059"/>
        <v>518400</v>
      </c>
      <c r="I3750" s="8">
        <f t="shared" si="1060"/>
        <v>481980.10329113924</v>
      </c>
      <c r="J3750" s="8">
        <f t="shared" si="1061"/>
        <v>46481980.103291139</v>
      </c>
      <c r="K3750" s="8">
        <f>VLOOKUP('200mm'!J3750,Lookup!$A$3:$C$5200,2,TRUE)</f>
        <v>0</v>
      </c>
      <c r="L3750" s="8">
        <f t="shared" si="1062"/>
        <v>0</v>
      </c>
      <c r="M3750" s="8">
        <f t="shared" si="1053"/>
        <v>0</v>
      </c>
      <c r="N3750" s="8">
        <f t="shared" si="1054"/>
        <v>-28.571428571428573</v>
      </c>
      <c r="O3750" s="8">
        <f t="shared" si="1063"/>
        <v>45673604.928710207</v>
      </c>
      <c r="P3750" s="8">
        <f t="shared" si="1055"/>
        <v>326395.07128979266</v>
      </c>
      <c r="Q3750" s="8">
        <f t="shared" si="1064"/>
        <v>1326775.1745809319</v>
      </c>
      <c r="R3750" s="8">
        <f t="shared" si="1065"/>
        <v>14.741946384232577</v>
      </c>
      <c r="S3750" s="9">
        <f t="shared" si="1070"/>
        <v>0</v>
      </c>
      <c r="T3750">
        <f t="shared" si="1066"/>
        <v>0</v>
      </c>
      <c r="U3750">
        <f t="shared" si="1067"/>
        <v>0</v>
      </c>
      <c r="V3750" s="8">
        <v>3741</v>
      </c>
    </row>
    <row r="3751" spans="1:22" x14ac:dyDescent="0.25">
      <c r="A3751" s="6">
        <f>'Specific flow'!A12498</f>
        <v>42763</v>
      </c>
      <c r="B3751" s="19">
        <f>'Specific flow'!B12498</f>
        <v>10.2022167721519</v>
      </c>
      <c r="C3751" s="9">
        <f t="shared" si="1068"/>
        <v>0</v>
      </c>
      <c r="D3751">
        <f t="shared" si="1069"/>
        <v>46000000</v>
      </c>
      <c r="E3751" s="7">
        <f t="shared" si="1056"/>
        <v>10.2022167721519</v>
      </c>
      <c r="F3751" s="8">
        <f t="shared" si="1057"/>
        <v>881471.52911392413</v>
      </c>
      <c r="G3751" s="8">
        <f t="shared" si="1058"/>
        <v>6</v>
      </c>
      <c r="H3751" s="8">
        <f t="shared" si="1059"/>
        <v>518400</v>
      </c>
      <c r="I3751" s="8">
        <f t="shared" si="1060"/>
        <v>363071.52911392413</v>
      </c>
      <c r="J3751" s="8">
        <f t="shared" si="1061"/>
        <v>46363071.529113926</v>
      </c>
      <c r="K3751" s="8">
        <f>VLOOKUP('200mm'!J3751,Lookup!$A$3:$C$5200,2,TRUE)</f>
        <v>0</v>
      </c>
      <c r="L3751" s="8">
        <f t="shared" si="1062"/>
        <v>0</v>
      </c>
      <c r="M3751" s="8">
        <f t="shared" si="1053"/>
        <v>0</v>
      </c>
      <c r="N3751" s="8">
        <f t="shared" si="1054"/>
        <v>-28.571428571428573</v>
      </c>
      <c r="O3751" s="8">
        <f t="shared" si="1063"/>
        <v>45673604.928710207</v>
      </c>
      <c r="P3751" s="8">
        <f t="shared" si="1055"/>
        <v>326395.07128979266</v>
      </c>
      <c r="Q3751" s="8">
        <f t="shared" si="1064"/>
        <v>1207866.6004037168</v>
      </c>
      <c r="R3751" s="8">
        <f t="shared" si="1065"/>
        <v>13.420740004485742</v>
      </c>
      <c r="S3751" s="9">
        <f t="shared" si="1070"/>
        <v>0</v>
      </c>
      <c r="T3751">
        <f t="shared" si="1066"/>
        <v>0</v>
      </c>
      <c r="U3751">
        <f t="shared" si="1067"/>
        <v>0</v>
      </c>
      <c r="V3751" s="8">
        <v>3742</v>
      </c>
    </row>
    <row r="3752" spans="1:22" x14ac:dyDescent="0.25">
      <c r="A3752" s="6">
        <f>'Specific flow'!A12499</f>
        <v>42764</v>
      </c>
      <c r="B3752" s="19">
        <f>'Specific flow'!B12499</f>
        <v>6.5831715189873403</v>
      </c>
      <c r="C3752" s="9">
        <f t="shared" si="1068"/>
        <v>0</v>
      </c>
      <c r="D3752">
        <f t="shared" si="1069"/>
        <v>46000000</v>
      </c>
      <c r="E3752" s="7">
        <f t="shared" si="1056"/>
        <v>6.5831715189873403</v>
      </c>
      <c r="F3752" s="8">
        <f t="shared" si="1057"/>
        <v>568786.01924050623</v>
      </c>
      <c r="G3752" s="8">
        <f t="shared" si="1058"/>
        <v>6</v>
      </c>
      <c r="H3752" s="8">
        <f t="shared" si="1059"/>
        <v>518400</v>
      </c>
      <c r="I3752" s="8">
        <f t="shared" si="1060"/>
        <v>50386.019240506226</v>
      </c>
      <c r="J3752" s="8">
        <f t="shared" si="1061"/>
        <v>46050386.019240506</v>
      </c>
      <c r="K3752" s="8">
        <f>VLOOKUP('200mm'!J3752,Lookup!$A$3:$C$5200,2,TRUE)</f>
        <v>0</v>
      </c>
      <c r="L3752" s="8">
        <f t="shared" si="1062"/>
        <v>0</v>
      </c>
      <c r="M3752" s="8">
        <f t="shared" si="1053"/>
        <v>0</v>
      </c>
      <c r="N3752" s="8">
        <f t="shared" si="1054"/>
        <v>-28.571428571428573</v>
      </c>
      <c r="O3752" s="8">
        <f t="shared" si="1063"/>
        <v>45673604.928710207</v>
      </c>
      <c r="P3752" s="8">
        <f t="shared" si="1055"/>
        <v>326395.07128979266</v>
      </c>
      <c r="Q3752" s="8">
        <f t="shared" si="1064"/>
        <v>895181.09053029888</v>
      </c>
      <c r="R3752" s="8">
        <f t="shared" si="1065"/>
        <v>9.946456561447766</v>
      </c>
      <c r="S3752" s="9">
        <f t="shared" si="1070"/>
        <v>0</v>
      </c>
      <c r="T3752">
        <f t="shared" si="1066"/>
        <v>0</v>
      </c>
      <c r="U3752">
        <f t="shared" si="1067"/>
        <v>0</v>
      </c>
      <c r="V3752" s="8">
        <v>3743</v>
      </c>
    </row>
    <row r="3753" spans="1:22" x14ac:dyDescent="0.25">
      <c r="A3753" s="6">
        <f>'Specific flow'!A12500</f>
        <v>42765</v>
      </c>
      <c r="B3753" s="19">
        <f>'Specific flow'!B12500</f>
        <v>5.7104610759493672</v>
      </c>
      <c r="C3753" s="9">
        <f t="shared" si="1068"/>
        <v>0</v>
      </c>
      <c r="D3753">
        <f t="shared" si="1069"/>
        <v>46000000</v>
      </c>
      <c r="E3753" s="7">
        <f t="shared" si="1056"/>
        <v>5.7104610759493672</v>
      </c>
      <c r="F3753" s="8">
        <f t="shared" si="1057"/>
        <v>493383.83696202532</v>
      </c>
      <c r="G3753" s="8">
        <f t="shared" si="1058"/>
        <v>6</v>
      </c>
      <c r="H3753" s="8">
        <f t="shared" si="1059"/>
        <v>518400</v>
      </c>
      <c r="I3753" s="8">
        <f t="shared" si="1060"/>
        <v>-25016.163037974678</v>
      </c>
      <c r="J3753" s="8">
        <f t="shared" si="1061"/>
        <v>45974983.836962022</v>
      </c>
      <c r="K3753" s="8">
        <f>VLOOKUP('200mm'!J3753,Lookup!$A$3:$C$5200,2,TRUE)</f>
        <v>-3</v>
      </c>
      <c r="L3753" s="8">
        <f t="shared" si="1062"/>
        <v>3</v>
      </c>
      <c r="M3753" s="8">
        <f t="shared" si="1053"/>
        <v>0</v>
      </c>
      <c r="N3753" s="8">
        <f t="shared" si="1054"/>
        <v>-28.571428571428573</v>
      </c>
      <c r="O3753" s="8">
        <f t="shared" si="1063"/>
        <v>45673604.928710207</v>
      </c>
      <c r="P3753" s="8">
        <f t="shared" si="1055"/>
        <v>326395.07128979266</v>
      </c>
      <c r="Q3753" s="8">
        <f t="shared" si="1064"/>
        <v>819778.90825181804</v>
      </c>
      <c r="R3753" s="8">
        <f t="shared" si="1065"/>
        <v>9.1086545361313114</v>
      </c>
      <c r="S3753" s="9">
        <f t="shared" si="1070"/>
        <v>-3</v>
      </c>
      <c r="T3753">
        <f t="shared" si="1066"/>
        <v>0</v>
      </c>
      <c r="U3753">
        <f t="shared" si="1067"/>
        <v>0</v>
      </c>
      <c r="V3753" s="8">
        <v>3744</v>
      </c>
    </row>
    <row r="3754" spans="1:22" x14ac:dyDescent="0.25">
      <c r="A3754" s="6">
        <f>'Specific flow'!A12501</f>
        <v>42766</v>
      </c>
      <c r="B3754" s="19">
        <f>'Specific flow'!B12501</f>
        <v>4.731171835443039</v>
      </c>
      <c r="C3754" s="9">
        <f t="shared" si="1068"/>
        <v>-3</v>
      </c>
      <c r="D3754">
        <f t="shared" si="1069"/>
        <v>45965644.514220998</v>
      </c>
      <c r="E3754" s="7">
        <f t="shared" si="1056"/>
        <v>4.731171835443039</v>
      </c>
      <c r="F3754" s="8">
        <f t="shared" si="1057"/>
        <v>408773.24658227857</v>
      </c>
      <c r="G3754" s="8">
        <f t="shared" si="1058"/>
        <v>6</v>
      </c>
      <c r="H3754" s="8">
        <f t="shared" si="1059"/>
        <v>518400</v>
      </c>
      <c r="I3754" s="8">
        <f t="shared" si="1060"/>
        <v>-109626.75341772143</v>
      </c>
      <c r="J3754" s="8">
        <f t="shared" si="1061"/>
        <v>45856017.760803275</v>
      </c>
      <c r="K3754" s="8">
        <f>VLOOKUP('200mm'!J3754,Lookup!$A$3:$C$5200,2,TRUE)</f>
        <v>-13</v>
      </c>
      <c r="L3754" s="8">
        <f t="shared" si="1062"/>
        <v>10</v>
      </c>
      <c r="M3754" s="8">
        <f t="shared" si="1053"/>
        <v>0</v>
      </c>
      <c r="N3754" s="8">
        <f t="shared" si="1054"/>
        <v>-31.571428571428573</v>
      </c>
      <c r="O3754" s="8">
        <f t="shared" si="1063"/>
        <v>45639437.065074064</v>
      </c>
      <c r="P3754" s="8">
        <f t="shared" si="1055"/>
        <v>326207.44914693385</v>
      </c>
      <c r="Q3754" s="8">
        <f t="shared" si="1064"/>
        <v>734980.69572921237</v>
      </c>
      <c r="R3754" s="8">
        <f t="shared" si="1065"/>
        <v>8.1664521747690255</v>
      </c>
      <c r="S3754" s="9">
        <f t="shared" si="1070"/>
        <v>-13</v>
      </c>
      <c r="T3754">
        <f t="shared" si="1066"/>
        <v>0</v>
      </c>
      <c r="U3754">
        <f t="shared" si="1067"/>
        <v>0</v>
      </c>
      <c r="V3754" s="8">
        <v>3745</v>
      </c>
    </row>
    <row r="3755" spans="1:22" x14ac:dyDescent="0.25">
      <c r="A3755" s="6">
        <f>'Specific flow'!A12502</f>
        <v>42767</v>
      </c>
      <c r="B3755" s="19">
        <f>'Specific flow'!B12502</f>
        <v>5.3243060126582282</v>
      </c>
      <c r="C3755" s="9">
        <f t="shared" si="1068"/>
        <v>-13</v>
      </c>
      <c r="D3755">
        <f t="shared" si="1069"/>
        <v>45851268.651091002</v>
      </c>
      <c r="E3755" s="7">
        <f t="shared" si="1056"/>
        <v>5.3243060126582282</v>
      </c>
      <c r="F3755" s="8">
        <f t="shared" si="1057"/>
        <v>460020.03949367092</v>
      </c>
      <c r="G3755" s="8">
        <f t="shared" si="1058"/>
        <v>6</v>
      </c>
      <c r="H3755" s="8">
        <f t="shared" si="1059"/>
        <v>518400</v>
      </c>
      <c r="I3755" s="8">
        <f t="shared" si="1060"/>
        <v>-58379.96050632908</v>
      </c>
      <c r="J3755" s="8">
        <f t="shared" si="1061"/>
        <v>45792888.690584674</v>
      </c>
      <c r="K3755" s="8">
        <f>VLOOKUP('200mm'!J3755,Lookup!$A$3:$C$5200,2,TRUE)</f>
        <v>-19</v>
      </c>
      <c r="L3755" s="8">
        <f t="shared" si="1062"/>
        <v>6</v>
      </c>
      <c r="M3755" s="8">
        <f t="shared" si="1053"/>
        <v>0</v>
      </c>
      <c r="N3755" s="8">
        <f t="shared" si="1054"/>
        <v>-41.571428571428569</v>
      </c>
      <c r="O3755" s="8">
        <f t="shared" si="1063"/>
        <v>45525686.219086915</v>
      </c>
      <c r="P3755" s="8">
        <f t="shared" si="1055"/>
        <v>325582.43200408667</v>
      </c>
      <c r="Q3755" s="8">
        <f t="shared" si="1064"/>
        <v>785602.47149775759</v>
      </c>
      <c r="R3755" s="8">
        <f t="shared" si="1065"/>
        <v>8.7289163499750853</v>
      </c>
      <c r="S3755" s="9">
        <f t="shared" si="1070"/>
        <v>-19</v>
      </c>
      <c r="T3755">
        <f t="shared" si="1066"/>
        <v>0</v>
      </c>
      <c r="U3755">
        <f t="shared" si="1067"/>
        <v>0</v>
      </c>
      <c r="V3755" s="8">
        <v>3746</v>
      </c>
    </row>
    <row r="3756" spans="1:22" x14ac:dyDescent="0.25">
      <c r="A3756" s="6">
        <f>'Specific flow'!A12503</f>
        <v>42768</v>
      </c>
      <c r="B3756" s="19">
        <f>'Specific flow'!B12503</f>
        <v>4.2044563291139241</v>
      </c>
      <c r="C3756" s="9">
        <f t="shared" si="1068"/>
        <v>-19</v>
      </c>
      <c r="D3756">
        <f t="shared" si="1069"/>
        <v>45782748.243133001</v>
      </c>
      <c r="E3756" s="7">
        <f t="shared" si="1056"/>
        <v>4.2044563291139241</v>
      </c>
      <c r="F3756" s="8">
        <f t="shared" si="1057"/>
        <v>363265.02683544304</v>
      </c>
      <c r="G3756" s="8">
        <f t="shared" si="1058"/>
        <v>6</v>
      </c>
      <c r="H3756" s="8">
        <f t="shared" si="1059"/>
        <v>518400</v>
      </c>
      <c r="I3756" s="8">
        <f t="shared" si="1060"/>
        <v>-155134.97316455696</v>
      </c>
      <c r="J3756" s="8">
        <f t="shared" si="1061"/>
        <v>45627613.269968443</v>
      </c>
      <c r="K3756" s="8">
        <f>VLOOKUP('200mm'!J3756,Lookup!$A$3:$C$5200,2,TRUE)</f>
        <v>-33</v>
      </c>
      <c r="L3756" s="8">
        <f t="shared" si="1062"/>
        <v>14</v>
      </c>
      <c r="M3756" s="8">
        <f t="shared" si="1053"/>
        <v>0</v>
      </c>
      <c r="N3756" s="8">
        <f t="shared" si="1054"/>
        <v>-47.571428571428569</v>
      </c>
      <c r="O3756" s="8">
        <f t="shared" si="1063"/>
        <v>45457540.533414632</v>
      </c>
      <c r="P3756" s="8">
        <f t="shared" si="1055"/>
        <v>325207.70971836895</v>
      </c>
      <c r="Q3756" s="8">
        <f t="shared" si="1064"/>
        <v>688472.73655381193</v>
      </c>
      <c r="R3756" s="8">
        <f t="shared" si="1065"/>
        <v>7.6496970728201328</v>
      </c>
      <c r="S3756" s="9">
        <f t="shared" si="1070"/>
        <v>-33</v>
      </c>
      <c r="T3756">
        <f t="shared" si="1066"/>
        <v>0</v>
      </c>
      <c r="U3756">
        <f t="shared" si="1067"/>
        <v>0</v>
      </c>
      <c r="V3756" s="8">
        <v>3747</v>
      </c>
    </row>
    <row r="3757" spans="1:22" x14ac:dyDescent="0.25">
      <c r="A3757" s="6">
        <f>'Specific flow'!A12504</f>
        <v>42769</v>
      </c>
      <c r="B3757" s="19">
        <f>'Specific flow'!B12504</f>
        <v>4.0252803797468353</v>
      </c>
      <c r="C3757" s="9">
        <f t="shared" si="1068"/>
        <v>-33</v>
      </c>
      <c r="D3757">
        <f t="shared" si="1069"/>
        <v>45623173.567831002</v>
      </c>
      <c r="E3757" s="7">
        <f t="shared" si="1056"/>
        <v>4.0252803797468353</v>
      </c>
      <c r="F3757" s="8">
        <f t="shared" si="1057"/>
        <v>347784.22481012659</v>
      </c>
      <c r="G3757" s="8">
        <f t="shared" si="1058"/>
        <v>6</v>
      </c>
      <c r="H3757" s="8">
        <f t="shared" si="1059"/>
        <v>518400</v>
      </c>
      <c r="I3757" s="8">
        <f t="shared" si="1060"/>
        <v>-170615.77518987341</v>
      </c>
      <c r="J3757" s="8">
        <f t="shared" si="1061"/>
        <v>45452557.792641126</v>
      </c>
      <c r="K3757" s="8">
        <f>VLOOKUP('200mm'!J3757,Lookup!$A$3:$C$5200,2,TRUE)</f>
        <v>-49</v>
      </c>
      <c r="L3757" s="8">
        <f t="shared" si="1062"/>
        <v>16</v>
      </c>
      <c r="M3757" s="8">
        <f t="shared" si="1053"/>
        <v>0</v>
      </c>
      <c r="N3757" s="8">
        <f t="shared" si="1054"/>
        <v>-61.571428571428569</v>
      </c>
      <c r="O3757" s="8">
        <f t="shared" si="1063"/>
        <v>45298839.370112635</v>
      </c>
      <c r="P3757" s="8">
        <f t="shared" si="1055"/>
        <v>324334.19771836698</v>
      </c>
      <c r="Q3757" s="8">
        <f t="shared" si="1064"/>
        <v>672118.42252849357</v>
      </c>
      <c r="R3757" s="8">
        <f t="shared" si="1065"/>
        <v>7.4679824725388171</v>
      </c>
      <c r="S3757" s="9">
        <f t="shared" si="1070"/>
        <v>-49</v>
      </c>
      <c r="T3757">
        <f t="shared" si="1066"/>
        <v>0</v>
      </c>
      <c r="U3757">
        <f t="shared" si="1067"/>
        <v>0</v>
      </c>
      <c r="V3757" s="8">
        <v>3748</v>
      </c>
    </row>
    <row r="3758" spans="1:22" x14ac:dyDescent="0.25">
      <c r="A3758" s="6">
        <f>'Specific flow'!A12505</f>
        <v>42770</v>
      </c>
      <c r="B3758" s="19">
        <f>'Specific flow'!B12505</f>
        <v>3.480029430379747</v>
      </c>
      <c r="C3758" s="9">
        <f t="shared" si="1068"/>
        <v>-49</v>
      </c>
      <c r="D3758">
        <f t="shared" si="1069"/>
        <v>45441326.951142997</v>
      </c>
      <c r="E3758" s="7">
        <f t="shared" si="1056"/>
        <v>3.480029430379747</v>
      </c>
      <c r="F3758" s="8">
        <f t="shared" si="1057"/>
        <v>300674.54278481012</v>
      </c>
      <c r="G3758" s="8">
        <f t="shared" si="1058"/>
        <v>6</v>
      </c>
      <c r="H3758" s="8">
        <f t="shared" si="1059"/>
        <v>518400</v>
      </c>
      <c r="I3758" s="8">
        <f t="shared" si="1060"/>
        <v>-217725.45721518988</v>
      </c>
      <c r="J3758" s="8">
        <f t="shared" si="1061"/>
        <v>45223601.493927807</v>
      </c>
      <c r="K3758" s="8">
        <f>VLOOKUP('200mm'!J3758,Lookup!$A$3:$C$5200,2,TRUE)</f>
        <v>-69</v>
      </c>
      <c r="L3758" s="8">
        <f t="shared" si="1062"/>
        <v>20</v>
      </c>
      <c r="M3758" s="8">
        <f t="shared" si="1053"/>
        <v>0</v>
      </c>
      <c r="N3758" s="8">
        <f t="shared" si="1054"/>
        <v>-77.571428571428569</v>
      </c>
      <c r="O3758" s="8">
        <f t="shared" si="1063"/>
        <v>45117989.612853207</v>
      </c>
      <c r="P3758" s="8">
        <f t="shared" si="1055"/>
        <v>323337.33828978986</v>
      </c>
      <c r="Q3758" s="8">
        <f t="shared" si="1064"/>
        <v>624011.88107459992</v>
      </c>
      <c r="R3758" s="8">
        <f t="shared" si="1065"/>
        <v>6.9334653452733326</v>
      </c>
      <c r="S3758" s="9">
        <f t="shared" si="1070"/>
        <v>-69</v>
      </c>
      <c r="T3758">
        <f t="shared" si="1066"/>
        <v>0</v>
      </c>
      <c r="U3758">
        <f t="shared" si="1067"/>
        <v>0</v>
      </c>
      <c r="V3758" s="8">
        <v>3749</v>
      </c>
    </row>
    <row r="3759" spans="1:22" x14ac:dyDescent="0.25">
      <c r="A3759" s="6">
        <f>'Specific flow'!A12506</f>
        <v>42771</v>
      </c>
      <c r="B3759" s="19">
        <f>'Specific flow'!B12506</f>
        <v>3.1788284810126579</v>
      </c>
      <c r="C3759" s="9">
        <f t="shared" si="1068"/>
        <v>-69</v>
      </c>
      <c r="D3759">
        <f t="shared" si="1069"/>
        <v>45214804.081482999</v>
      </c>
      <c r="E3759" s="7">
        <f t="shared" si="1056"/>
        <v>3.1788284810126579</v>
      </c>
      <c r="F3759" s="8">
        <f t="shared" si="1057"/>
        <v>274650.78075949365</v>
      </c>
      <c r="G3759" s="8">
        <f t="shared" si="1058"/>
        <v>6</v>
      </c>
      <c r="H3759" s="8">
        <f t="shared" si="1059"/>
        <v>518400</v>
      </c>
      <c r="I3759" s="8">
        <f t="shared" si="1060"/>
        <v>-243749.21924050635</v>
      </c>
      <c r="J3759" s="8">
        <f t="shared" si="1061"/>
        <v>44971054.86224249</v>
      </c>
      <c r="K3759" s="8">
        <f>VLOOKUP('200mm'!J3759,Lookup!$A$3:$C$5200,2,TRUE)</f>
        <v>-91</v>
      </c>
      <c r="L3759" s="8">
        <f t="shared" si="1062"/>
        <v>22</v>
      </c>
      <c r="M3759" s="8">
        <f t="shared" si="1053"/>
        <v>0</v>
      </c>
      <c r="N3759" s="8">
        <f t="shared" si="1054"/>
        <v>-97.571428571428569</v>
      </c>
      <c r="O3759" s="8">
        <f t="shared" si="1063"/>
        <v>44892710.657478921</v>
      </c>
      <c r="P3759" s="8">
        <f t="shared" si="1055"/>
        <v>322093.42400407791</v>
      </c>
      <c r="Q3759" s="8">
        <f t="shared" si="1064"/>
        <v>596744.2047635715</v>
      </c>
      <c r="R3759" s="8">
        <f t="shared" si="1065"/>
        <v>6.6304911640396833</v>
      </c>
      <c r="S3759" s="9">
        <f t="shared" si="1070"/>
        <v>-91</v>
      </c>
      <c r="T3759">
        <f t="shared" si="1066"/>
        <v>0</v>
      </c>
      <c r="U3759">
        <f t="shared" si="1067"/>
        <v>0</v>
      </c>
      <c r="V3759" s="8">
        <v>3750</v>
      </c>
    </row>
    <row r="3760" spans="1:22" x14ac:dyDescent="0.25">
      <c r="A3760" s="6">
        <f>'Specific flow'!A12507</f>
        <v>42772</v>
      </c>
      <c r="B3760" s="19">
        <f>'Specific flow'!B12507</f>
        <v>2.948680063291139</v>
      </c>
      <c r="C3760" s="9">
        <f t="shared" si="1068"/>
        <v>-91</v>
      </c>
      <c r="D3760">
        <f t="shared" si="1069"/>
        <v>44966634.980677001</v>
      </c>
      <c r="E3760" s="7">
        <f t="shared" si="1056"/>
        <v>2.948680063291139</v>
      </c>
      <c r="F3760" s="8">
        <f t="shared" si="1057"/>
        <v>254765.95746835441</v>
      </c>
      <c r="G3760" s="8">
        <f t="shared" si="1058"/>
        <v>6</v>
      </c>
      <c r="H3760" s="8">
        <f t="shared" si="1059"/>
        <v>518400</v>
      </c>
      <c r="I3760" s="8">
        <f t="shared" si="1060"/>
        <v>-263634.04253164562</v>
      </c>
      <c r="J3760" s="8">
        <f t="shared" si="1061"/>
        <v>44703000.938145354</v>
      </c>
      <c r="K3760" s="8">
        <f>VLOOKUP('200mm'!J3760,Lookup!$A$3:$C$5200,2,TRUE)</f>
        <v>-115</v>
      </c>
      <c r="L3760" s="8">
        <f t="shared" si="1062"/>
        <v>24</v>
      </c>
      <c r="M3760" s="8">
        <f t="shared" si="1053"/>
        <v>0</v>
      </c>
      <c r="N3760" s="8">
        <f t="shared" si="1054"/>
        <v>-119.57142857142857</v>
      </c>
      <c r="O3760" s="8">
        <f t="shared" si="1063"/>
        <v>44645907.090387203</v>
      </c>
      <c r="P3760" s="8">
        <f t="shared" si="1055"/>
        <v>320727.89028979838</v>
      </c>
      <c r="Q3760" s="8">
        <f t="shared" si="1064"/>
        <v>575493.84775815275</v>
      </c>
      <c r="R3760" s="8">
        <f t="shared" si="1065"/>
        <v>6.3943760862016976</v>
      </c>
      <c r="S3760" s="9">
        <f t="shared" si="1070"/>
        <v>-115</v>
      </c>
      <c r="T3760">
        <f t="shared" si="1066"/>
        <v>0</v>
      </c>
      <c r="U3760">
        <f t="shared" si="1067"/>
        <v>0</v>
      </c>
      <c r="V3760" s="8">
        <v>3751</v>
      </c>
    </row>
    <row r="3761" spans="1:22" x14ac:dyDescent="0.25">
      <c r="A3761" s="6">
        <f>'Specific flow'!A12508</f>
        <v>42773</v>
      </c>
      <c r="B3761" s="19">
        <f>'Specific flow'!B12508</f>
        <v>4.2955889240506329</v>
      </c>
      <c r="C3761" s="9">
        <f t="shared" si="1068"/>
        <v>-115</v>
      </c>
      <c r="D3761">
        <f t="shared" si="1069"/>
        <v>44697104.543004997</v>
      </c>
      <c r="E3761" s="7">
        <f t="shared" si="1056"/>
        <v>4.2955889240506329</v>
      </c>
      <c r="F3761" s="8">
        <f t="shared" si="1057"/>
        <v>371138.88303797465</v>
      </c>
      <c r="G3761" s="8">
        <f t="shared" si="1058"/>
        <v>6</v>
      </c>
      <c r="H3761" s="8">
        <f t="shared" si="1059"/>
        <v>518400</v>
      </c>
      <c r="I3761" s="8">
        <f t="shared" si="1060"/>
        <v>-147261.11696202535</v>
      </c>
      <c r="J3761" s="8">
        <f t="shared" si="1061"/>
        <v>44549843.426042974</v>
      </c>
      <c r="K3761" s="8">
        <f>VLOOKUP('200mm'!J3761,Lookup!$A$3:$C$5200,2,TRUE)</f>
        <v>-129</v>
      </c>
      <c r="L3761" s="8">
        <f t="shared" si="1062"/>
        <v>14</v>
      </c>
      <c r="M3761" s="8">
        <f t="shared" si="1053"/>
        <v>0</v>
      </c>
      <c r="N3761" s="8">
        <f t="shared" si="1054"/>
        <v>-143.57142857142858</v>
      </c>
      <c r="O3761" s="8">
        <f t="shared" si="1063"/>
        <v>44377863.013858058</v>
      </c>
      <c r="P3761" s="8">
        <f t="shared" si="1055"/>
        <v>319241.52914693952</v>
      </c>
      <c r="Q3761" s="8">
        <f t="shared" si="1064"/>
        <v>690380.41218491411</v>
      </c>
      <c r="R3761" s="8">
        <f t="shared" si="1065"/>
        <v>7.6708934687212675</v>
      </c>
      <c r="S3761" s="9">
        <f t="shared" si="1070"/>
        <v>-129</v>
      </c>
      <c r="T3761">
        <f t="shared" si="1066"/>
        <v>0</v>
      </c>
      <c r="U3761">
        <f t="shared" si="1067"/>
        <v>0</v>
      </c>
      <c r="V3761" s="8">
        <v>3752</v>
      </c>
    </row>
    <row r="3762" spans="1:22" x14ac:dyDescent="0.25">
      <c r="A3762" s="6">
        <f>'Specific flow'!A12509</f>
        <v>42774</v>
      </c>
      <c r="B3762" s="19">
        <f>'Specific flow'!B12509</f>
        <v>3.1525699367088604</v>
      </c>
      <c r="C3762" s="9">
        <f t="shared" si="1068"/>
        <v>-129</v>
      </c>
      <c r="D3762">
        <f t="shared" si="1069"/>
        <v>44540455.352503002</v>
      </c>
      <c r="E3762" s="7">
        <f t="shared" si="1056"/>
        <v>3.1525699367088604</v>
      </c>
      <c r="F3762" s="8">
        <f t="shared" si="1057"/>
        <v>272382.04253164557</v>
      </c>
      <c r="G3762" s="8">
        <f t="shared" si="1058"/>
        <v>6</v>
      </c>
      <c r="H3762" s="8">
        <f t="shared" si="1059"/>
        <v>518400</v>
      </c>
      <c r="I3762" s="8">
        <f t="shared" si="1060"/>
        <v>-246017.95746835443</v>
      </c>
      <c r="J3762" s="8">
        <f t="shared" si="1061"/>
        <v>44294437.395034648</v>
      </c>
      <c r="K3762" s="8">
        <f>VLOOKUP('200mm'!J3762,Lookup!$A$3:$C$5200,2,TRUE)</f>
        <v>-152</v>
      </c>
      <c r="L3762" s="8">
        <f t="shared" si="1062"/>
        <v>23</v>
      </c>
      <c r="M3762" s="8">
        <f t="shared" si="1053"/>
        <v>0</v>
      </c>
      <c r="N3762" s="8">
        <f t="shared" si="1054"/>
        <v>-157.57142857142858</v>
      </c>
      <c r="O3762" s="8">
        <f t="shared" si="1063"/>
        <v>44222079.271356061</v>
      </c>
      <c r="P3762" s="8">
        <f t="shared" si="1055"/>
        <v>318376.08114694059</v>
      </c>
      <c r="Q3762" s="8">
        <f t="shared" si="1064"/>
        <v>590758.12367858621</v>
      </c>
      <c r="R3762" s="8">
        <f t="shared" si="1065"/>
        <v>6.5639791519842916</v>
      </c>
      <c r="S3762" s="9">
        <f t="shared" si="1070"/>
        <v>-152</v>
      </c>
      <c r="T3762">
        <f t="shared" si="1066"/>
        <v>0</v>
      </c>
      <c r="U3762">
        <f t="shared" si="1067"/>
        <v>0</v>
      </c>
      <c r="V3762" s="8">
        <v>3753</v>
      </c>
    </row>
    <row r="3763" spans="1:22" x14ac:dyDescent="0.25">
      <c r="A3763" s="6">
        <f>'Specific flow'!A12510</f>
        <v>42775</v>
      </c>
      <c r="B3763" s="19">
        <f>'Specific flow'!B12510</f>
        <v>2.848279746835443</v>
      </c>
      <c r="C3763" s="9">
        <f t="shared" si="1068"/>
        <v>-152</v>
      </c>
      <c r="D3763">
        <f t="shared" si="1069"/>
        <v>44284024.114224002</v>
      </c>
      <c r="E3763" s="7">
        <f t="shared" si="1056"/>
        <v>2.848279746835443</v>
      </c>
      <c r="F3763" s="8">
        <f t="shared" si="1057"/>
        <v>246091.37012658227</v>
      </c>
      <c r="G3763" s="8">
        <f t="shared" si="1058"/>
        <v>6</v>
      </c>
      <c r="H3763" s="8">
        <f t="shared" si="1059"/>
        <v>518400</v>
      </c>
      <c r="I3763" s="8">
        <f t="shared" si="1060"/>
        <v>-272308.62987341773</v>
      </c>
      <c r="J3763" s="8">
        <f t="shared" si="1061"/>
        <v>44011715.484350584</v>
      </c>
      <c r="K3763" s="8">
        <f>VLOOKUP('200mm'!J3763,Lookup!$A$3:$C$5200,2,TRUE)</f>
        <v>-177</v>
      </c>
      <c r="L3763" s="8">
        <f t="shared" si="1062"/>
        <v>25</v>
      </c>
      <c r="M3763" s="8">
        <f t="shared" si="1053"/>
        <v>0</v>
      </c>
      <c r="N3763" s="8">
        <f t="shared" si="1054"/>
        <v>-180.57142857142858</v>
      </c>
      <c r="O3763" s="8">
        <f t="shared" si="1063"/>
        <v>43967067.287505634</v>
      </c>
      <c r="P3763" s="8">
        <f t="shared" si="1055"/>
        <v>316956.82671836764</v>
      </c>
      <c r="Q3763" s="8">
        <f t="shared" si="1064"/>
        <v>563048.19684494985</v>
      </c>
      <c r="R3763" s="8">
        <f t="shared" si="1065"/>
        <v>6.2560910760549984</v>
      </c>
      <c r="S3763" s="9">
        <f t="shared" si="1070"/>
        <v>-177</v>
      </c>
      <c r="T3763">
        <f t="shared" si="1066"/>
        <v>0</v>
      </c>
      <c r="U3763">
        <f t="shared" si="1067"/>
        <v>0</v>
      </c>
      <c r="V3763" s="8">
        <v>3754</v>
      </c>
    </row>
    <row r="3764" spans="1:22" x14ac:dyDescent="0.25">
      <c r="A3764" s="6">
        <f>'Specific flow'!A12511</f>
        <v>42776</v>
      </c>
      <c r="B3764" s="19">
        <f>'Specific flow'!B12511</f>
        <v>2.7756825949367085</v>
      </c>
      <c r="C3764" s="9">
        <f t="shared" si="1068"/>
        <v>-177</v>
      </c>
      <c r="D3764">
        <f t="shared" si="1069"/>
        <v>44006590.615399003</v>
      </c>
      <c r="E3764" s="7">
        <f t="shared" si="1056"/>
        <v>2.7756825949367085</v>
      </c>
      <c r="F3764" s="8">
        <f t="shared" si="1057"/>
        <v>239818.97620253163</v>
      </c>
      <c r="G3764" s="8">
        <f t="shared" si="1058"/>
        <v>6</v>
      </c>
      <c r="H3764" s="8">
        <f t="shared" si="1059"/>
        <v>518400</v>
      </c>
      <c r="I3764" s="8">
        <f t="shared" si="1060"/>
        <v>-278581.0237974684</v>
      </c>
      <c r="J3764" s="8">
        <f t="shared" si="1061"/>
        <v>43728009.591601536</v>
      </c>
      <c r="K3764" s="8">
        <f>VLOOKUP('200mm'!J3764,Lookup!$A$3:$C$5200,2,TRUE)</f>
        <v>-203</v>
      </c>
      <c r="L3764" s="8">
        <f t="shared" si="1062"/>
        <v>26</v>
      </c>
      <c r="M3764" s="8">
        <f t="shared" si="1053"/>
        <v>0</v>
      </c>
      <c r="N3764" s="8">
        <f t="shared" si="1054"/>
        <v>-205.57142857142858</v>
      </c>
      <c r="O3764" s="8">
        <f t="shared" si="1063"/>
        <v>43691172.856537774</v>
      </c>
      <c r="P3764" s="8">
        <f t="shared" si="1055"/>
        <v>315417.75886122882</v>
      </c>
      <c r="Q3764" s="8">
        <f t="shared" si="1064"/>
        <v>555236.73506376042</v>
      </c>
      <c r="R3764" s="8">
        <f t="shared" si="1065"/>
        <v>6.1692970562640044</v>
      </c>
      <c r="S3764" s="9">
        <f t="shared" si="1070"/>
        <v>-203</v>
      </c>
      <c r="T3764">
        <f t="shared" si="1066"/>
        <v>0</v>
      </c>
      <c r="U3764">
        <f t="shared" si="1067"/>
        <v>0</v>
      </c>
      <c r="V3764" s="8">
        <v>3755</v>
      </c>
    </row>
    <row r="3765" spans="1:22" x14ac:dyDescent="0.25">
      <c r="A3765" s="6">
        <f>'Specific flow'!A12512</f>
        <v>42777</v>
      </c>
      <c r="B3765" s="19">
        <f>'Specific flow'!B12512</f>
        <v>2.6057743670886073</v>
      </c>
      <c r="C3765" s="9">
        <f t="shared" si="1068"/>
        <v>-203</v>
      </c>
      <c r="D3765">
        <f t="shared" si="1069"/>
        <v>43719488.541621</v>
      </c>
      <c r="E3765" s="7">
        <f t="shared" si="1056"/>
        <v>2.6057743670886073</v>
      </c>
      <c r="F3765" s="8">
        <f t="shared" si="1057"/>
        <v>225138.90531645567</v>
      </c>
      <c r="G3765" s="8">
        <f t="shared" si="1058"/>
        <v>6</v>
      </c>
      <c r="H3765" s="8">
        <f t="shared" si="1059"/>
        <v>518400</v>
      </c>
      <c r="I3765" s="8">
        <f t="shared" si="1060"/>
        <v>-293261.09468354436</v>
      </c>
      <c r="J3765" s="8">
        <f t="shared" si="1061"/>
        <v>43426227.446937457</v>
      </c>
      <c r="K3765" s="8">
        <f>VLOOKUP('200mm'!J3765,Lookup!$A$3:$C$5200,2,TRUE)</f>
        <v>-230</v>
      </c>
      <c r="L3765" s="8">
        <f t="shared" si="1062"/>
        <v>27</v>
      </c>
      <c r="M3765" s="8">
        <f t="shared" si="1053"/>
        <v>0</v>
      </c>
      <c r="N3765" s="8">
        <f t="shared" si="1054"/>
        <v>-231.57142857142858</v>
      </c>
      <c r="O3765" s="8">
        <f t="shared" si="1063"/>
        <v>43405667.435331203</v>
      </c>
      <c r="P3765" s="8">
        <f t="shared" si="1055"/>
        <v>313821.10628979653</v>
      </c>
      <c r="Q3765" s="8">
        <f t="shared" si="1064"/>
        <v>538960.01160625217</v>
      </c>
      <c r="R3765" s="8">
        <f t="shared" si="1065"/>
        <v>5.988444573402802</v>
      </c>
      <c r="S3765" s="9">
        <f t="shared" si="1070"/>
        <v>-230</v>
      </c>
      <c r="T3765">
        <f t="shared" si="1066"/>
        <v>0</v>
      </c>
      <c r="U3765">
        <f t="shared" si="1067"/>
        <v>0</v>
      </c>
      <c r="V3765" s="8">
        <v>3756</v>
      </c>
    </row>
    <row r="3766" spans="1:22" x14ac:dyDescent="0.25">
      <c r="A3766" s="6">
        <f>'Specific flow'!A12513</f>
        <v>42778</v>
      </c>
      <c r="B3766" s="19">
        <f>'Specific flow'!B12513</f>
        <v>2.442044620253164</v>
      </c>
      <c r="C3766" s="9">
        <f t="shared" si="1068"/>
        <v>-230</v>
      </c>
      <c r="D3766">
        <f t="shared" si="1069"/>
        <v>43422882.07626</v>
      </c>
      <c r="E3766" s="7">
        <f t="shared" si="1056"/>
        <v>2.442044620253164</v>
      </c>
      <c r="F3766" s="8">
        <f t="shared" si="1057"/>
        <v>210992.65518987336</v>
      </c>
      <c r="G3766" s="8">
        <f t="shared" si="1058"/>
        <v>6</v>
      </c>
      <c r="H3766" s="8">
        <f t="shared" si="1059"/>
        <v>518400</v>
      </c>
      <c r="I3766" s="8">
        <f t="shared" si="1060"/>
        <v>-307407.34481012664</v>
      </c>
      <c r="J3766" s="8">
        <f t="shared" si="1061"/>
        <v>43115474.731449872</v>
      </c>
      <c r="K3766" s="8">
        <f>VLOOKUP('200mm'!J3766,Lookup!$A$3:$C$5200,2,TRUE)</f>
        <v>-259</v>
      </c>
      <c r="L3766" s="8">
        <f t="shared" si="1062"/>
        <v>29</v>
      </c>
      <c r="M3766" s="8">
        <f t="shared" si="1053"/>
        <v>1</v>
      </c>
      <c r="N3766" s="8">
        <f t="shared" si="1054"/>
        <v>-258.57142857142856</v>
      </c>
      <c r="O3766" s="8">
        <f t="shared" si="1063"/>
        <v>43110714.73925592</v>
      </c>
      <c r="P3766" s="8">
        <f t="shared" si="1055"/>
        <v>312167.33700408041</v>
      </c>
      <c r="Q3766" s="8">
        <f t="shared" si="1064"/>
        <v>523159.99219395377</v>
      </c>
      <c r="R3766" s="8">
        <f t="shared" si="1065"/>
        <v>5.812888802155042</v>
      </c>
      <c r="S3766" s="9">
        <f t="shared" si="1070"/>
        <v>-258.57142857142856</v>
      </c>
      <c r="T3766">
        <f t="shared" si="1066"/>
        <v>0</v>
      </c>
      <c r="U3766">
        <f t="shared" si="1067"/>
        <v>0</v>
      </c>
      <c r="V3766" s="8">
        <v>3757</v>
      </c>
    </row>
    <row r="3767" spans="1:22" x14ac:dyDescent="0.25">
      <c r="A3767" s="6">
        <f>'Specific flow'!A12514</f>
        <v>42779</v>
      </c>
      <c r="B3767" s="19">
        <f>'Specific flow'!B12514</f>
        <v>4.7960458860759498</v>
      </c>
      <c r="C3767" s="9">
        <f t="shared" si="1068"/>
        <v>-258.57142857142856</v>
      </c>
      <c r="D3767">
        <f t="shared" si="1069"/>
        <v>43110714.73925592</v>
      </c>
      <c r="E3767" s="7">
        <f t="shared" si="1056"/>
        <v>4.7960458860759498</v>
      </c>
      <c r="F3767" s="8">
        <f t="shared" si="1057"/>
        <v>414378.36455696204</v>
      </c>
      <c r="G3767" s="8">
        <f t="shared" si="1058"/>
        <v>6</v>
      </c>
      <c r="H3767" s="8">
        <f t="shared" si="1059"/>
        <v>518400</v>
      </c>
      <c r="I3767" s="8">
        <f t="shared" si="1060"/>
        <v>-104021.63544303796</v>
      </c>
      <c r="J3767" s="8">
        <f t="shared" si="1061"/>
        <v>43006693.103812881</v>
      </c>
      <c r="K3767" s="8">
        <f>VLOOKUP('200mm'!J3767,Lookup!$A$3:$C$5200,2,TRUE)</f>
        <v>-269</v>
      </c>
      <c r="L3767" s="8">
        <f t="shared" si="1062"/>
        <v>10.428571428571445</v>
      </c>
      <c r="M3767" s="8">
        <f t="shared" si="1053"/>
        <v>0</v>
      </c>
      <c r="N3767" s="8">
        <f t="shared" si="1054"/>
        <v>-287.14285714285711</v>
      </c>
      <c r="O3767" s="8">
        <f t="shared" si="1063"/>
        <v>42800292.659394696</v>
      </c>
      <c r="P3767" s="8">
        <f t="shared" si="1055"/>
        <v>310422.0798612237</v>
      </c>
      <c r="Q3767" s="8">
        <f t="shared" si="1064"/>
        <v>724800.44441818574</v>
      </c>
      <c r="R3767" s="8">
        <f t="shared" si="1065"/>
        <v>8.0533382713131747</v>
      </c>
      <c r="S3767" s="9">
        <f t="shared" si="1070"/>
        <v>-269</v>
      </c>
      <c r="T3767">
        <f t="shared" si="1066"/>
        <v>0</v>
      </c>
      <c r="U3767">
        <f t="shared" si="1067"/>
        <v>0</v>
      </c>
      <c r="V3767" s="8">
        <v>3758</v>
      </c>
    </row>
    <row r="3768" spans="1:22" x14ac:dyDescent="0.25">
      <c r="A3768" s="6">
        <f>'Specific flow'!A12515</f>
        <v>42780</v>
      </c>
      <c r="B3768" s="19">
        <f>'Specific flow'!B12515</f>
        <v>3.5634389240506326</v>
      </c>
      <c r="C3768" s="9">
        <f t="shared" si="1068"/>
        <v>-269</v>
      </c>
      <c r="D3768">
        <f t="shared" si="1069"/>
        <v>42997208.684882998</v>
      </c>
      <c r="E3768" s="7">
        <f t="shared" si="1056"/>
        <v>3.5634389240506326</v>
      </c>
      <c r="F3768" s="8">
        <f t="shared" si="1057"/>
        <v>307881.12303797464</v>
      </c>
      <c r="G3768" s="8">
        <f t="shared" si="1058"/>
        <v>6</v>
      </c>
      <c r="H3768" s="8">
        <f t="shared" si="1059"/>
        <v>518400</v>
      </c>
      <c r="I3768" s="8">
        <f t="shared" si="1060"/>
        <v>-210518.87696202536</v>
      </c>
      <c r="J3768" s="8">
        <f t="shared" si="1061"/>
        <v>42786689.80792097</v>
      </c>
      <c r="K3768" s="8">
        <f>VLOOKUP('200mm'!J3768,Lookup!$A$3:$C$5200,2,TRUE)</f>
        <v>-289</v>
      </c>
      <c r="L3768" s="8">
        <f t="shared" si="1062"/>
        <v>20</v>
      </c>
      <c r="M3768" s="8">
        <f t="shared" si="1053"/>
        <v>0</v>
      </c>
      <c r="N3768" s="8">
        <f t="shared" si="1054"/>
        <v>-297.57142857142856</v>
      </c>
      <c r="O3768" s="8">
        <f t="shared" si="1063"/>
        <v>42687422.403736062</v>
      </c>
      <c r="P3768" s="8">
        <f t="shared" si="1055"/>
        <v>309786.28114693612</v>
      </c>
      <c r="Q3768" s="8">
        <f t="shared" si="1064"/>
        <v>617667.4041849107</v>
      </c>
      <c r="R3768" s="8">
        <f t="shared" si="1065"/>
        <v>6.8629711576101187</v>
      </c>
      <c r="S3768" s="9">
        <f t="shared" si="1070"/>
        <v>-289</v>
      </c>
      <c r="T3768">
        <f t="shared" si="1066"/>
        <v>0</v>
      </c>
      <c r="U3768">
        <f t="shared" si="1067"/>
        <v>0</v>
      </c>
      <c r="V3768" s="8">
        <v>3759</v>
      </c>
    </row>
    <row r="3769" spans="1:22" x14ac:dyDescent="0.25">
      <c r="A3769" s="6">
        <f>'Specific flow'!A12516</f>
        <v>42781</v>
      </c>
      <c r="B3769" s="19">
        <f>'Specific flow'!B12516</f>
        <v>2.6304882911392404</v>
      </c>
      <c r="C3769" s="9">
        <f t="shared" si="1068"/>
        <v>-289</v>
      </c>
      <c r="D3769">
        <f t="shared" si="1069"/>
        <v>42780175.515222996</v>
      </c>
      <c r="E3769" s="7">
        <f t="shared" si="1056"/>
        <v>2.6304882911392404</v>
      </c>
      <c r="F3769" s="8">
        <f t="shared" si="1057"/>
        <v>227274.18835443037</v>
      </c>
      <c r="G3769" s="8">
        <f t="shared" si="1058"/>
        <v>6</v>
      </c>
      <c r="H3769" s="8">
        <f t="shared" si="1059"/>
        <v>518400</v>
      </c>
      <c r="I3769" s="8">
        <f t="shared" si="1060"/>
        <v>-291125.81164556963</v>
      </c>
      <c r="J3769" s="8">
        <f t="shared" si="1061"/>
        <v>42489049.703577429</v>
      </c>
      <c r="K3769" s="8">
        <f>VLOOKUP('200mm'!J3769,Lookup!$A$3:$C$5200,2,TRUE)</f>
        <v>-316</v>
      </c>
      <c r="L3769" s="8">
        <f t="shared" si="1062"/>
        <v>27</v>
      </c>
      <c r="M3769" s="8">
        <f t="shared" si="1053"/>
        <v>0</v>
      </c>
      <c r="N3769" s="8">
        <f t="shared" si="1054"/>
        <v>-317.57142857142856</v>
      </c>
      <c r="O3769" s="8">
        <f t="shared" si="1063"/>
        <v>42471606.748361774</v>
      </c>
      <c r="P3769" s="8">
        <f t="shared" si="1055"/>
        <v>308568.76686122268</v>
      </c>
      <c r="Q3769" s="8">
        <f t="shared" si="1064"/>
        <v>535842.95521565306</v>
      </c>
      <c r="R3769" s="8">
        <f t="shared" si="1065"/>
        <v>5.9538106135072564</v>
      </c>
      <c r="S3769" s="9">
        <f t="shared" si="1070"/>
        <v>-316</v>
      </c>
      <c r="T3769">
        <f t="shared" si="1066"/>
        <v>0</v>
      </c>
      <c r="U3769">
        <f t="shared" si="1067"/>
        <v>0</v>
      </c>
      <c r="V3769" s="8">
        <v>3760</v>
      </c>
    </row>
    <row r="3770" spans="1:22" x14ac:dyDescent="0.25">
      <c r="A3770" s="6">
        <f>'Specific flow'!A12517</f>
        <v>42782</v>
      </c>
      <c r="B3770" s="19">
        <f>'Specific flow'!B12517</f>
        <v>2.3045734177215187</v>
      </c>
      <c r="C3770" s="9">
        <f t="shared" si="1068"/>
        <v>-316</v>
      </c>
      <c r="D3770">
        <f t="shared" si="1069"/>
        <v>42488532.893752001</v>
      </c>
      <c r="E3770" s="7">
        <f t="shared" si="1056"/>
        <v>2.3045734177215187</v>
      </c>
      <c r="F3770" s="8">
        <f t="shared" si="1057"/>
        <v>199115.14329113922</v>
      </c>
      <c r="G3770" s="8">
        <f t="shared" si="1058"/>
        <v>6</v>
      </c>
      <c r="H3770" s="8">
        <f t="shared" si="1059"/>
        <v>518400</v>
      </c>
      <c r="I3770" s="8">
        <f t="shared" si="1060"/>
        <v>-319284.85670886078</v>
      </c>
      <c r="J3770" s="8">
        <f t="shared" si="1061"/>
        <v>42169248.037043139</v>
      </c>
      <c r="K3770" s="8">
        <f>VLOOKUP('200mm'!J3770,Lookup!$A$3:$C$5200,2,TRUE)</f>
        <v>-346</v>
      </c>
      <c r="L3770" s="8">
        <f t="shared" si="1062"/>
        <v>30</v>
      </c>
      <c r="M3770" s="8">
        <f t="shared" si="1053"/>
        <v>1</v>
      </c>
      <c r="N3770" s="8">
        <f t="shared" si="1054"/>
        <v>-344.57142857142856</v>
      </c>
      <c r="O3770" s="8">
        <f t="shared" si="1063"/>
        <v>42181603.964176491</v>
      </c>
      <c r="P3770" s="8">
        <f t="shared" si="1055"/>
        <v>306928.92957551032</v>
      </c>
      <c r="Q3770" s="8">
        <f t="shared" si="1064"/>
        <v>506044.07286664954</v>
      </c>
      <c r="R3770" s="8">
        <f t="shared" si="1065"/>
        <v>5.6227119207405503</v>
      </c>
      <c r="S3770" s="9">
        <f t="shared" si="1070"/>
        <v>-344.57142857142856</v>
      </c>
      <c r="T3770">
        <f t="shared" si="1066"/>
        <v>0</v>
      </c>
      <c r="U3770">
        <f t="shared" si="1067"/>
        <v>0</v>
      </c>
      <c r="V3770" s="8">
        <v>3761</v>
      </c>
    </row>
    <row r="3771" spans="1:22" x14ac:dyDescent="0.25">
      <c r="A3771" s="6">
        <f>'Specific flow'!A12518</f>
        <v>42783</v>
      </c>
      <c r="B3771" s="19">
        <f>'Specific flow'!B12518</f>
        <v>2.1701914556962025</v>
      </c>
      <c r="C3771" s="9">
        <f t="shared" si="1068"/>
        <v>-344.57142857142856</v>
      </c>
      <c r="D3771">
        <f t="shared" si="1069"/>
        <v>42181603.964176491</v>
      </c>
      <c r="E3771" s="7">
        <f t="shared" si="1056"/>
        <v>2.1701914556962025</v>
      </c>
      <c r="F3771" s="8">
        <f t="shared" si="1057"/>
        <v>187504.54177215189</v>
      </c>
      <c r="G3771" s="8">
        <f t="shared" si="1058"/>
        <v>6</v>
      </c>
      <c r="H3771" s="8">
        <f t="shared" si="1059"/>
        <v>518400</v>
      </c>
      <c r="I3771" s="8">
        <f t="shared" si="1060"/>
        <v>-330895.45822784811</v>
      </c>
      <c r="J3771" s="8">
        <f t="shared" si="1061"/>
        <v>41850708.50594864</v>
      </c>
      <c r="K3771" s="8">
        <f>VLOOKUP('200mm'!J3771,Lookup!$A$3:$C$5200,2,TRUE)</f>
        <v>-376</v>
      </c>
      <c r="L3771" s="8">
        <f t="shared" si="1062"/>
        <v>31.428571428571445</v>
      </c>
      <c r="M3771" s="8">
        <f t="shared" si="1053"/>
        <v>1</v>
      </c>
      <c r="N3771" s="8">
        <f t="shared" si="1054"/>
        <v>-373.14285714285711</v>
      </c>
      <c r="O3771" s="8">
        <f t="shared" si="1063"/>
        <v>41876405.548886694</v>
      </c>
      <c r="P3771" s="8">
        <f t="shared" si="1055"/>
        <v>305198.41528979689</v>
      </c>
      <c r="Q3771" s="8">
        <f t="shared" si="1064"/>
        <v>492702.95706194878</v>
      </c>
      <c r="R3771" s="8">
        <f t="shared" si="1065"/>
        <v>5.4744773006883198</v>
      </c>
      <c r="S3771" s="9">
        <f t="shared" si="1070"/>
        <v>-373.14285714285711</v>
      </c>
      <c r="T3771">
        <f t="shared" si="1066"/>
        <v>0</v>
      </c>
      <c r="U3771">
        <f t="shared" si="1067"/>
        <v>0</v>
      </c>
      <c r="V3771" s="8">
        <v>3762</v>
      </c>
    </row>
    <row r="3772" spans="1:22" x14ac:dyDescent="0.25">
      <c r="A3772" s="6">
        <f>'Specific flow'!A12519</f>
        <v>42784</v>
      </c>
      <c r="B3772" s="19">
        <f>'Specific flow'!B12519</f>
        <v>2.0806034810126581</v>
      </c>
      <c r="C3772" s="9">
        <f t="shared" si="1068"/>
        <v>-373.14285714285711</v>
      </c>
      <c r="D3772">
        <f t="shared" si="1069"/>
        <v>41876405.548886694</v>
      </c>
      <c r="E3772" s="7">
        <f t="shared" si="1056"/>
        <v>2.0806034810126581</v>
      </c>
      <c r="F3772" s="8">
        <f t="shared" si="1057"/>
        <v>179764.14075949366</v>
      </c>
      <c r="G3772" s="8">
        <f t="shared" si="1058"/>
        <v>6</v>
      </c>
      <c r="H3772" s="8">
        <f t="shared" si="1059"/>
        <v>518400</v>
      </c>
      <c r="I3772" s="8">
        <f t="shared" si="1060"/>
        <v>-338635.85924050631</v>
      </c>
      <c r="J3772" s="8">
        <f t="shared" si="1061"/>
        <v>41537769.689646184</v>
      </c>
      <c r="K3772" s="8">
        <f>VLOOKUP('200mm'!J3772,Lookup!$A$3:$C$5200,2,TRUE)</f>
        <v>-406</v>
      </c>
      <c r="L3772" s="8">
        <f t="shared" si="1062"/>
        <v>32.85714285714289</v>
      </c>
      <c r="M3772" s="8">
        <f t="shared" si="1053"/>
        <v>1</v>
      </c>
      <c r="N3772" s="8">
        <f t="shared" si="1054"/>
        <v>-401.71428571428567</v>
      </c>
      <c r="O3772" s="8">
        <f t="shared" si="1063"/>
        <v>41572932.74992343</v>
      </c>
      <c r="P3772" s="8">
        <f t="shared" si="1055"/>
        <v>303472.79896326363</v>
      </c>
      <c r="Q3772" s="8">
        <f t="shared" si="1064"/>
        <v>483236.93972275732</v>
      </c>
      <c r="R3772" s="8">
        <f t="shared" si="1065"/>
        <v>5.3692993302528595</v>
      </c>
      <c r="S3772" s="9">
        <f t="shared" si="1070"/>
        <v>-401.71428571428567</v>
      </c>
      <c r="T3772">
        <f t="shared" si="1066"/>
        <v>0</v>
      </c>
      <c r="U3772">
        <f t="shared" si="1067"/>
        <v>0</v>
      </c>
      <c r="V3772" s="8">
        <v>3763</v>
      </c>
    </row>
    <row r="3773" spans="1:22" x14ac:dyDescent="0.25">
      <c r="A3773" s="6">
        <f>'Specific flow'!A12520</f>
        <v>42785</v>
      </c>
      <c r="B3773" s="19">
        <f>'Specific flow'!B12520</f>
        <v>1.9508553797468351</v>
      </c>
      <c r="C3773" s="9">
        <f t="shared" si="1068"/>
        <v>-401.71428571428567</v>
      </c>
      <c r="D3773">
        <f t="shared" si="1069"/>
        <v>41572932.74992343</v>
      </c>
      <c r="E3773" s="7">
        <f t="shared" si="1056"/>
        <v>1.9508553797468351</v>
      </c>
      <c r="F3773" s="8">
        <f t="shared" si="1057"/>
        <v>168553.90481012655</v>
      </c>
      <c r="G3773" s="8">
        <f t="shared" si="1058"/>
        <v>6</v>
      </c>
      <c r="H3773" s="8">
        <f t="shared" si="1059"/>
        <v>518400</v>
      </c>
      <c r="I3773" s="8">
        <f t="shared" si="1060"/>
        <v>-349846.09518987348</v>
      </c>
      <c r="J3773" s="8">
        <f t="shared" si="1061"/>
        <v>41223086.654733554</v>
      </c>
      <c r="K3773" s="8">
        <f>VLOOKUP('200mm'!J3773,Lookup!$A$3:$C$5200,2,TRUE)</f>
        <v>-435</v>
      </c>
      <c r="L3773" s="8">
        <f t="shared" si="1062"/>
        <v>33.285714285714334</v>
      </c>
      <c r="M3773" s="8">
        <f t="shared" si="1053"/>
        <v>1</v>
      </c>
      <c r="N3773" s="8">
        <f t="shared" si="1054"/>
        <v>-430.28571428571422</v>
      </c>
      <c r="O3773" s="8">
        <f t="shared" si="1063"/>
        <v>41271180.669327512</v>
      </c>
      <c r="P3773" s="8">
        <f t="shared" si="1055"/>
        <v>301752.080595918</v>
      </c>
      <c r="Q3773" s="8">
        <f t="shared" si="1064"/>
        <v>470305.98540604452</v>
      </c>
      <c r="R3773" s="8">
        <f t="shared" si="1065"/>
        <v>5.2256220600671615</v>
      </c>
      <c r="S3773" s="9">
        <f t="shared" si="1070"/>
        <v>-430.28571428571422</v>
      </c>
      <c r="T3773">
        <f t="shared" si="1066"/>
        <v>0</v>
      </c>
      <c r="U3773">
        <f t="shared" si="1067"/>
        <v>0</v>
      </c>
      <c r="V3773" s="8">
        <v>3764</v>
      </c>
    </row>
    <row r="3774" spans="1:22" x14ac:dyDescent="0.25">
      <c r="A3774" s="6">
        <f>'Specific flow'!A12521</f>
        <v>42786</v>
      </c>
      <c r="B3774" s="19">
        <f>'Specific flow'!B12521</f>
        <v>1.8859813291139242</v>
      </c>
      <c r="C3774" s="9">
        <f t="shared" si="1068"/>
        <v>-430.28571428571422</v>
      </c>
      <c r="D3774">
        <f t="shared" si="1069"/>
        <v>41271180.669327512</v>
      </c>
      <c r="E3774" s="7">
        <f t="shared" si="1056"/>
        <v>1.8859813291139242</v>
      </c>
      <c r="F3774" s="8">
        <f t="shared" si="1057"/>
        <v>162948.78683544305</v>
      </c>
      <c r="G3774" s="8">
        <f t="shared" si="1058"/>
        <v>6</v>
      </c>
      <c r="H3774" s="8">
        <f t="shared" si="1059"/>
        <v>518400</v>
      </c>
      <c r="I3774" s="8">
        <f t="shared" si="1060"/>
        <v>-355451.21316455695</v>
      </c>
      <c r="J3774" s="8">
        <f t="shared" si="1061"/>
        <v>40915729.456162952</v>
      </c>
      <c r="K3774" s="8">
        <f>VLOOKUP('200mm'!J3774,Lookup!$A$3:$C$5200,2,TRUE)</f>
        <v>-465</v>
      </c>
      <c r="L3774" s="8">
        <f t="shared" si="1062"/>
        <v>34.714285714285779</v>
      </c>
      <c r="M3774" s="8">
        <f t="shared" si="1053"/>
        <v>1</v>
      </c>
      <c r="N3774" s="8">
        <f t="shared" si="1054"/>
        <v>-458.85714285714278</v>
      </c>
      <c r="O3774" s="8">
        <f t="shared" si="1063"/>
        <v>40971144.409139752</v>
      </c>
      <c r="P3774" s="8">
        <f t="shared" si="1055"/>
        <v>300036.26018776</v>
      </c>
      <c r="Q3774" s="8">
        <f t="shared" si="1064"/>
        <v>462985.04702320305</v>
      </c>
      <c r="R3774" s="8">
        <f t="shared" si="1065"/>
        <v>5.1442783002578114</v>
      </c>
      <c r="S3774" s="9">
        <f t="shared" si="1070"/>
        <v>-458.85714285714278</v>
      </c>
      <c r="T3774">
        <f t="shared" si="1066"/>
        <v>0</v>
      </c>
      <c r="U3774">
        <f t="shared" si="1067"/>
        <v>0</v>
      </c>
      <c r="V3774" s="8">
        <v>3765</v>
      </c>
    </row>
    <row r="3775" spans="1:22" x14ac:dyDescent="0.25">
      <c r="A3775" s="6">
        <f>'Specific flow'!A12522</f>
        <v>42787</v>
      </c>
      <c r="B3775" s="19">
        <f>'Specific flow'!B12522</f>
        <v>1.7824917721518982</v>
      </c>
      <c r="C3775" s="9">
        <f t="shared" si="1068"/>
        <v>-458.85714285714278</v>
      </c>
      <c r="D3775">
        <f t="shared" si="1069"/>
        <v>40971144.409139752</v>
      </c>
      <c r="E3775" s="7">
        <f t="shared" si="1056"/>
        <v>1.7824917721518982</v>
      </c>
      <c r="F3775" s="8">
        <f t="shared" si="1057"/>
        <v>154007.28911392399</v>
      </c>
      <c r="G3775" s="8">
        <f t="shared" si="1058"/>
        <v>6</v>
      </c>
      <c r="H3775" s="8">
        <f t="shared" si="1059"/>
        <v>518400</v>
      </c>
      <c r="I3775" s="8">
        <f t="shared" si="1060"/>
        <v>-364392.71088607598</v>
      </c>
      <c r="J3775" s="8">
        <f t="shared" si="1061"/>
        <v>40606751.698253676</v>
      </c>
      <c r="K3775" s="8">
        <f>VLOOKUP('200mm'!J3775,Lookup!$A$3:$C$5200,2,TRUE)</f>
        <v>-494</v>
      </c>
      <c r="L3775" s="8">
        <f t="shared" si="1062"/>
        <v>35.142857142857224</v>
      </c>
      <c r="M3775" s="8">
        <f t="shared" si="1053"/>
        <v>1</v>
      </c>
      <c r="N3775" s="8">
        <f t="shared" si="1054"/>
        <v>-487.42857142857133</v>
      </c>
      <c r="O3775" s="8">
        <f t="shared" si="1063"/>
        <v>40672819.071400978</v>
      </c>
      <c r="P3775" s="8">
        <f t="shared" si="1055"/>
        <v>298325.33773877472</v>
      </c>
      <c r="Q3775" s="8">
        <f t="shared" si="1064"/>
        <v>452332.62685269874</v>
      </c>
      <c r="R3775" s="8">
        <f t="shared" si="1065"/>
        <v>5.0259180761410969</v>
      </c>
      <c r="S3775" s="9">
        <f t="shared" si="1070"/>
        <v>-487.42857142857133</v>
      </c>
      <c r="T3775">
        <f t="shared" si="1066"/>
        <v>0</v>
      </c>
      <c r="U3775">
        <f t="shared" si="1067"/>
        <v>0</v>
      </c>
      <c r="V3775" s="8">
        <v>3766</v>
      </c>
    </row>
    <row r="3776" spans="1:22" x14ac:dyDescent="0.25">
      <c r="A3776" s="6">
        <f>'Specific flow'!A12523</f>
        <v>42788</v>
      </c>
      <c r="B3776" s="19">
        <f>'Specific flow'!B12523</f>
        <v>1.8041164556962026</v>
      </c>
      <c r="C3776" s="9">
        <f t="shared" si="1068"/>
        <v>-487.42857142857133</v>
      </c>
      <c r="D3776">
        <f t="shared" si="1069"/>
        <v>40672819.071400978</v>
      </c>
      <c r="E3776" s="7">
        <f t="shared" si="1056"/>
        <v>1.8041164556962026</v>
      </c>
      <c r="F3776" s="8">
        <f t="shared" si="1057"/>
        <v>155875.66177215191</v>
      </c>
      <c r="G3776" s="8">
        <f t="shared" si="1058"/>
        <v>6</v>
      </c>
      <c r="H3776" s="8">
        <f t="shared" si="1059"/>
        <v>518400</v>
      </c>
      <c r="I3776" s="8">
        <f t="shared" si="1060"/>
        <v>-362524.33822784806</v>
      </c>
      <c r="J3776" s="8">
        <f t="shared" si="1061"/>
        <v>40310294.733173132</v>
      </c>
      <c r="K3776" s="8">
        <f>VLOOKUP('200mm'!J3776,Lookup!$A$3:$C$5200,2,TRUE)</f>
        <v>-523</v>
      </c>
      <c r="L3776" s="8">
        <f t="shared" si="1062"/>
        <v>35.571428571428669</v>
      </c>
      <c r="M3776" s="8">
        <f t="shared" si="1053"/>
        <v>1</v>
      </c>
      <c r="N3776" s="8">
        <f t="shared" si="1054"/>
        <v>-515.99999999999989</v>
      </c>
      <c r="O3776" s="8">
        <f t="shared" si="1063"/>
        <v>40376199.758152001</v>
      </c>
      <c r="P3776" s="8">
        <f t="shared" si="1055"/>
        <v>296619.31324897707</v>
      </c>
      <c r="Q3776" s="8">
        <f t="shared" si="1064"/>
        <v>452494.97502112901</v>
      </c>
      <c r="R3776" s="8">
        <f t="shared" si="1065"/>
        <v>5.027721944679211</v>
      </c>
      <c r="S3776" s="9">
        <f t="shared" si="1070"/>
        <v>-515.99999999999989</v>
      </c>
      <c r="T3776">
        <f t="shared" si="1066"/>
        <v>0</v>
      </c>
      <c r="U3776">
        <f t="shared" si="1067"/>
        <v>0</v>
      </c>
      <c r="V3776" s="8">
        <v>3767</v>
      </c>
    </row>
    <row r="3777" spans="1:22" x14ac:dyDescent="0.25">
      <c r="A3777" s="6">
        <f>'Specific flow'!A12524</f>
        <v>42789</v>
      </c>
      <c r="B3777" s="19">
        <f>'Specific flow'!B12524</f>
        <v>1.8041164556962026</v>
      </c>
      <c r="C3777" s="9">
        <f t="shared" si="1068"/>
        <v>-515.99999999999989</v>
      </c>
      <c r="D3777">
        <f t="shared" si="1069"/>
        <v>40376199.758152001</v>
      </c>
      <c r="E3777" s="7">
        <f t="shared" si="1056"/>
        <v>1.8041164556962026</v>
      </c>
      <c r="F3777" s="8">
        <f t="shared" si="1057"/>
        <v>155875.66177215191</v>
      </c>
      <c r="G3777" s="8">
        <f t="shared" si="1058"/>
        <v>6</v>
      </c>
      <c r="H3777" s="8">
        <f t="shared" si="1059"/>
        <v>518400</v>
      </c>
      <c r="I3777" s="8">
        <f t="shared" si="1060"/>
        <v>-362524.33822784806</v>
      </c>
      <c r="J3777" s="8">
        <f t="shared" si="1061"/>
        <v>40013675.419924155</v>
      </c>
      <c r="K3777" s="8">
        <f>VLOOKUP('200mm'!J3777,Lookup!$A$3:$C$5200,2,TRUE)</f>
        <v>-552</v>
      </c>
      <c r="L3777" s="8">
        <f t="shared" si="1062"/>
        <v>36.000000000000114</v>
      </c>
      <c r="M3777" s="8">
        <f t="shared" si="1053"/>
        <v>1</v>
      </c>
      <c r="N3777" s="8">
        <f t="shared" si="1054"/>
        <v>-544.57142857142844</v>
      </c>
      <c r="O3777" s="8">
        <f t="shared" si="1063"/>
        <v>40081281.571433634</v>
      </c>
      <c r="P3777" s="8">
        <f t="shared" si="1055"/>
        <v>294918.18671836704</v>
      </c>
      <c r="Q3777" s="8">
        <f t="shared" si="1064"/>
        <v>450793.84849051898</v>
      </c>
      <c r="R3777" s="8">
        <f t="shared" si="1065"/>
        <v>5.0088205387835441</v>
      </c>
      <c r="S3777" s="9">
        <f t="shared" si="1070"/>
        <v>-544.57142857142844</v>
      </c>
      <c r="T3777">
        <f t="shared" si="1066"/>
        <v>0</v>
      </c>
      <c r="U3777">
        <f t="shared" si="1067"/>
        <v>0</v>
      </c>
      <c r="V3777" s="8">
        <v>3768</v>
      </c>
    </row>
    <row r="3778" spans="1:22" x14ac:dyDescent="0.25">
      <c r="A3778" s="6">
        <f>'Specific flow'!A12525</f>
        <v>42790</v>
      </c>
      <c r="B3778" s="19">
        <f>'Specific flow'!B12525</f>
        <v>1.6820914556962023</v>
      </c>
      <c r="C3778" s="9">
        <f t="shared" si="1068"/>
        <v>-544.57142857142844</v>
      </c>
      <c r="D3778">
        <f t="shared" si="1069"/>
        <v>40081281.571433634</v>
      </c>
      <c r="E3778" s="7">
        <f t="shared" si="1056"/>
        <v>1.6820914556962023</v>
      </c>
      <c r="F3778" s="8">
        <f t="shared" si="1057"/>
        <v>145332.70177215189</v>
      </c>
      <c r="G3778" s="8">
        <f t="shared" si="1058"/>
        <v>6</v>
      </c>
      <c r="H3778" s="8">
        <f t="shared" si="1059"/>
        <v>518400</v>
      </c>
      <c r="I3778" s="8">
        <f t="shared" si="1060"/>
        <v>-373067.29822784814</v>
      </c>
      <c r="J3778" s="8">
        <f t="shared" si="1061"/>
        <v>39708214.273205787</v>
      </c>
      <c r="K3778" s="8">
        <f>VLOOKUP('200mm'!J3778,Lookup!$A$3:$C$5200,2,TRUE)</f>
        <v>-581</v>
      </c>
      <c r="L3778" s="8">
        <f t="shared" si="1062"/>
        <v>36.428571428571558</v>
      </c>
      <c r="M3778" s="8">
        <f t="shared" si="1053"/>
        <v>1</v>
      </c>
      <c r="N3778" s="8">
        <f t="shared" si="1054"/>
        <v>-573.142857142857</v>
      </c>
      <c r="O3778" s="8">
        <f t="shared" si="1063"/>
        <v>39788059.613286696</v>
      </c>
      <c r="P3778" s="8">
        <f t="shared" si="1055"/>
        <v>293221.95814693719</v>
      </c>
      <c r="Q3778" s="8">
        <f t="shared" si="1064"/>
        <v>438554.65991908906</v>
      </c>
      <c r="R3778" s="8">
        <f t="shared" si="1065"/>
        <v>4.872829554656545</v>
      </c>
      <c r="S3778" s="9">
        <f t="shared" si="1070"/>
        <v>-573.142857142857</v>
      </c>
      <c r="T3778">
        <f t="shared" si="1066"/>
        <v>0</v>
      </c>
      <c r="U3778">
        <f t="shared" si="1067"/>
        <v>0</v>
      </c>
      <c r="V3778" s="8">
        <v>3769</v>
      </c>
    </row>
    <row r="3779" spans="1:22" x14ac:dyDescent="0.25">
      <c r="A3779" s="6">
        <f>'Specific flow'!A12526</f>
        <v>42791</v>
      </c>
      <c r="B3779" s="19">
        <f>'Specific flow'!B12526</f>
        <v>1.6620113924050632</v>
      </c>
      <c r="C3779" s="9">
        <f t="shared" si="1068"/>
        <v>-573.142857142857</v>
      </c>
      <c r="D3779">
        <f t="shared" si="1069"/>
        <v>39788059.613286696</v>
      </c>
      <c r="E3779" s="7">
        <f t="shared" si="1056"/>
        <v>1.6620113924050632</v>
      </c>
      <c r="F3779" s="8">
        <f t="shared" si="1057"/>
        <v>143597.78430379747</v>
      </c>
      <c r="G3779" s="8">
        <f t="shared" si="1058"/>
        <v>6</v>
      </c>
      <c r="H3779" s="8">
        <f t="shared" si="1059"/>
        <v>518400</v>
      </c>
      <c r="I3779" s="8">
        <f t="shared" si="1060"/>
        <v>-374802.21569620253</v>
      </c>
      <c r="J3779" s="8">
        <f t="shared" si="1061"/>
        <v>39413257.397590496</v>
      </c>
      <c r="K3779" s="8">
        <f>VLOOKUP('200mm'!J3779,Lookup!$A$3:$C$5200,2,TRUE)</f>
        <v>-610</v>
      </c>
      <c r="L3779" s="8">
        <f t="shared" si="1062"/>
        <v>36.857142857143003</v>
      </c>
      <c r="M3779" s="8">
        <f t="shared" si="1053"/>
        <v>1</v>
      </c>
      <c r="N3779" s="8">
        <f t="shared" si="1054"/>
        <v>-601.71428571428555</v>
      </c>
      <c r="O3779" s="8">
        <f t="shared" si="1063"/>
        <v>39496528.985752001</v>
      </c>
      <c r="P3779" s="8">
        <f t="shared" si="1055"/>
        <v>291530.62753469497</v>
      </c>
      <c r="Q3779" s="8">
        <f t="shared" si="1064"/>
        <v>435128.41183849244</v>
      </c>
      <c r="R3779" s="8">
        <f t="shared" si="1065"/>
        <v>4.8347601315388049</v>
      </c>
      <c r="S3779" s="9">
        <f t="shared" si="1070"/>
        <v>-601.71428571428555</v>
      </c>
      <c r="T3779">
        <f t="shared" si="1066"/>
        <v>0</v>
      </c>
      <c r="U3779">
        <f t="shared" si="1067"/>
        <v>0</v>
      </c>
      <c r="V3779" s="8">
        <v>3770</v>
      </c>
    </row>
    <row r="3780" spans="1:22" x14ac:dyDescent="0.25">
      <c r="A3780" s="6">
        <f>'Specific flow'!A12527</f>
        <v>42792</v>
      </c>
      <c r="B3780" s="19">
        <f>'Specific flow'!B12527</f>
        <v>1.8241965189873417</v>
      </c>
      <c r="C3780" s="9">
        <f t="shared" si="1068"/>
        <v>-601.71428571428555</v>
      </c>
      <c r="D3780">
        <f t="shared" si="1069"/>
        <v>39496528.985752001</v>
      </c>
      <c r="E3780" s="7">
        <f t="shared" si="1056"/>
        <v>1.8241965189873417</v>
      </c>
      <c r="F3780" s="8">
        <f t="shared" si="1057"/>
        <v>157610.57924050631</v>
      </c>
      <c r="G3780" s="8">
        <f t="shared" si="1058"/>
        <v>6</v>
      </c>
      <c r="H3780" s="8">
        <f t="shared" si="1059"/>
        <v>518400</v>
      </c>
      <c r="I3780" s="8">
        <f t="shared" si="1060"/>
        <v>-360789.42075949372</v>
      </c>
      <c r="J3780" s="8">
        <f t="shared" si="1061"/>
        <v>39135739.56499251</v>
      </c>
      <c r="K3780" s="8">
        <f>VLOOKUP('200mm'!J3780,Lookup!$A$3:$C$5200,2,TRUE)</f>
        <v>-638</v>
      </c>
      <c r="L3780" s="8">
        <f t="shared" si="1062"/>
        <v>36.285714285714448</v>
      </c>
      <c r="M3780" s="8">
        <f t="shared" si="1053"/>
        <v>1</v>
      </c>
      <c r="N3780" s="8">
        <f t="shared" si="1054"/>
        <v>-630.28571428571411</v>
      </c>
      <c r="O3780" s="8">
        <f t="shared" si="1063"/>
        <v>39206684.790870368</v>
      </c>
      <c r="P3780" s="8">
        <f t="shared" si="1055"/>
        <v>289844.19488163292</v>
      </c>
      <c r="Q3780" s="8">
        <f t="shared" si="1064"/>
        <v>447454.77412213921</v>
      </c>
      <c r="R3780" s="8">
        <f t="shared" si="1065"/>
        <v>4.9717197124682135</v>
      </c>
      <c r="S3780" s="9">
        <f t="shared" si="1070"/>
        <v>-630.28571428571411</v>
      </c>
      <c r="T3780">
        <f t="shared" si="1066"/>
        <v>0</v>
      </c>
      <c r="U3780">
        <f t="shared" si="1067"/>
        <v>0</v>
      </c>
      <c r="V3780" s="8">
        <v>3771</v>
      </c>
    </row>
    <row r="3781" spans="1:22" x14ac:dyDescent="0.25">
      <c r="A3781" s="6">
        <f>'Specific flow'!A12528</f>
        <v>42793</v>
      </c>
      <c r="B3781" s="19">
        <f>'Specific flow'!B12528</f>
        <v>1.5847803797468356</v>
      </c>
      <c r="C3781" s="9">
        <f t="shared" si="1068"/>
        <v>-630.28571428571411</v>
      </c>
      <c r="D3781">
        <f t="shared" si="1069"/>
        <v>39206684.790870368</v>
      </c>
      <c r="E3781" s="7">
        <f t="shared" si="1056"/>
        <v>1.5847803797468356</v>
      </c>
      <c r="F3781" s="8">
        <f t="shared" si="1057"/>
        <v>136925.0248101266</v>
      </c>
      <c r="G3781" s="8">
        <f t="shared" si="1058"/>
        <v>6</v>
      </c>
      <c r="H3781" s="8">
        <f t="shared" si="1059"/>
        <v>518400</v>
      </c>
      <c r="I3781" s="8">
        <f t="shared" si="1060"/>
        <v>-381474.97518987337</v>
      </c>
      <c r="J3781" s="8">
        <f t="shared" si="1061"/>
        <v>38825209.815680496</v>
      </c>
      <c r="K3781" s="8">
        <f>VLOOKUP('200mm'!J3781,Lookup!$A$3:$C$5200,2,TRUE)</f>
        <v>-669</v>
      </c>
      <c r="L3781" s="8">
        <f t="shared" si="1062"/>
        <v>38.714285714285893</v>
      </c>
      <c r="M3781" s="8">
        <f t="shared" si="1053"/>
        <v>1</v>
      </c>
      <c r="N3781" s="8">
        <f t="shared" si="1054"/>
        <v>-658.85714285714266</v>
      </c>
      <c r="O3781" s="8">
        <f t="shared" si="1063"/>
        <v>38918522.130682617</v>
      </c>
      <c r="P3781" s="8">
        <f t="shared" si="1055"/>
        <v>288162.66018775105</v>
      </c>
      <c r="Q3781" s="8">
        <f t="shared" si="1064"/>
        <v>425087.68499787769</v>
      </c>
      <c r="R3781" s="8">
        <f t="shared" si="1065"/>
        <v>4.7231964999764191</v>
      </c>
      <c r="S3781" s="9">
        <f t="shared" si="1070"/>
        <v>-658.85714285714266</v>
      </c>
      <c r="T3781">
        <f t="shared" si="1066"/>
        <v>0</v>
      </c>
      <c r="U3781">
        <f t="shared" si="1067"/>
        <v>0</v>
      </c>
      <c r="V3781" s="8">
        <v>3772</v>
      </c>
    </row>
    <row r="3782" spans="1:22" x14ac:dyDescent="0.25">
      <c r="A3782" s="6">
        <f>'Specific flow'!A12529</f>
        <v>42794</v>
      </c>
      <c r="B3782" s="19">
        <f>'Specific flow'!B12529</f>
        <v>1.5075493670886075</v>
      </c>
      <c r="C3782" s="9">
        <f t="shared" si="1068"/>
        <v>-658.85714285714266</v>
      </c>
      <c r="D3782">
        <f t="shared" si="1069"/>
        <v>38918522.130682617</v>
      </c>
      <c r="E3782" s="7">
        <f t="shared" si="1056"/>
        <v>1.5075493670886075</v>
      </c>
      <c r="F3782" s="8">
        <f t="shared" si="1057"/>
        <v>130252.2653164557</v>
      </c>
      <c r="G3782" s="8">
        <f t="shared" si="1058"/>
        <v>6</v>
      </c>
      <c r="H3782" s="8">
        <f t="shared" si="1059"/>
        <v>518400</v>
      </c>
      <c r="I3782" s="8">
        <f t="shared" si="1060"/>
        <v>-388147.73468354432</v>
      </c>
      <c r="J3782" s="8">
        <f t="shared" si="1061"/>
        <v>38530374.395999074</v>
      </c>
      <c r="K3782" s="8">
        <f>VLOOKUP('200mm'!J3782,Lookup!$A$3:$C$5200,2,TRUE)</f>
        <v>-698</v>
      </c>
      <c r="L3782" s="8">
        <f t="shared" si="1062"/>
        <v>39.142857142857338</v>
      </c>
      <c r="M3782" s="8">
        <f t="shared" si="1053"/>
        <v>1</v>
      </c>
      <c r="N3782" s="8">
        <f t="shared" si="1054"/>
        <v>-687.42857142857122</v>
      </c>
      <c r="O3782" s="8">
        <f t="shared" si="1063"/>
        <v>38632036.107229553</v>
      </c>
      <c r="P3782" s="8">
        <f t="shared" si="1055"/>
        <v>286486.02345306426</v>
      </c>
      <c r="Q3782" s="8">
        <f t="shared" si="1064"/>
        <v>416738.28876951995</v>
      </c>
      <c r="R3782" s="8">
        <f t="shared" si="1065"/>
        <v>4.6304254307724442</v>
      </c>
      <c r="S3782" s="9">
        <f t="shared" si="1070"/>
        <v>-687.42857142857122</v>
      </c>
      <c r="T3782">
        <f t="shared" si="1066"/>
        <v>0</v>
      </c>
      <c r="U3782">
        <f t="shared" si="1067"/>
        <v>0</v>
      </c>
      <c r="V3782" s="8">
        <v>3773</v>
      </c>
    </row>
    <row r="3783" spans="1:22" x14ac:dyDescent="0.25">
      <c r="A3783" s="6">
        <f>'Specific flow'!A12530</f>
        <v>42795</v>
      </c>
      <c r="B3783" s="19">
        <f>'Specific flow'!B12530</f>
        <v>1.4503984177215188</v>
      </c>
      <c r="C3783" s="9">
        <f t="shared" si="1068"/>
        <v>-687.42857142857122</v>
      </c>
      <c r="D3783">
        <f t="shared" si="1069"/>
        <v>38632036.107229553</v>
      </c>
      <c r="E3783" s="7">
        <f t="shared" si="1056"/>
        <v>1.4503984177215188</v>
      </c>
      <c r="F3783" s="8">
        <f t="shared" si="1057"/>
        <v>125314.42329113922</v>
      </c>
      <c r="G3783" s="8">
        <f t="shared" si="1058"/>
        <v>6</v>
      </c>
      <c r="H3783" s="8">
        <f t="shared" si="1059"/>
        <v>518400</v>
      </c>
      <c r="I3783" s="8">
        <f t="shared" si="1060"/>
        <v>-393085.57670886081</v>
      </c>
      <c r="J3783" s="8">
        <f t="shared" si="1061"/>
        <v>38238950.530520692</v>
      </c>
      <c r="K3783" s="8">
        <f>VLOOKUP('200mm'!J3783,Lookup!$A$3:$C$5200,2,TRUE)</f>
        <v>-727</v>
      </c>
      <c r="L3783" s="8">
        <f t="shared" si="1062"/>
        <v>39.571428571428783</v>
      </c>
      <c r="M3783" s="8">
        <f t="shared" si="1053"/>
        <v>1</v>
      </c>
      <c r="N3783" s="8">
        <f t="shared" si="1054"/>
        <v>-715.99999999999977</v>
      </c>
      <c r="O3783" s="8">
        <f t="shared" si="1063"/>
        <v>38347221.822552003</v>
      </c>
      <c r="P3783" s="8">
        <f t="shared" si="1055"/>
        <v>284814.2846775502</v>
      </c>
      <c r="Q3783" s="8">
        <f t="shared" si="1064"/>
        <v>410128.70796868938</v>
      </c>
      <c r="R3783" s="8">
        <f t="shared" si="1065"/>
        <v>4.5569856440965486</v>
      </c>
      <c r="S3783" s="9">
        <f t="shared" si="1070"/>
        <v>-715.99999999999977</v>
      </c>
      <c r="T3783">
        <f t="shared" si="1066"/>
        <v>0</v>
      </c>
      <c r="U3783">
        <f t="shared" si="1067"/>
        <v>0</v>
      </c>
      <c r="V3783" s="8">
        <v>3774</v>
      </c>
    </row>
    <row r="3784" spans="1:22" x14ac:dyDescent="0.25">
      <c r="A3784" s="6">
        <f>'Specific flow'!A12531</f>
        <v>42796</v>
      </c>
      <c r="B3784" s="19">
        <f>'Specific flow'!B12531</f>
        <v>1.4318629746835443</v>
      </c>
      <c r="C3784" s="9">
        <f t="shared" si="1068"/>
        <v>-715.99999999999977</v>
      </c>
      <c r="D3784">
        <f t="shared" si="1069"/>
        <v>38347221.822552003</v>
      </c>
      <c r="E3784" s="7">
        <f t="shared" si="1056"/>
        <v>1.4318629746835443</v>
      </c>
      <c r="F3784" s="8">
        <f t="shared" si="1057"/>
        <v>123712.96101265823</v>
      </c>
      <c r="G3784" s="8">
        <f t="shared" si="1058"/>
        <v>6</v>
      </c>
      <c r="H3784" s="8">
        <f t="shared" si="1059"/>
        <v>518400</v>
      </c>
      <c r="I3784" s="8">
        <f t="shared" si="1060"/>
        <v>-394687.0389873418</v>
      </c>
      <c r="J3784" s="8">
        <f t="shared" si="1061"/>
        <v>37952534.783564664</v>
      </c>
      <c r="K3784" s="8">
        <f>VLOOKUP('200mm'!J3784,Lookup!$A$3:$C$5200,2,TRUE)</f>
        <v>-756</v>
      </c>
      <c r="L3784" s="8">
        <f t="shared" si="1062"/>
        <v>40.000000000000227</v>
      </c>
      <c r="M3784" s="8">
        <f t="shared" si="1053"/>
        <v>1</v>
      </c>
      <c r="N3784" s="8">
        <f t="shared" si="1054"/>
        <v>-744.57142857142833</v>
      </c>
      <c r="O3784" s="8">
        <f t="shared" si="1063"/>
        <v>38064074.378690779</v>
      </c>
      <c r="P3784" s="8">
        <f t="shared" si="1055"/>
        <v>283147.44386122376</v>
      </c>
      <c r="Q3784" s="8">
        <f t="shared" si="1064"/>
        <v>406860.40487388195</v>
      </c>
      <c r="R3784" s="8">
        <f t="shared" si="1065"/>
        <v>4.5206711652653553</v>
      </c>
      <c r="S3784" s="9">
        <f t="shared" si="1070"/>
        <v>-744.57142857142833</v>
      </c>
      <c r="T3784">
        <f t="shared" si="1066"/>
        <v>0</v>
      </c>
      <c r="U3784">
        <f t="shared" si="1067"/>
        <v>0</v>
      </c>
      <c r="V3784" s="8">
        <v>3775</v>
      </c>
    </row>
    <row r="3785" spans="1:22" x14ac:dyDescent="0.25">
      <c r="A3785" s="6">
        <f>'Specific flow'!A12532</f>
        <v>42797</v>
      </c>
      <c r="B3785" s="19">
        <f>'Specific flow'!B12532</f>
        <v>1.4503984177215188</v>
      </c>
      <c r="C3785" s="9">
        <f t="shared" si="1068"/>
        <v>-744.57142857142833</v>
      </c>
      <c r="D3785">
        <f t="shared" si="1069"/>
        <v>38064074.378690779</v>
      </c>
      <c r="E3785" s="7">
        <f t="shared" si="1056"/>
        <v>1.4503984177215188</v>
      </c>
      <c r="F3785" s="8">
        <f t="shared" si="1057"/>
        <v>125314.42329113922</v>
      </c>
      <c r="G3785" s="8">
        <f t="shared" si="1058"/>
        <v>6</v>
      </c>
      <c r="H3785" s="8">
        <f t="shared" si="1059"/>
        <v>518400</v>
      </c>
      <c r="I3785" s="8">
        <f t="shared" si="1060"/>
        <v>-393085.57670886081</v>
      </c>
      <c r="J3785" s="8">
        <f t="shared" si="1061"/>
        <v>37670988.801981919</v>
      </c>
      <c r="K3785" s="8">
        <f>VLOOKUP('200mm'!J3785,Lookup!$A$3:$C$5200,2,TRUE)</f>
        <v>-785</v>
      </c>
      <c r="L3785" s="8">
        <f t="shared" si="1062"/>
        <v>40.428571428571672</v>
      </c>
      <c r="M3785" s="8">
        <f t="shared" si="1053"/>
        <v>1</v>
      </c>
      <c r="N3785" s="8">
        <f t="shared" si="1054"/>
        <v>-773.14285714285688</v>
      </c>
      <c r="O3785" s="8">
        <f t="shared" si="1063"/>
        <v>37782588.877686694</v>
      </c>
      <c r="P3785" s="8">
        <f t="shared" si="1055"/>
        <v>281485.50100408494</v>
      </c>
      <c r="Q3785" s="8">
        <f t="shared" si="1064"/>
        <v>406799.92429522413</v>
      </c>
      <c r="R3785" s="8">
        <f t="shared" si="1065"/>
        <v>4.5199991588358239</v>
      </c>
      <c r="S3785" s="9">
        <f t="shared" si="1070"/>
        <v>-773.14285714285688</v>
      </c>
      <c r="T3785">
        <f t="shared" si="1066"/>
        <v>0</v>
      </c>
      <c r="U3785">
        <f t="shared" si="1067"/>
        <v>0</v>
      </c>
      <c r="V3785" s="8">
        <v>3776</v>
      </c>
    </row>
    <row r="3786" spans="1:22" x14ac:dyDescent="0.25">
      <c r="A3786" s="6">
        <f>'Specific flow'!A12533</f>
        <v>42798</v>
      </c>
      <c r="B3786" s="19">
        <f>'Specific flow'!B12533</f>
        <v>1.6033158227848099</v>
      </c>
      <c r="C3786" s="9">
        <f t="shared" si="1068"/>
        <v>-773.14285714285688</v>
      </c>
      <c r="D3786">
        <f t="shared" si="1069"/>
        <v>37782588.877686694</v>
      </c>
      <c r="E3786" s="7">
        <f t="shared" si="1056"/>
        <v>1.6033158227848099</v>
      </c>
      <c r="F3786" s="8">
        <f t="shared" si="1057"/>
        <v>138526.48708860757</v>
      </c>
      <c r="G3786" s="8">
        <f t="shared" si="1058"/>
        <v>6</v>
      </c>
      <c r="H3786" s="8">
        <f t="shared" si="1059"/>
        <v>518400</v>
      </c>
      <c r="I3786" s="8">
        <f t="shared" si="1060"/>
        <v>-379873.51291139243</v>
      </c>
      <c r="J3786" s="8">
        <f t="shared" si="1061"/>
        <v>37402715.3647753</v>
      </c>
      <c r="K3786" s="8">
        <f>VLOOKUP('200mm'!J3786,Lookup!$A$3:$C$5200,2,TRUE)</f>
        <v>-812</v>
      </c>
      <c r="L3786" s="8">
        <f t="shared" si="1062"/>
        <v>38.857142857143117</v>
      </c>
      <c r="M3786" s="8">
        <f t="shared" ref="M3786:M3849" si="1071">IF(L3786&gt;$E$4,1,0)</f>
        <v>1</v>
      </c>
      <c r="N3786" s="8">
        <f t="shared" ref="N3786:N3849" si="1072">C3786-$E$4</f>
        <v>-801.71428571428544</v>
      </c>
      <c r="O3786" s="8">
        <f t="shared" si="1063"/>
        <v>37502760.421580575</v>
      </c>
      <c r="P3786" s="8">
        <f t="shared" ref="P3786:P3849" si="1073">D3786-O3786</f>
        <v>279828.45610611886</v>
      </c>
      <c r="Q3786" s="8">
        <f t="shared" si="1064"/>
        <v>418354.94319472642</v>
      </c>
      <c r="R3786" s="8">
        <f t="shared" si="1065"/>
        <v>4.6483882577191826</v>
      </c>
      <c r="S3786" s="9">
        <f t="shared" si="1070"/>
        <v>-801.71428571428544</v>
      </c>
      <c r="T3786">
        <f t="shared" si="1066"/>
        <v>0</v>
      </c>
      <c r="U3786">
        <f t="shared" si="1067"/>
        <v>0</v>
      </c>
      <c r="V3786" s="8">
        <v>3777</v>
      </c>
    </row>
    <row r="3787" spans="1:22" x14ac:dyDescent="0.25">
      <c r="A3787" s="6">
        <f>'Specific flow'!A12534</f>
        <v>42799</v>
      </c>
      <c r="B3787" s="19">
        <f>'Specific flow'!B12534</f>
        <v>1.4133275316455696</v>
      </c>
      <c r="C3787" s="9">
        <f t="shared" si="1068"/>
        <v>-801.71428571428544</v>
      </c>
      <c r="D3787">
        <f t="shared" si="1069"/>
        <v>37502760.421580575</v>
      </c>
      <c r="E3787" s="7">
        <f t="shared" ref="E3787:E3850" si="1074">B3787</f>
        <v>1.4133275316455696</v>
      </c>
      <c r="F3787" s="8">
        <f t="shared" ref="F3787:F3850" si="1075">E3787*(24*60*60)</f>
        <v>122111.49873417721</v>
      </c>
      <c r="G3787" s="8">
        <f t="shared" ref="G3787:G3850" si="1076">$E$5</f>
        <v>6</v>
      </c>
      <c r="H3787" s="8">
        <f t="shared" ref="H3787:H3850" si="1077">6*(24*60*60)</f>
        <v>518400</v>
      </c>
      <c r="I3787" s="8">
        <f t="shared" ref="I3787:I3850" si="1078">F3787-H3787</f>
        <v>-396288.50126582279</v>
      </c>
      <c r="J3787" s="8">
        <f t="shared" ref="J3787:J3850" si="1079">D3787+I3787</f>
        <v>37106471.920314752</v>
      </c>
      <c r="K3787" s="8">
        <f>VLOOKUP('200mm'!J3787,Lookup!$A$3:$C$5200,2,TRUE)</f>
        <v>-843</v>
      </c>
      <c r="L3787" s="8">
        <f t="shared" ref="L3787:L3850" si="1080">C3787-K3787</f>
        <v>41.285714285714562</v>
      </c>
      <c r="M3787" s="8">
        <f t="shared" si="1071"/>
        <v>1</v>
      </c>
      <c r="N3787" s="8">
        <f t="shared" si="1072"/>
        <v>-830.28571428571399</v>
      </c>
      <c r="O3787" s="8">
        <f t="shared" ref="O3787:O3850" si="1081">0.000035*N3787^3+1.09612*N3787^2+11455.116638*N3787+46000000</f>
        <v>37224584.112413228</v>
      </c>
      <c r="P3787" s="8">
        <f t="shared" si="1073"/>
        <v>278176.30916734785</v>
      </c>
      <c r="Q3787" s="8">
        <f t="shared" ref="Q3787:Q3850" si="1082">P3787+F3787</f>
        <v>400287.80790152506</v>
      </c>
      <c r="R3787" s="8">
        <f t="shared" ref="R3787:R3850" si="1083">Q3787/(25*60*60)</f>
        <v>4.4476423100169447</v>
      </c>
      <c r="S3787" s="9">
        <f t="shared" si="1070"/>
        <v>-830.28571428571399</v>
      </c>
      <c r="T3787">
        <f t="shared" ref="T3787:T3850" si="1084">IF(S3787&lt;-2500,1,0)</f>
        <v>0</v>
      </c>
      <c r="U3787">
        <f t="shared" ref="U3787:U3850" si="1085">IF(S3787&lt;-3000,1,0)</f>
        <v>0</v>
      </c>
      <c r="V3787" s="8">
        <v>3778</v>
      </c>
    </row>
    <row r="3788" spans="1:22" x14ac:dyDescent="0.25">
      <c r="A3788" s="6">
        <f>'Specific flow'!A12535</f>
        <v>42800</v>
      </c>
      <c r="B3788" s="19">
        <f>'Specific flow'!B12535</f>
        <v>1.4133275316455696</v>
      </c>
      <c r="C3788" s="9">
        <f t="shared" ref="C3788:C3851" si="1086">S3787</f>
        <v>-830.28571428571399</v>
      </c>
      <c r="D3788">
        <f t="shared" ref="D3788:D3851" si="1087">0.000035*C3788^3+1.09612*C3788^2+11455.116638*C3788+46000000</f>
        <v>37224584.112413228</v>
      </c>
      <c r="E3788" s="7">
        <f t="shared" si="1074"/>
        <v>1.4133275316455696</v>
      </c>
      <c r="F3788" s="8">
        <f t="shared" si="1075"/>
        <v>122111.49873417721</v>
      </c>
      <c r="G3788" s="8">
        <f t="shared" si="1076"/>
        <v>6</v>
      </c>
      <c r="H3788" s="8">
        <f t="shared" si="1077"/>
        <v>518400</v>
      </c>
      <c r="I3788" s="8">
        <f t="shared" si="1078"/>
        <v>-396288.50126582279</v>
      </c>
      <c r="J3788" s="8">
        <f t="shared" si="1079"/>
        <v>36828295.611147404</v>
      </c>
      <c r="K3788" s="8">
        <f>VLOOKUP('200mm'!J3788,Lookup!$A$3:$C$5200,2,TRUE)</f>
        <v>-872</v>
      </c>
      <c r="L3788" s="8">
        <f t="shared" si="1080"/>
        <v>41.714285714286007</v>
      </c>
      <c r="M3788" s="8">
        <f t="shared" si="1071"/>
        <v>1</v>
      </c>
      <c r="N3788" s="8">
        <f t="shared" si="1072"/>
        <v>-858.85714285714255</v>
      </c>
      <c r="O3788" s="8">
        <f t="shared" si="1081"/>
        <v>36948055.052225471</v>
      </c>
      <c r="P3788" s="8">
        <f t="shared" si="1073"/>
        <v>276529.06018775702</v>
      </c>
      <c r="Q3788" s="8">
        <f t="shared" si="1082"/>
        <v>398640.55892193422</v>
      </c>
      <c r="R3788" s="8">
        <f t="shared" si="1083"/>
        <v>4.4293395435770471</v>
      </c>
      <c r="S3788" s="9">
        <f t="shared" si="1070"/>
        <v>-858.85714285714255</v>
      </c>
      <c r="T3788">
        <f t="shared" si="1084"/>
        <v>0</v>
      </c>
      <c r="U3788">
        <f t="shared" si="1085"/>
        <v>0</v>
      </c>
      <c r="V3788" s="8">
        <v>3779</v>
      </c>
    </row>
    <row r="3789" spans="1:22" x14ac:dyDescent="0.25">
      <c r="A3789" s="6">
        <f>'Specific flow'!A12536</f>
        <v>42801</v>
      </c>
      <c r="B3789" s="19">
        <f>'Specific flow'!B12536</f>
        <v>3.2591487341772152</v>
      </c>
      <c r="C3789" s="9">
        <f t="shared" si="1086"/>
        <v>-858.85714285714255</v>
      </c>
      <c r="D3789">
        <f t="shared" si="1087"/>
        <v>36948055.052225471</v>
      </c>
      <c r="E3789" s="7">
        <f t="shared" si="1074"/>
        <v>3.2591487341772152</v>
      </c>
      <c r="F3789" s="8">
        <f t="shared" si="1075"/>
        <v>281590.45063291141</v>
      </c>
      <c r="G3789" s="8">
        <f t="shared" si="1076"/>
        <v>6</v>
      </c>
      <c r="H3789" s="8">
        <f t="shared" si="1077"/>
        <v>518400</v>
      </c>
      <c r="I3789" s="8">
        <f t="shared" si="1078"/>
        <v>-236809.54936708859</v>
      </c>
      <c r="J3789" s="8">
        <f t="shared" si="1079"/>
        <v>36711245.502858385</v>
      </c>
      <c r="K3789" s="8">
        <f>VLOOKUP('200mm'!J3789,Lookup!$A$3:$C$5200,2,TRUE)</f>
        <v>-884</v>
      </c>
      <c r="L3789" s="8">
        <f t="shared" si="1080"/>
        <v>25.142857142857451</v>
      </c>
      <c r="M3789" s="8">
        <f t="shared" si="1071"/>
        <v>0</v>
      </c>
      <c r="N3789" s="8">
        <f t="shared" si="1072"/>
        <v>-887.4285714285711</v>
      </c>
      <c r="O3789" s="8">
        <f t="shared" si="1081"/>
        <v>36673168.343058124</v>
      </c>
      <c r="P3789" s="8">
        <f t="shared" si="1073"/>
        <v>274886.70916734636</v>
      </c>
      <c r="Q3789" s="8">
        <f t="shared" si="1082"/>
        <v>556477.15980025777</v>
      </c>
      <c r="R3789" s="8">
        <f t="shared" si="1083"/>
        <v>6.1830795533361975</v>
      </c>
      <c r="S3789" s="9">
        <f t="shared" ref="S3789:S3852" si="1088">MAX(K3789,N3789)</f>
        <v>-884</v>
      </c>
      <c r="T3789">
        <f t="shared" si="1084"/>
        <v>0</v>
      </c>
      <c r="U3789">
        <f t="shared" si="1085"/>
        <v>0</v>
      </c>
      <c r="V3789" s="8">
        <v>3780</v>
      </c>
    </row>
    <row r="3790" spans="1:22" x14ac:dyDescent="0.25">
      <c r="A3790" s="6">
        <f>'Specific flow'!A12537</f>
        <v>42802</v>
      </c>
      <c r="B3790" s="19">
        <f>'Specific flow'!B12537</f>
        <v>2.442044620253164</v>
      </c>
      <c r="C3790" s="9">
        <f t="shared" si="1086"/>
        <v>-884</v>
      </c>
      <c r="D3790">
        <f t="shared" si="1087"/>
        <v>36706068.194087997</v>
      </c>
      <c r="E3790" s="7">
        <f t="shared" si="1074"/>
        <v>2.442044620253164</v>
      </c>
      <c r="F3790" s="8">
        <f t="shared" si="1075"/>
        <v>210992.65518987336</v>
      </c>
      <c r="G3790" s="8">
        <f t="shared" si="1076"/>
        <v>6</v>
      </c>
      <c r="H3790" s="8">
        <f t="shared" si="1077"/>
        <v>518400</v>
      </c>
      <c r="I3790" s="8">
        <f t="shared" si="1078"/>
        <v>-307407.34481012664</v>
      </c>
      <c r="J3790" s="8">
        <f t="shared" si="1079"/>
        <v>36398660.849277869</v>
      </c>
      <c r="K3790" s="8">
        <f>VLOOKUP('200mm'!J3790,Lookup!$A$3:$C$5200,2,TRUE)</f>
        <v>-917</v>
      </c>
      <c r="L3790" s="8">
        <f t="shared" si="1080"/>
        <v>33</v>
      </c>
      <c r="M3790" s="8">
        <f t="shared" si="1071"/>
        <v>1</v>
      </c>
      <c r="N3790" s="8">
        <f t="shared" si="1072"/>
        <v>-912.57142857142856</v>
      </c>
      <c r="O3790" s="8">
        <f t="shared" si="1081"/>
        <v>36432622.702226773</v>
      </c>
      <c r="P3790" s="8">
        <f t="shared" si="1073"/>
        <v>273445.49186122417</v>
      </c>
      <c r="Q3790" s="8">
        <f t="shared" si="1082"/>
        <v>484438.14705109753</v>
      </c>
      <c r="R3790" s="8">
        <f t="shared" si="1083"/>
        <v>5.3826460783455286</v>
      </c>
      <c r="S3790" s="9">
        <f t="shared" si="1088"/>
        <v>-912.57142857142856</v>
      </c>
      <c r="T3790">
        <f t="shared" si="1084"/>
        <v>0</v>
      </c>
      <c r="U3790">
        <f t="shared" si="1085"/>
        <v>0</v>
      </c>
      <c r="V3790" s="8">
        <v>3781</v>
      </c>
    </row>
    <row r="3791" spans="1:22" x14ac:dyDescent="0.25">
      <c r="A3791" s="6">
        <f>'Specific flow'!A12538</f>
        <v>42803</v>
      </c>
      <c r="B3791" s="19">
        <f>'Specific flow'!B12538</f>
        <v>1.7624117088607594</v>
      </c>
      <c r="C3791" s="9">
        <f t="shared" si="1086"/>
        <v>-912.57142857142856</v>
      </c>
      <c r="D3791">
        <f t="shared" si="1087"/>
        <v>36432622.702226773</v>
      </c>
      <c r="E3791" s="7">
        <f t="shared" si="1074"/>
        <v>1.7624117088607594</v>
      </c>
      <c r="F3791" s="8">
        <f t="shared" si="1075"/>
        <v>152272.3716455696</v>
      </c>
      <c r="G3791" s="8">
        <f t="shared" si="1076"/>
        <v>6</v>
      </c>
      <c r="H3791" s="8">
        <f t="shared" si="1077"/>
        <v>518400</v>
      </c>
      <c r="I3791" s="8">
        <f t="shared" si="1078"/>
        <v>-366127.62835443043</v>
      </c>
      <c r="J3791" s="8">
        <f t="shared" si="1079"/>
        <v>36066495.073872343</v>
      </c>
      <c r="K3791" s="8">
        <f>VLOOKUP('200mm'!J3791,Lookup!$A$3:$C$5200,2,TRUE)</f>
        <v>-952</v>
      </c>
      <c r="L3791" s="8">
        <f t="shared" si="1080"/>
        <v>39.428571428571445</v>
      </c>
      <c r="M3791" s="8">
        <f t="shared" si="1071"/>
        <v>1</v>
      </c>
      <c r="N3791" s="8">
        <f t="shared" si="1072"/>
        <v>-941.14285714285711</v>
      </c>
      <c r="O3791" s="8">
        <f t="shared" si="1081"/>
        <v>36160810.353222698</v>
      </c>
      <c r="P3791" s="8">
        <f t="shared" si="1073"/>
        <v>271812.34900407493</v>
      </c>
      <c r="Q3791" s="8">
        <f t="shared" si="1082"/>
        <v>424084.7206496445</v>
      </c>
      <c r="R3791" s="8">
        <f t="shared" si="1083"/>
        <v>4.7120524516627169</v>
      </c>
      <c r="S3791" s="9">
        <f t="shared" si="1088"/>
        <v>-941.14285714285711</v>
      </c>
      <c r="T3791">
        <f t="shared" si="1084"/>
        <v>0</v>
      </c>
      <c r="U3791">
        <f t="shared" si="1085"/>
        <v>0</v>
      </c>
      <c r="V3791" s="8">
        <v>3782</v>
      </c>
    </row>
    <row r="3792" spans="1:22" x14ac:dyDescent="0.25">
      <c r="A3792" s="6">
        <f>'Specific flow'!A12539</f>
        <v>42804</v>
      </c>
      <c r="B3792" s="19">
        <f>'Specific flow'!B12539</f>
        <v>1.5075493670886075</v>
      </c>
      <c r="C3792" s="9">
        <f t="shared" si="1086"/>
        <v>-941.14285714285711</v>
      </c>
      <c r="D3792">
        <f t="shared" si="1087"/>
        <v>36160810.353222698</v>
      </c>
      <c r="E3792" s="7">
        <f t="shared" si="1074"/>
        <v>1.5075493670886075</v>
      </c>
      <c r="F3792" s="8">
        <f t="shared" si="1075"/>
        <v>130252.2653164557</v>
      </c>
      <c r="G3792" s="8">
        <f t="shared" si="1076"/>
        <v>6</v>
      </c>
      <c r="H3792" s="8">
        <f t="shared" si="1077"/>
        <v>518400</v>
      </c>
      <c r="I3792" s="8">
        <f t="shared" si="1078"/>
        <v>-388147.73468354432</v>
      </c>
      <c r="J3792" s="8">
        <f t="shared" si="1079"/>
        <v>35772662.618539155</v>
      </c>
      <c r="K3792" s="8">
        <f>VLOOKUP('200mm'!J3792,Lookup!$A$3:$C$5200,2,TRUE)</f>
        <v>-983</v>
      </c>
      <c r="L3792" s="8">
        <f t="shared" si="1080"/>
        <v>41.85714285714289</v>
      </c>
      <c r="M3792" s="8">
        <f t="shared" si="1071"/>
        <v>1</v>
      </c>
      <c r="N3792" s="8">
        <f t="shared" si="1072"/>
        <v>-969.71428571428567</v>
      </c>
      <c r="O3792" s="8">
        <f t="shared" si="1081"/>
        <v>35890626.24911657</v>
      </c>
      <c r="P3792" s="8">
        <f t="shared" si="1073"/>
        <v>270184.10410612822</v>
      </c>
      <c r="Q3792" s="8">
        <f t="shared" si="1082"/>
        <v>400436.3694225839</v>
      </c>
      <c r="R3792" s="8">
        <f t="shared" si="1083"/>
        <v>4.4492929935842653</v>
      </c>
      <c r="S3792" s="9">
        <f t="shared" si="1088"/>
        <v>-969.71428571428567</v>
      </c>
      <c r="T3792">
        <f t="shared" si="1084"/>
        <v>0</v>
      </c>
      <c r="U3792">
        <f t="shared" si="1085"/>
        <v>0</v>
      </c>
      <c r="V3792" s="8">
        <v>3783</v>
      </c>
    </row>
    <row r="3793" spans="1:22" x14ac:dyDescent="0.25">
      <c r="A3793" s="6">
        <f>'Specific flow'!A12540</f>
        <v>42805</v>
      </c>
      <c r="B3793" s="19">
        <f>'Specific flow'!B12540</f>
        <v>1.4133275316455696</v>
      </c>
      <c r="C3793" s="9">
        <f t="shared" si="1086"/>
        <v>-969.71428571428567</v>
      </c>
      <c r="D3793">
        <f t="shared" si="1087"/>
        <v>35890626.24911657</v>
      </c>
      <c r="E3793" s="7">
        <f t="shared" si="1074"/>
        <v>1.4133275316455696</v>
      </c>
      <c r="F3793" s="8">
        <f t="shared" si="1075"/>
        <v>122111.49873417721</v>
      </c>
      <c r="G3793" s="8">
        <f t="shared" si="1076"/>
        <v>6</v>
      </c>
      <c r="H3793" s="8">
        <f t="shared" si="1077"/>
        <v>518400</v>
      </c>
      <c r="I3793" s="8">
        <f t="shared" si="1078"/>
        <v>-396288.50126582279</v>
      </c>
      <c r="J3793" s="8">
        <f t="shared" si="1079"/>
        <v>35494337.747850746</v>
      </c>
      <c r="K3793" s="8">
        <f>VLOOKUP('200mm'!J3793,Lookup!$A$3:$C$5200,2,TRUE)</f>
        <v>-1012</v>
      </c>
      <c r="L3793" s="8">
        <f t="shared" si="1080"/>
        <v>42.285714285714334</v>
      </c>
      <c r="M3793" s="8">
        <f t="shared" si="1071"/>
        <v>1</v>
      </c>
      <c r="N3793" s="8">
        <f t="shared" si="1072"/>
        <v>-998.28571428571422</v>
      </c>
      <c r="O3793" s="8">
        <f t="shared" si="1081"/>
        <v>35622065.491949223</v>
      </c>
      <c r="P3793" s="8">
        <f t="shared" si="1073"/>
        <v>268560.75716734678</v>
      </c>
      <c r="Q3793" s="8">
        <f t="shared" si="1082"/>
        <v>390672.25590152398</v>
      </c>
      <c r="R3793" s="8">
        <f t="shared" si="1083"/>
        <v>4.3408028433502661</v>
      </c>
      <c r="S3793" s="9">
        <f t="shared" si="1088"/>
        <v>-998.28571428571422</v>
      </c>
      <c r="T3793">
        <f t="shared" si="1084"/>
        <v>0</v>
      </c>
      <c r="U3793">
        <f t="shared" si="1085"/>
        <v>0</v>
      </c>
      <c r="V3793" s="8">
        <v>3784</v>
      </c>
    </row>
    <row r="3794" spans="1:22" x14ac:dyDescent="0.25">
      <c r="A3794" s="6">
        <f>'Specific flow'!A12541</f>
        <v>42806</v>
      </c>
      <c r="B3794" s="19">
        <f>'Specific flow'!B12541</f>
        <v>1.9076060126582282</v>
      </c>
      <c r="C3794" s="9">
        <f t="shared" si="1086"/>
        <v>-998.28571428571422</v>
      </c>
      <c r="D3794">
        <f t="shared" si="1087"/>
        <v>35622065.491949223</v>
      </c>
      <c r="E3794" s="7">
        <f t="shared" si="1074"/>
        <v>1.9076060126582282</v>
      </c>
      <c r="F3794" s="8">
        <f t="shared" si="1075"/>
        <v>164817.15949367092</v>
      </c>
      <c r="G3794" s="8">
        <f t="shared" si="1076"/>
        <v>6</v>
      </c>
      <c r="H3794" s="8">
        <f t="shared" si="1077"/>
        <v>518400</v>
      </c>
      <c r="I3794" s="8">
        <f t="shared" si="1078"/>
        <v>-353582.84050632908</v>
      </c>
      <c r="J3794" s="8">
        <f t="shared" si="1079"/>
        <v>35268482.651442893</v>
      </c>
      <c r="K3794" s="8">
        <f>VLOOKUP('200mm'!J3794,Lookup!$A$3:$C$5200,2,TRUE)</f>
        <v>-1037</v>
      </c>
      <c r="L3794" s="8">
        <f t="shared" si="1080"/>
        <v>38.714285714285779</v>
      </c>
      <c r="M3794" s="8">
        <f t="shared" si="1071"/>
        <v>1</v>
      </c>
      <c r="N3794" s="8">
        <f t="shared" si="1072"/>
        <v>-1026.8571428571429</v>
      </c>
      <c r="O3794" s="8">
        <f t="shared" si="1081"/>
        <v>35355123.18376147</v>
      </c>
      <c r="P3794" s="8">
        <f t="shared" si="1073"/>
        <v>266942.30818775296</v>
      </c>
      <c r="Q3794" s="8">
        <f t="shared" si="1082"/>
        <v>431759.46768142388</v>
      </c>
      <c r="R3794" s="8">
        <f t="shared" si="1083"/>
        <v>4.7973274186824879</v>
      </c>
      <c r="S3794" s="9">
        <f t="shared" si="1088"/>
        <v>-1026.8571428571429</v>
      </c>
      <c r="T3794">
        <f t="shared" si="1084"/>
        <v>0</v>
      </c>
      <c r="U3794">
        <f t="shared" si="1085"/>
        <v>0</v>
      </c>
      <c r="V3794" s="8">
        <v>3785</v>
      </c>
    </row>
    <row r="3795" spans="1:22" x14ac:dyDescent="0.25">
      <c r="A3795" s="6">
        <f>'Specific flow'!A12542</f>
        <v>42807</v>
      </c>
      <c r="B3795" s="19">
        <f>'Specific flow'!B12542</f>
        <v>8.9958683544303781</v>
      </c>
      <c r="C3795" s="9">
        <f t="shared" si="1086"/>
        <v>-1026.8571428571429</v>
      </c>
      <c r="D3795">
        <f t="shared" si="1087"/>
        <v>35355123.18376147</v>
      </c>
      <c r="E3795" s="7">
        <f t="shared" si="1074"/>
        <v>8.9958683544303781</v>
      </c>
      <c r="F3795" s="8">
        <f t="shared" si="1075"/>
        <v>777243.02582278464</v>
      </c>
      <c r="G3795" s="8">
        <f t="shared" si="1076"/>
        <v>6</v>
      </c>
      <c r="H3795" s="8">
        <f t="shared" si="1077"/>
        <v>518400</v>
      </c>
      <c r="I3795" s="8">
        <f t="shared" si="1078"/>
        <v>258843.02582278464</v>
      </c>
      <c r="J3795" s="8">
        <f t="shared" si="1079"/>
        <v>35613966.209584251</v>
      </c>
      <c r="K3795" s="8">
        <f>VLOOKUP('200mm'!J3795,Lookup!$A$3:$C$5200,2,TRUE)</f>
        <v>-1000</v>
      </c>
      <c r="L3795" s="8">
        <f t="shared" si="1080"/>
        <v>-26.85714285714289</v>
      </c>
      <c r="M3795" s="8">
        <f t="shared" si="1071"/>
        <v>0</v>
      </c>
      <c r="N3795" s="8">
        <f t="shared" si="1072"/>
        <v>-1055.4285714285716</v>
      </c>
      <c r="O3795" s="8">
        <f t="shared" si="1081"/>
        <v>35089794.426594123</v>
      </c>
      <c r="P3795" s="8">
        <f t="shared" si="1073"/>
        <v>265328.75716734678</v>
      </c>
      <c r="Q3795" s="8">
        <f t="shared" si="1082"/>
        <v>1042571.7829901314</v>
      </c>
      <c r="R3795" s="8">
        <f t="shared" si="1083"/>
        <v>11.584130922112571</v>
      </c>
      <c r="S3795" s="9">
        <f t="shared" si="1088"/>
        <v>-1000</v>
      </c>
      <c r="T3795">
        <f t="shared" si="1084"/>
        <v>0</v>
      </c>
      <c r="U3795">
        <f t="shared" si="1085"/>
        <v>0</v>
      </c>
      <c r="V3795" s="8">
        <v>3786</v>
      </c>
    </row>
    <row r="3796" spans="1:22" x14ac:dyDescent="0.25">
      <c r="A3796" s="6">
        <f>'Specific flow'!A12543</f>
        <v>42808</v>
      </c>
      <c r="B3796" s="19">
        <f>'Specific flow'!B12543</f>
        <v>3.3688167721518987</v>
      </c>
      <c r="C3796" s="9">
        <f t="shared" si="1086"/>
        <v>-1000</v>
      </c>
      <c r="D3796">
        <f t="shared" si="1087"/>
        <v>35606003.362000003</v>
      </c>
      <c r="E3796" s="7">
        <f t="shared" si="1074"/>
        <v>3.3688167721518987</v>
      </c>
      <c r="F3796" s="8">
        <f t="shared" si="1075"/>
        <v>291065.76911392406</v>
      </c>
      <c r="G3796" s="8">
        <f t="shared" si="1076"/>
        <v>6</v>
      </c>
      <c r="H3796" s="8">
        <f t="shared" si="1077"/>
        <v>518400</v>
      </c>
      <c r="I3796" s="8">
        <f t="shared" si="1078"/>
        <v>-227334.23088607594</v>
      </c>
      <c r="J3796" s="8">
        <f t="shared" si="1079"/>
        <v>35378669.131113924</v>
      </c>
      <c r="K3796" s="8">
        <f>VLOOKUP('200mm'!J3796,Lookup!$A$3:$C$5200,2,TRUE)</f>
        <v>-1025</v>
      </c>
      <c r="L3796" s="8">
        <f t="shared" si="1080"/>
        <v>25</v>
      </c>
      <c r="M3796" s="8">
        <f t="shared" si="1071"/>
        <v>0</v>
      </c>
      <c r="N3796" s="8">
        <f t="shared" si="1072"/>
        <v>-1028.5714285714287</v>
      </c>
      <c r="O3796" s="8">
        <f t="shared" si="1081"/>
        <v>35339158.00499592</v>
      </c>
      <c r="P3796" s="8">
        <f t="shared" si="1073"/>
        <v>266845.35700408369</v>
      </c>
      <c r="Q3796" s="8">
        <f t="shared" si="1082"/>
        <v>557911.12611800781</v>
      </c>
      <c r="R3796" s="8">
        <f t="shared" si="1083"/>
        <v>6.1990125124223088</v>
      </c>
      <c r="S3796" s="9">
        <f t="shared" si="1088"/>
        <v>-1025</v>
      </c>
      <c r="T3796">
        <f t="shared" si="1084"/>
        <v>0</v>
      </c>
      <c r="U3796">
        <f t="shared" si="1085"/>
        <v>0</v>
      </c>
      <c r="V3796" s="8">
        <v>3787</v>
      </c>
    </row>
    <row r="3797" spans="1:22" x14ac:dyDescent="0.25">
      <c r="A3797" s="6">
        <f>'Specific flow'!A12544</f>
        <v>42809</v>
      </c>
      <c r="B3797" s="19">
        <f>'Specific flow'!B12544</f>
        <v>2.3725367088607596</v>
      </c>
      <c r="C3797" s="9">
        <f t="shared" si="1086"/>
        <v>-1025</v>
      </c>
      <c r="D3797">
        <f t="shared" si="1087"/>
        <v>35372425.349174999</v>
      </c>
      <c r="E3797" s="7">
        <f t="shared" si="1074"/>
        <v>2.3725367088607596</v>
      </c>
      <c r="F3797" s="8">
        <f t="shared" si="1075"/>
        <v>204987.17164556964</v>
      </c>
      <c r="G3797" s="8">
        <f t="shared" si="1076"/>
        <v>6</v>
      </c>
      <c r="H3797" s="8">
        <f t="shared" si="1077"/>
        <v>518400</v>
      </c>
      <c r="I3797" s="8">
        <f t="shared" si="1078"/>
        <v>-313412.82835443038</v>
      </c>
      <c r="J3797" s="8">
        <f t="shared" si="1079"/>
        <v>35059012.520820566</v>
      </c>
      <c r="K3797" s="8">
        <f>VLOOKUP('200mm'!J3797,Lookup!$A$3:$C$5200,2,TRUE)</f>
        <v>-1059</v>
      </c>
      <c r="L3797" s="8">
        <f t="shared" si="1080"/>
        <v>34</v>
      </c>
      <c r="M3797" s="8">
        <f t="shared" si="1071"/>
        <v>1</v>
      </c>
      <c r="N3797" s="8">
        <f t="shared" si="1072"/>
        <v>-1053.5714285714287</v>
      </c>
      <c r="O3797" s="8">
        <f t="shared" si="1081"/>
        <v>35106991.860028058</v>
      </c>
      <c r="P3797" s="8">
        <f t="shared" si="1073"/>
        <v>265433.48914694041</v>
      </c>
      <c r="Q3797" s="8">
        <f t="shared" si="1082"/>
        <v>470420.66079251003</v>
      </c>
      <c r="R3797" s="8">
        <f t="shared" si="1083"/>
        <v>5.2268962310278893</v>
      </c>
      <c r="S3797" s="9">
        <f t="shared" si="1088"/>
        <v>-1053.5714285714287</v>
      </c>
      <c r="T3797">
        <f t="shared" si="1084"/>
        <v>0</v>
      </c>
      <c r="U3797">
        <f t="shared" si="1085"/>
        <v>0</v>
      </c>
      <c r="V3797" s="8">
        <v>3788</v>
      </c>
    </row>
    <row r="3798" spans="1:22" x14ac:dyDescent="0.25">
      <c r="A3798" s="6">
        <f>'Specific flow'!A12545</f>
        <v>42810</v>
      </c>
      <c r="B3798" s="19">
        <f>'Specific flow'!B12545</f>
        <v>1.9076060126582282</v>
      </c>
      <c r="C3798" s="9">
        <f t="shared" si="1086"/>
        <v>-1053.5714285714287</v>
      </c>
      <c r="D3798">
        <f t="shared" si="1087"/>
        <v>35106991.860028058</v>
      </c>
      <c r="E3798" s="7">
        <f t="shared" si="1074"/>
        <v>1.9076060126582282</v>
      </c>
      <c r="F3798" s="8">
        <f t="shared" si="1075"/>
        <v>164817.15949367092</v>
      </c>
      <c r="G3798" s="8">
        <f t="shared" si="1076"/>
        <v>6</v>
      </c>
      <c r="H3798" s="8">
        <f t="shared" si="1077"/>
        <v>518400</v>
      </c>
      <c r="I3798" s="8">
        <f t="shared" si="1078"/>
        <v>-353582.84050632908</v>
      </c>
      <c r="J3798" s="8">
        <f t="shared" si="1079"/>
        <v>34753409.019521728</v>
      </c>
      <c r="K3798" s="8">
        <f>VLOOKUP('200mm'!J3798,Lookup!$A$3:$C$5200,2,TRUE)</f>
        <v>-1092</v>
      </c>
      <c r="L3798" s="8">
        <f t="shared" si="1080"/>
        <v>38.428571428571331</v>
      </c>
      <c r="M3798" s="8">
        <f t="shared" si="1071"/>
        <v>1</v>
      </c>
      <c r="N3798" s="8">
        <f t="shared" si="1072"/>
        <v>-1082.1428571428573</v>
      </c>
      <c r="O3798" s="8">
        <f t="shared" si="1081"/>
        <v>34843167.342309691</v>
      </c>
      <c r="P3798" s="8">
        <f t="shared" si="1073"/>
        <v>263824.51771836728</v>
      </c>
      <c r="Q3798" s="8">
        <f t="shared" si="1082"/>
        <v>428641.67721203819</v>
      </c>
      <c r="R3798" s="8">
        <f t="shared" si="1083"/>
        <v>4.7626853023559796</v>
      </c>
      <c r="S3798" s="9">
        <f t="shared" si="1088"/>
        <v>-1082.1428571428573</v>
      </c>
      <c r="T3798">
        <f t="shared" si="1084"/>
        <v>0</v>
      </c>
      <c r="U3798">
        <f t="shared" si="1085"/>
        <v>0</v>
      </c>
      <c r="V3798" s="8">
        <v>3789</v>
      </c>
    </row>
    <row r="3799" spans="1:22" x14ac:dyDescent="0.25">
      <c r="A3799" s="6">
        <f>'Specific flow'!A12546</f>
        <v>42811</v>
      </c>
      <c r="B3799" s="19">
        <f>'Specific flow'!B12546</f>
        <v>1.6620113924050632</v>
      </c>
      <c r="C3799" s="9">
        <f t="shared" si="1086"/>
        <v>-1082.1428571428573</v>
      </c>
      <c r="D3799">
        <f t="shared" si="1087"/>
        <v>34843167.342309691</v>
      </c>
      <c r="E3799" s="7">
        <f t="shared" si="1074"/>
        <v>1.6620113924050632</v>
      </c>
      <c r="F3799" s="8">
        <f t="shared" si="1075"/>
        <v>143597.78430379747</v>
      </c>
      <c r="G3799" s="8">
        <f t="shared" si="1076"/>
        <v>6</v>
      </c>
      <c r="H3799" s="8">
        <f t="shared" si="1077"/>
        <v>518400</v>
      </c>
      <c r="I3799" s="8">
        <f t="shared" si="1078"/>
        <v>-374802.21569620253</v>
      </c>
      <c r="J3799" s="8">
        <f t="shared" si="1079"/>
        <v>34468365.12661349</v>
      </c>
      <c r="K3799" s="8">
        <f>VLOOKUP('200mm'!J3799,Lookup!$A$3:$C$5200,2,TRUE)</f>
        <v>-1124</v>
      </c>
      <c r="L3799" s="8">
        <f t="shared" si="1080"/>
        <v>41.857142857142662</v>
      </c>
      <c r="M3799" s="8">
        <f t="shared" si="1071"/>
        <v>1</v>
      </c>
      <c r="N3799" s="8">
        <f t="shared" si="1072"/>
        <v>-1110.714285714286</v>
      </c>
      <c r="O3799" s="8">
        <f t="shared" si="1081"/>
        <v>34580946.898060709</v>
      </c>
      <c r="P3799" s="8">
        <f t="shared" si="1073"/>
        <v>262220.44424898177</v>
      </c>
      <c r="Q3799" s="8">
        <f t="shared" si="1082"/>
        <v>405818.22855277924</v>
      </c>
      <c r="R3799" s="8">
        <f t="shared" si="1083"/>
        <v>4.5090914283642141</v>
      </c>
      <c r="S3799" s="9">
        <f t="shared" si="1088"/>
        <v>-1110.714285714286</v>
      </c>
      <c r="T3799">
        <f t="shared" si="1084"/>
        <v>0</v>
      </c>
      <c r="U3799">
        <f t="shared" si="1085"/>
        <v>0</v>
      </c>
      <c r="V3799" s="8">
        <v>3790</v>
      </c>
    </row>
    <row r="3800" spans="1:22" x14ac:dyDescent="0.25">
      <c r="A3800" s="6">
        <f>'Specific flow'!A12547</f>
        <v>42812</v>
      </c>
      <c r="B3800" s="19">
        <f>'Specific flow'!B12547</f>
        <v>6.2093734177215172</v>
      </c>
      <c r="C3800" s="9">
        <f t="shared" si="1086"/>
        <v>-1110.714285714286</v>
      </c>
      <c r="D3800">
        <f t="shared" si="1087"/>
        <v>34580946.898060709</v>
      </c>
      <c r="E3800" s="7">
        <f t="shared" si="1074"/>
        <v>6.2093734177215172</v>
      </c>
      <c r="F3800" s="8">
        <f t="shared" si="1075"/>
        <v>536489.86329113913</v>
      </c>
      <c r="G3800" s="8">
        <f t="shared" si="1076"/>
        <v>6</v>
      </c>
      <c r="H3800" s="8">
        <f t="shared" si="1077"/>
        <v>518400</v>
      </c>
      <c r="I3800" s="8">
        <f t="shared" si="1078"/>
        <v>18089.863291139132</v>
      </c>
      <c r="J3800" s="8">
        <f t="shared" si="1079"/>
        <v>34599036.761351846</v>
      </c>
      <c r="K3800" s="8">
        <f>VLOOKUP('200mm'!J3800,Lookup!$A$3:$C$5200,2,TRUE)</f>
        <v>-1109</v>
      </c>
      <c r="L3800" s="8">
        <f t="shared" si="1080"/>
        <v>-1.7142857142860066</v>
      </c>
      <c r="M3800" s="8">
        <f t="shared" si="1071"/>
        <v>0</v>
      </c>
      <c r="N3800" s="8">
        <f t="shared" si="1072"/>
        <v>-1139.2857142857147</v>
      </c>
      <c r="O3800" s="8">
        <f t="shared" si="1081"/>
        <v>34320325.629321933</v>
      </c>
      <c r="P3800" s="8">
        <f t="shared" si="1073"/>
        <v>260621.26873877645</v>
      </c>
      <c r="Q3800" s="8">
        <f t="shared" si="1082"/>
        <v>797111.13202991558</v>
      </c>
      <c r="R3800" s="8">
        <f t="shared" si="1083"/>
        <v>8.8567903558879504</v>
      </c>
      <c r="S3800" s="9">
        <f t="shared" si="1088"/>
        <v>-1109</v>
      </c>
      <c r="T3800">
        <f t="shared" si="1084"/>
        <v>0</v>
      </c>
      <c r="U3800">
        <f t="shared" si="1085"/>
        <v>0</v>
      </c>
      <c r="V3800" s="8">
        <v>3791</v>
      </c>
    </row>
    <row r="3801" spans="1:22" x14ac:dyDescent="0.25">
      <c r="A3801" s="6">
        <f>'Specific flow'!A12548</f>
        <v>42813</v>
      </c>
      <c r="B3801" s="19">
        <f>'Specific flow'!B12548</f>
        <v>2.2814041139240508</v>
      </c>
      <c r="C3801" s="9">
        <f t="shared" si="1086"/>
        <v>-1109</v>
      </c>
      <c r="D3801">
        <f t="shared" si="1087"/>
        <v>34596634.979162998</v>
      </c>
      <c r="E3801" s="7">
        <f t="shared" si="1074"/>
        <v>2.2814041139240508</v>
      </c>
      <c r="F3801" s="8">
        <f t="shared" si="1075"/>
        <v>197113.31544303798</v>
      </c>
      <c r="G3801" s="8">
        <f t="shared" si="1076"/>
        <v>6</v>
      </c>
      <c r="H3801" s="8">
        <f t="shared" si="1077"/>
        <v>518400</v>
      </c>
      <c r="I3801" s="8">
        <f t="shared" si="1078"/>
        <v>-321286.68455696199</v>
      </c>
      <c r="J3801" s="8">
        <f t="shared" si="1079"/>
        <v>34275348.294606037</v>
      </c>
      <c r="K3801" s="8">
        <f>VLOOKUP('200mm'!J3801,Lookup!$A$3:$C$5200,2,TRUE)</f>
        <v>-1145</v>
      </c>
      <c r="L3801" s="8">
        <f t="shared" si="1080"/>
        <v>36</v>
      </c>
      <c r="M3801" s="8">
        <f t="shared" si="1071"/>
        <v>1</v>
      </c>
      <c r="N3801" s="8">
        <f t="shared" si="1072"/>
        <v>-1137.5714285714287</v>
      </c>
      <c r="O3801" s="8">
        <f t="shared" si="1081"/>
        <v>34335917.898016065</v>
      </c>
      <c r="P3801" s="8">
        <f t="shared" si="1073"/>
        <v>260717.08114693314</v>
      </c>
      <c r="Q3801" s="8">
        <f t="shared" si="1082"/>
        <v>457830.39658997115</v>
      </c>
      <c r="R3801" s="8">
        <f t="shared" si="1083"/>
        <v>5.0870044065552351</v>
      </c>
      <c r="S3801" s="9">
        <f t="shared" si="1088"/>
        <v>-1137.5714285714287</v>
      </c>
      <c r="T3801">
        <f t="shared" si="1084"/>
        <v>0</v>
      </c>
      <c r="U3801">
        <f t="shared" si="1085"/>
        <v>0</v>
      </c>
      <c r="V3801" s="8">
        <v>3792</v>
      </c>
    </row>
    <row r="3802" spans="1:22" x14ac:dyDescent="0.25">
      <c r="A3802" s="6">
        <f>'Specific flow'!A12549</f>
        <v>42814</v>
      </c>
      <c r="B3802" s="19">
        <f>'Specific flow'!B12549</f>
        <v>1.7824917721518982</v>
      </c>
      <c r="C3802" s="9">
        <f t="shared" si="1086"/>
        <v>-1137.5714285714287</v>
      </c>
      <c r="D3802">
        <f t="shared" si="1087"/>
        <v>34335917.898016065</v>
      </c>
      <c r="E3802" s="7">
        <f t="shared" si="1074"/>
        <v>1.7824917721518982</v>
      </c>
      <c r="F3802" s="8">
        <f t="shared" si="1075"/>
        <v>154007.28911392399</v>
      </c>
      <c r="G3802" s="8">
        <f t="shared" si="1076"/>
        <v>6</v>
      </c>
      <c r="H3802" s="8">
        <f t="shared" si="1077"/>
        <v>518400</v>
      </c>
      <c r="I3802" s="8">
        <f t="shared" si="1078"/>
        <v>-364392.71088607598</v>
      </c>
      <c r="J3802" s="8">
        <f t="shared" si="1079"/>
        <v>33971525.187129989</v>
      </c>
      <c r="K3802" s="8">
        <f>VLOOKUP('200mm'!J3802,Lookup!$A$3:$C$5200,2,TRUE)</f>
        <v>-1178</v>
      </c>
      <c r="L3802" s="8">
        <f t="shared" si="1080"/>
        <v>40.428571428571331</v>
      </c>
      <c r="M3802" s="8">
        <f t="shared" si="1071"/>
        <v>1</v>
      </c>
      <c r="N3802" s="8">
        <f t="shared" si="1072"/>
        <v>-1166.1428571428573</v>
      </c>
      <c r="O3802" s="8">
        <f t="shared" si="1081"/>
        <v>34076795.388297692</v>
      </c>
      <c r="P3802" s="8">
        <f t="shared" si="1073"/>
        <v>259122.50971837342</v>
      </c>
      <c r="Q3802" s="8">
        <f t="shared" si="1082"/>
        <v>413129.79883229744</v>
      </c>
      <c r="R3802" s="8">
        <f t="shared" si="1083"/>
        <v>4.5903310981366383</v>
      </c>
      <c r="S3802" s="9">
        <f t="shared" si="1088"/>
        <v>-1166.1428571428573</v>
      </c>
      <c r="T3802">
        <f t="shared" si="1084"/>
        <v>0</v>
      </c>
      <c r="U3802">
        <f t="shared" si="1085"/>
        <v>0</v>
      </c>
      <c r="V3802" s="8">
        <v>3793</v>
      </c>
    </row>
    <row r="3803" spans="1:22" x14ac:dyDescent="0.25">
      <c r="A3803" s="6">
        <f>'Specific flow'!A12550</f>
        <v>42815</v>
      </c>
      <c r="B3803" s="19">
        <f>'Specific flow'!B12550</f>
        <v>1.9508553797468351</v>
      </c>
      <c r="C3803" s="9">
        <f t="shared" si="1086"/>
        <v>-1166.1428571428573</v>
      </c>
      <c r="D3803">
        <f t="shared" si="1087"/>
        <v>34076795.388297692</v>
      </c>
      <c r="E3803" s="7">
        <f t="shared" si="1074"/>
        <v>1.9508553797468351</v>
      </c>
      <c r="F3803" s="8">
        <f t="shared" si="1075"/>
        <v>168553.90481012655</v>
      </c>
      <c r="G3803" s="8">
        <f t="shared" si="1076"/>
        <v>6</v>
      </c>
      <c r="H3803" s="8">
        <f t="shared" si="1077"/>
        <v>518400</v>
      </c>
      <c r="I3803" s="8">
        <f t="shared" si="1078"/>
        <v>-349846.09518987348</v>
      </c>
      <c r="J3803" s="8">
        <f t="shared" si="1079"/>
        <v>33726949.293107815</v>
      </c>
      <c r="K3803" s="8">
        <f>VLOOKUP('200mm'!J3803,Lookup!$A$3:$C$5200,2,TRUE)</f>
        <v>-1205</v>
      </c>
      <c r="L3803" s="8">
        <f t="shared" si="1080"/>
        <v>38.857142857142662</v>
      </c>
      <c r="M3803" s="8">
        <f t="shared" si="1071"/>
        <v>1</v>
      </c>
      <c r="N3803" s="8">
        <f t="shared" si="1072"/>
        <v>-1194.714285714286</v>
      </c>
      <c r="O3803" s="8">
        <f t="shared" si="1081"/>
        <v>33819262.552048713</v>
      </c>
      <c r="P3803" s="8">
        <f t="shared" si="1073"/>
        <v>257532.83624897897</v>
      </c>
      <c r="Q3803" s="8">
        <f t="shared" si="1082"/>
        <v>426086.74105910549</v>
      </c>
      <c r="R3803" s="8">
        <f t="shared" si="1083"/>
        <v>4.7342971228789503</v>
      </c>
      <c r="S3803" s="9">
        <f t="shared" si="1088"/>
        <v>-1194.714285714286</v>
      </c>
      <c r="T3803">
        <f t="shared" si="1084"/>
        <v>0</v>
      </c>
      <c r="U3803">
        <f t="shared" si="1085"/>
        <v>0</v>
      </c>
      <c r="V3803" s="8">
        <v>3794</v>
      </c>
    </row>
    <row r="3804" spans="1:22" x14ac:dyDescent="0.25">
      <c r="A3804" s="6">
        <f>'Specific flow'!A12551</f>
        <v>42816</v>
      </c>
      <c r="B3804" s="19">
        <f>'Specific flow'!B12551</f>
        <v>2.0589787974683542</v>
      </c>
      <c r="C3804" s="9">
        <f t="shared" si="1086"/>
        <v>-1194.714285714286</v>
      </c>
      <c r="D3804">
        <f t="shared" si="1087"/>
        <v>33819262.552048713</v>
      </c>
      <c r="E3804" s="7">
        <f t="shared" si="1074"/>
        <v>2.0589787974683542</v>
      </c>
      <c r="F3804" s="8">
        <f t="shared" si="1075"/>
        <v>177895.7681012658</v>
      </c>
      <c r="G3804" s="8">
        <f t="shared" si="1076"/>
        <v>6</v>
      </c>
      <c r="H3804" s="8">
        <f t="shared" si="1077"/>
        <v>518400</v>
      </c>
      <c r="I3804" s="8">
        <f t="shared" si="1078"/>
        <v>-340504.23189873423</v>
      </c>
      <c r="J3804" s="8">
        <f t="shared" si="1079"/>
        <v>33478758.32014998</v>
      </c>
      <c r="K3804" s="8">
        <f>VLOOKUP('200mm'!J3804,Lookup!$A$3:$C$5200,2,TRUE)</f>
        <v>-1233</v>
      </c>
      <c r="L3804" s="8">
        <f t="shared" si="1080"/>
        <v>38.285714285713993</v>
      </c>
      <c r="M3804" s="8">
        <f t="shared" si="1071"/>
        <v>1</v>
      </c>
      <c r="N3804" s="8">
        <f t="shared" si="1072"/>
        <v>-1223.2857142857147</v>
      </c>
      <c r="O3804" s="8">
        <f t="shared" si="1081"/>
        <v>33563314.491309933</v>
      </c>
      <c r="P3804" s="8">
        <f t="shared" si="1073"/>
        <v>255948.0607387796</v>
      </c>
      <c r="Q3804" s="8">
        <f t="shared" si="1082"/>
        <v>433843.82884004537</v>
      </c>
      <c r="R3804" s="8">
        <f t="shared" si="1083"/>
        <v>4.8204869871116154</v>
      </c>
      <c r="S3804" s="9">
        <f t="shared" si="1088"/>
        <v>-1223.2857142857147</v>
      </c>
      <c r="T3804">
        <f t="shared" si="1084"/>
        <v>0</v>
      </c>
      <c r="U3804">
        <f t="shared" si="1085"/>
        <v>0</v>
      </c>
      <c r="V3804" s="8">
        <v>3795</v>
      </c>
    </row>
    <row r="3805" spans="1:22" x14ac:dyDescent="0.25">
      <c r="A3805" s="6">
        <f>'Specific flow'!A12552</f>
        <v>42817</v>
      </c>
      <c r="B3805" s="19">
        <f>'Specific flow'!B12552</f>
        <v>1.9941047468354429</v>
      </c>
      <c r="C3805" s="9">
        <f t="shared" si="1086"/>
        <v>-1223.2857142857147</v>
      </c>
      <c r="D3805">
        <f t="shared" si="1087"/>
        <v>33563314.491309933</v>
      </c>
      <c r="E3805" s="7">
        <f t="shared" si="1074"/>
        <v>1.9941047468354429</v>
      </c>
      <c r="F3805" s="8">
        <f t="shared" si="1075"/>
        <v>172290.65012658227</v>
      </c>
      <c r="G3805" s="8">
        <f t="shared" si="1076"/>
        <v>6</v>
      </c>
      <c r="H3805" s="8">
        <f t="shared" si="1077"/>
        <v>518400</v>
      </c>
      <c r="I3805" s="8">
        <f t="shared" si="1078"/>
        <v>-346109.34987341776</v>
      </c>
      <c r="J3805" s="8">
        <f t="shared" si="1079"/>
        <v>33217205.141436517</v>
      </c>
      <c r="K3805" s="8">
        <f>VLOOKUP('200mm'!J3805,Lookup!$A$3:$C$5200,2,TRUE)</f>
        <v>-1263</v>
      </c>
      <c r="L3805" s="8">
        <f t="shared" si="1080"/>
        <v>39.714285714285325</v>
      </c>
      <c r="M3805" s="8">
        <f t="shared" si="1071"/>
        <v>1</v>
      </c>
      <c r="N3805" s="8">
        <f t="shared" si="1072"/>
        <v>-1251.8571428571433</v>
      </c>
      <c r="O3805" s="8">
        <f t="shared" si="1081"/>
        <v>33308946.30812218</v>
      </c>
      <c r="P3805" s="8">
        <f t="shared" si="1073"/>
        <v>254368.18318775296</v>
      </c>
      <c r="Q3805" s="8">
        <f t="shared" si="1082"/>
        <v>426658.83331433521</v>
      </c>
      <c r="R3805" s="8">
        <f t="shared" si="1083"/>
        <v>4.7406537034926135</v>
      </c>
      <c r="S3805" s="9">
        <f t="shared" si="1088"/>
        <v>-1251.8571428571433</v>
      </c>
      <c r="T3805">
        <f t="shared" si="1084"/>
        <v>0</v>
      </c>
      <c r="U3805">
        <f t="shared" si="1085"/>
        <v>0</v>
      </c>
      <c r="V3805" s="8">
        <v>3796</v>
      </c>
    </row>
    <row r="3806" spans="1:22" x14ac:dyDescent="0.25">
      <c r="A3806" s="6">
        <f>'Specific flow'!A12553</f>
        <v>42818</v>
      </c>
      <c r="B3806" s="19">
        <f>'Specific flow'!B12553</f>
        <v>1.7021715189873419</v>
      </c>
      <c r="C3806" s="9">
        <f t="shared" si="1086"/>
        <v>-1251.8571428571433</v>
      </c>
      <c r="D3806">
        <f t="shared" si="1087"/>
        <v>33308946.30812218</v>
      </c>
      <c r="E3806" s="7">
        <f t="shared" si="1074"/>
        <v>1.7021715189873419</v>
      </c>
      <c r="F3806" s="8">
        <f t="shared" si="1075"/>
        <v>147067.61924050635</v>
      </c>
      <c r="G3806" s="8">
        <f t="shared" si="1076"/>
        <v>6</v>
      </c>
      <c r="H3806" s="8">
        <f t="shared" si="1077"/>
        <v>518400</v>
      </c>
      <c r="I3806" s="8">
        <f t="shared" si="1078"/>
        <v>-371332.38075949368</v>
      </c>
      <c r="J3806" s="8">
        <f t="shared" si="1079"/>
        <v>32937613.927362688</v>
      </c>
      <c r="K3806" s="8">
        <f>VLOOKUP('200mm'!J3806,Lookup!$A$3:$C$5200,2,TRUE)</f>
        <v>-1294</v>
      </c>
      <c r="L3806" s="8">
        <f t="shared" si="1080"/>
        <v>42.142857142856656</v>
      </c>
      <c r="M3806" s="8">
        <f t="shared" si="1071"/>
        <v>1</v>
      </c>
      <c r="N3806" s="8">
        <f t="shared" si="1072"/>
        <v>-1280.428571428572</v>
      </c>
      <c r="O3806" s="8">
        <f t="shared" si="1081"/>
        <v>33056153.104526263</v>
      </c>
      <c r="P3806" s="8">
        <f t="shared" si="1073"/>
        <v>252793.20359591767</v>
      </c>
      <c r="Q3806" s="8">
        <f t="shared" si="1082"/>
        <v>399860.82283642399</v>
      </c>
      <c r="R3806" s="8">
        <f t="shared" si="1083"/>
        <v>4.4428980315158224</v>
      </c>
      <c r="S3806" s="9">
        <f t="shared" si="1088"/>
        <v>-1280.428571428572</v>
      </c>
      <c r="T3806">
        <f t="shared" si="1084"/>
        <v>0</v>
      </c>
      <c r="U3806">
        <f t="shared" si="1085"/>
        <v>0</v>
      </c>
      <c r="V3806" s="8">
        <v>3797</v>
      </c>
    </row>
    <row r="3807" spans="1:22" x14ac:dyDescent="0.25">
      <c r="A3807" s="6">
        <f>'Specific flow'!A12554</f>
        <v>42819</v>
      </c>
      <c r="B3807" s="19">
        <f>'Specific flow'!B12554</f>
        <v>1.6620113924050632</v>
      </c>
      <c r="C3807" s="9">
        <f t="shared" si="1086"/>
        <v>-1280.428571428572</v>
      </c>
      <c r="D3807">
        <f t="shared" si="1087"/>
        <v>33056153.104526263</v>
      </c>
      <c r="E3807" s="7">
        <f t="shared" si="1074"/>
        <v>1.6620113924050632</v>
      </c>
      <c r="F3807" s="8">
        <f t="shared" si="1075"/>
        <v>143597.78430379747</v>
      </c>
      <c r="G3807" s="8">
        <f t="shared" si="1076"/>
        <v>6</v>
      </c>
      <c r="H3807" s="8">
        <f t="shared" si="1077"/>
        <v>518400</v>
      </c>
      <c r="I3807" s="8">
        <f t="shared" si="1078"/>
        <v>-374802.21569620253</v>
      </c>
      <c r="J3807" s="8">
        <f t="shared" si="1079"/>
        <v>32681350.888830062</v>
      </c>
      <c r="K3807" s="8">
        <f>VLOOKUP('200mm'!J3807,Lookup!$A$3:$C$5200,2,TRUE)</f>
        <v>-1324</v>
      </c>
      <c r="L3807" s="8">
        <f t="shared" si="1080"/>
        <v>43.571428571427987</v>
      </c>
      <c r="M3807" s="8">
        <f t="shared" si="1071"/>
        <v>1</v>
      </c>
      <c r="N3807" s="8">
        <f t="shared" si="1072"/>
        <v>-1309.0000000000007</v>
      </c>
      <c r="O3807" s="8">
        <f t="shared" si="1081"/>
        <v>32804929.982562996</v>
      </c>
      <c r="P3807" s="8">
        <f t="shared" si="1073"/>
        <v>251223.12196326628</v>
      </c>
      <c r="Q3807" s="8">
        <f t="shared" si="1082"/>
        <v>394820.90626706375</v>
      </c>
      <c r="R3807" s="8">
        <f t="shared" si="1083"/>
        <v>4.3868989585229308</v>
      </c>
      <c r="S3807" s="9">
        <f t="shared" si="1088"/>
        <v>-1309.0000000000007</v>
      </c>
      <c r="T3807">
        <f t="shared" si="1084"/>
        <v>0</v>
      </c>
      <c r="U3807">
        <f t="shared" si="1085"/>
        <v>0</v>
      </c>
      <c r="V3807" s="8">
        <v>3798</v>
      </c>
    </row>
    <row r="3808" spans="1:22" x14ac:dyDescent="0.25">
      <c r="A3808" s="6">
        <f>'Specific flow'!A12555</f>
        <v>42820</v>
      </c>
      <c r="B3808" s="19">
        <f>'Specific flow'!B12555</f>
        <v>1.8041164556962026</v>
      </c>
      <c r="C3808" s="9">
        <f t="shared" si="1086"/>
        <v>-1309.0000000000007</v>
      </c>
      <c r="D3808">
        <f t="shared" si="1087"/>
        <v>32804929.982562996</v>
      </c>
      <c r="E3808" s="7">
        <f t="shared" si="1074"/>
        <v>1.8041164556962026</v>
      </c>
      <c r="F3808" s="8">
        <f t="shared" si="1075"/>
        <v>155875.66177215191</v>
      </c>
      <c r="G3808" s="8">
        <f t="shared" si="1076"/>
        <v>6</v>
      </c>
      <c r="H3808" s="8">
        <f t="shared" si="1077"/>
        <v>518400</v>
      </c>
      <c r="I3808" s="8">
        <f t="shared" si="1078"/>
        <v>-362524.33822784806</v>
      </c>
      <c r="J3808" s="8">
        <f t="shared" si="1079"/>
        <v>32442405.644335147</v>
      </c>
      <c r="K3808" s="8">
        <f>VLOOKUP('200mm'!J3808,Lookup!$A$3:$C$5200,2,TRUE)</f>
        <v>-1351</v>
      </c>
      <c r="L3808" s="8">
        <f t="shared" si="1080"/>
        <v>41.999999999999318</v>
      </c>
      <c r="M3808" s="8">
        <f t="shared" si="1071"/>
        <v>1</v>
      </c>
      <c r="N3808" s="8">
        <f t="shared" si="1072"/>
        <v>-1337.5714285714294</v>
      </c>
      <c r="O3808" s="8">
        <f t="shared" si="1081"/>
        <v>32555272.044273198</v>
      </c>
      <c r="P3808" s="8">
        <f t="shared" si="1073"/>
        <v>249657.9382897988</v>
      </c>
      <c r="Q3808" s="8">
        <f t="shared" si="1082"/>
        <v>405533.60006195074</v>
      </c>
      <c r="R3808" s="8">
        <f t="shared" si="1083"/>
        <v>4.5059288895772305</v>
      </c>
      <c r="S3808" s="9">
        <f t="shared" si="1088"/>
        <v>-1337.5714285714294</v>
      </c>
      <c r="T3808">
        <f t="shared" si="1084"/>
        <v>0</v>
      </c>
      <c r="U3808">
        <f t="shared" si="1085"/>
        <v>0</v>
      </c>
      <c r="V3808" s="8">
        <v>3799</v>
      </c>
    </row>
    <row r="3809" spans="1:22" x14ac:dyDescent="0.25">
      <c r="A3809" s="6">
        <f>'Specific flow'!A12556</f>
        <v>42821</v>
      </c>
      <c r="B3809" s="19">
        <f>'Specific flow'!B12556</f>
        <v>8.0629177215189873</v>
      </c>
      <c r="C3809" s="9">
        <f t="shared" si="1086"/>
        <v>-1337.5714285714294</v>
      </c>
      <c r="D3809">
        <f t="shared" si="1087"/>
        <v>32555272.044273198</v>
      </c>
      <c r="E3809" s="7">
        <f t="shared" si="1074"/>
        <v>8.0629177215189873</v>
      </c>
      <c r="F3809" s="8">
        <f t="shared" si="1075"/>
        <v>696636.09113924054</v>
      </c>
      <c r="G3809" s="8">
        <f t="shared" si="1076"/>
        <v>6</v>
      </c>
      <c r="H3809" s="8">
        <f t="shared" si="1077"/>
        <v>518400</v>
      </c>
      <c r="I3809" s="8">
        <f t="shared" si="1078"/>
        <v>178236.09113924054</v>
      </c>
      <c r="J3809" s="8">
        <f t="shared" si="1079"/>
        <v>32733508.13541244</v>
      </c>
      <c r="K3809" s="8">
        <f>VLOOKUP('200mm'!J3809,Lookup!$A$3:$C$5200,2,TRUE)</f>
        <v>-1318</v>
      </c>
      <c r="L3809" s="8">
        <f t="shared" si="1080"/>
        <v>-19.571428571429351</v>
      </c>
      <c r="M3809" s="8">
        <f t="shared" si="1071"/>
        <v>0</v>
      </c>
      <c r="N3809" s="8">
        <f t="shared" si="1072"/>
        <v>-1366.142857142858</v>
      </c>
      <c r="O3809" s="8">
        <f t="shared" si="1081"/>
        <v>32307174.39169769</v>
      </c>
      <c r="P3809" s="8">
        <f t="shared" si="1073"/>
        <v>248097.65257550776</v>
      </c>
      <c r="Q3809" s="8">
        <f t="shared" si="1082"/>
        <v>944733.7437147483</v>
      </c>
      <c r="R3809" s="8">
        <f t="shared" si="1083"/>
        <v>10.497041596830536</v>
      </c>
      <c r="S3809" s="9">
        <f t="shared" si="1088"/>
        <v>-1318</v>
      </c>
      <c r="T3809">
        <f t="shared" si="1084"/>
        <v>0</v>
      </c>
      <c r="U3809">
        <f t="shared" si="1085"/>
        <v>0</v>
      </c>
      <c r="V3809" s="8">
        <v>3800</v>
      </c>
    </row>
    <row r="3810" spans="1:22" x14ac:dyDescent="0.25">
      <c r="A3810" s="6">
        <f>'Specific flow'!A12557</f>
        <v>42822</v>
      </c>
      <c r="B3810" s="19">
        <f>'Specific flow'!B12557</f>
        <v>2.8235658227848104</v>
      </c>
      <c r="C3810" s="9">
        <f t="shared" si="1086"/>
        <v>-1318</v>
      </c>
      <c r="D3810">
        <f t="shared" si="1087"/>
        <v>32726119.099876001</v>
      </c>
      <c r="E3810" s="7">
        <f t="shared" si="1074"/>
        <v>2.8235658227848104</v>
      </c>
      <c r="F3810" s="8">
        <f t="shared" si="1075"/>
        <v>243956.08708860763</v>
      </c>
      <c r="G3810" s="8">
        <f t="shared" si="1076"/>
        <v>6</v>
      </c>
      <c r="H3810" s="8">
        <f t="shared" si="1077"/>
        <v>518400</v>
      </c>
      <c r="I3810" s="8">
        <f t="shared" si="1078"/>
        <v>-274443.9129113924</v>
      </c>
      <c r="J3810" s="8">
        <f t="shared" si="1079"/>
        <v>32451675.186964609</v>
      </c>
      <c r="K3810" s="8">
        <f>VLOOKUP('200mm'!J3810,Lookup!$A$3:$C$5200,2,TRUE)</f>
        <v>-1350</v>
      </c>
      <c r="L3810" s="8">
        <f t="shared" si="1080"/>
        <v>32</v>
      </c>
      <c r="M3810" s="8">
        <f t="shared" si="1071"/>
        <v>1</v>
      </c>
      <c r="N3810" s="8">
        <f t="shared" si="1072"/>
        <v>-1346.5714285714287</v>
      </c>
      <c r="O3810" s="8">
        <f t="shared" si="1081"/>
        <v>32476953.180014774</v>
      </c>
      <c r="P3810" s="8">
        <f t="shared" si="1073"/>
        <v>249165.91986122727</v>
      </c>
      <c r="Q3810" s="8">
        <f t="shared" si="1082"/>
        <v>493122.00694983487</v>
      </c>
      <c r="R3810" s="8">
        <f t="shared" si="1083"/>
        <v>5.4791334105537208</v>
      </c>
      <c r="S3810" s="9">
        <f t="shared" si="1088"/>
        <v>-1346.5714285714287</v>
      </c>
      <c r="T3810">
        <f t="shared" si="1084"/>
        <v>0</v>
      </c>
      <c r="U3810">
        <f t="shared" si="1085"/>
        <v>0</v>
      </c>
      <c r="V3810" s="8">
        <v>3801</v>
      </c>
    </row>
    <row r="3811" spans="1:22" x14ac:dyDescent="0.25">
      <c r="A3811" s="6">
        <f>'Specific flow'!A12558</f>
        <v>42823</v>
      </c>
      <c r="B3811" s="19">
        <f>'Specific flow'!B12558</f>
        <v>2.2149854430379743</v>
      </c>
      <c r="C3811" s="9">
        <f t="shared" si="1086"/>
        <v>-1346.5714285714287</v>
      </c>
      <c r="D3811">
        <f t="shared" si="1087"/>
        <v>32476953.180014774</v>
      </c>
      <c r="E3811" s="7">
        <f t="shared" si="1074"/>
        <v>2.2149854430379743</v>
      </c>
      <c r="F3811" s="8">
        <f t="shared" si="1075"/>
        <v>191374.74227848099</v>
      </c>
      <c r="G3811" s="8">
        <f t="shared" si="1076"/>
        <v>6</v>
      </c>
      <c r="H3811" s="8">
        <f t="shared" si="1077"/>
        <v>518400</v>
      </c>
      <c r="I3811" s="8">
        <f t="shared" si="1078"/>
        <v>-327025.25772151898</v>
      </c>
      <c r="J3811" s="8">
        <f t="shared" si="1079"/>
        <v>32149927.922293257</v>
      </c>
      <c r="K3811" s="8">
        <f>VLOOKUP('200mm'!J3811,Lookup!$A$3:$C$5200,2,TRUE)</f>
        <v>-1385</v>
      </c>
      <c r="L3811" s="8">
        <f t="shared" si="1080"/>
        <v>38.428571428571331</v>
      </c>
      <c r="M3811" s="8">
        <f t="shared" si="1071"/>
        <v>1</v>
      </c>
      <c r="N3811" s="8">
        <f t="shared" si="1072"/>
        <v>-1375.1428571428573</v>
      </c>
      <c r="O3811" s="8">
        <f t="shared" si="1081"/>
        <v>32229346.003010694</v>
      </c>
      <c r="P3811" s="8">
        <f t="shared" si="1073"/>
        <v>247607.17700408027</v>
      </c>
      <c r="Q3811" s="8">
        <f t="shared" si="1082"/>
        <v>438981.91928256128</v>
      </c>
      <c r="R3811" s="8">
        <f t="shared" si="1083"/>
        <v>4.8775768809173474</v>
      </c>
      <c r="S3811" s="9">
        <f t="shared" si="1088"/>
        <v>-1375.1428571428573</v>
      </c>
      <c r="T3811">
        <f t="shared" si="1084"/>
        <v>0</v>
      </c>
      <c r="U3811">
        <f t="shared" si="1085"/>
        <v>0</v>
      </c>
      <c r="V3811" s="8">
        <v>3802</v>
      </c>
    </row>
    <row r="3812" spans="1:22" x14ac:dyDescent="0.25">
      <c r="A3812" s="6">
        <f>'Specific flow'!A12559</f>
        <v>42824</v>
      </c>
      <c r="B3812" s="19">
        <f>'Specific flow'!B12559</f>
        <v>1.9292306962025318</v>
      </c>
      <c r="C3812" s="9">
        <f t="shared" si="1086"/>
        <v>-1375.1428571428573</v>
      </c>
      <c r="D3812">
        <f t="shared" si="1087"/>
        <v>32229346.003010694</v>
      </c>
      <c r="E3812" s="7">
        <f t="shared" si="1074"/>
        <v>1.9292306962025318</v>
      </c>
      <c r="F3812" s="8">
        <f t="shared" si="1075"/>
        <v>166685.53215189875</v>
      </c>
      <c r="G3812" s="8">
        <f t="shared" si="1076"/>
        <v>6</v>
      </c>
      <c r="H3812" s="8">
        <f t="shared" si="1077"/>
        <v>518400</v>
      </c>
      <c r="I3812" s="8">
        <f t="shared" si="1078"/>
        <v>-351714.46784810128</v>
      </c>
      <c r="J3812" s="8">
        <f t="shared" si="1079"/>
        <v>31877631.535162594</v>
      </c>
      <c r="K3812" s="8">
        <f>VLOOKUP('200mm'!J3812,Lookup!$A$3:$C$5200,2,TRUE)</f>
        <v>-1417</v>
      </c>
      <c r="L3812" s="8">
        <f t="shared" si="1080"/>
        <v>41.857142857142662</v>
      </c>
      <c r="M3812" s="8">
        <f t="shared" si="1071"/>
        <v>1</v>
      </c>
      <c r="N3812" s="8">
        <f t="shared" si="1072"/>
        <v>-1403.714285714286</v>
      </c>
      <c r="O3812" s="8">
        <f t="shared" si="1081"/>
        <v>31983292.670904569</v>
      </c>
      <c r="P3812" s="8">
        <f t="shared" si="1073"/>
        <v>246053.33210612461</v>
      </c>
      <c r="Q3812" s="8">
        <f t="shared" si="1082"/>
        <v>412738.86425802333</v>
      </c>
      <c r="R3812" s="8">
        <f t="shared" si="1083"/>
        <v>4.5859873806447036</v>
      </c>
      <c r="S3812" s="9">
        <f t="shared" si="1088"/>
        <v>-1403.714285714286</v>
      </c>
      <c r="T3812">
        <f t="shared" si="1084"/>
        <v>0</v>
      </c>
      <c r="U3812">
        <f t="shared" si="1085"/>
        <v>0</v>
      </c>
      <c r="V3812" s="8">
        <v>3803</v>
      </c>
    </row>
    <row r="3813" spans="1:22" x14ac:dyDescent="0.25">
      <c r="A3813" s="6">
        <f>'Specific flow'!A12560</f>
        <v>42825</v>
      </c>
      <c r="B3813" s="19">
        <f>'Specific flow'!B12560</f>
        <v>1.7824917721518982</v>
      </c>
      <c r="C3813" s="9">
        <f t="shared" si="1086"/>
        <v>-1403.714285714286</v>
      </c>
      <c r="D3813">
        <f t="shared" si="1087"/>
        <v>31983292.670904569</v>
      </c>
      <c r="E3813" s="7">
        <f t="shared" si="1074"/>
        <v>1.7824917721518982</v>
      </c>
      <c r="F3813" s="8">
        <f t="shared" si="1075"/>
        <v>154007.28911392399</v>
      </c>
      <c r="G3813" s="8">
        <f t="shared" si="1076"/>
        <v>6</v>
      </c>
      <c r="H3813" s="8">
        <f t="shared" si="1077"/>
        <v>518400</v>
      </c>
      <c r="I3813" s="8">
        <f t="shared" si="1078"/>
        <v>-364392.71088607598</v>
      </c>
      <c r="J3813" s="8">
        <f t="shared" si="1079"/>
        <v>31618899.960018493</v>
      </c>
      <c r="K3813" s="8">
        <f>VLOOKUP('200mm'!J3813,Lookup!$A$3:$C$5200,2,TRUE)</f>
        <v>-1447</v>
      </c>
      <c r="L3813" s="8">
        <f t="shared" si="1080"/>
        <v>43.285714285713993</v>
      </c>
      <c r="M3813" s="8">
        <f t="shared" si="1071"/>
        <v>1</v>
      </c>
      <c r="N3813" s="8">
        <f t="shared" si="1072"/>
        <v>-1432.2857142857147</v>
      </c>
      <c r="O3813" s="8">
        <f t="shared" si="1081"/>
        <v>31738788.28573722</v>
      </c>
      <c r="P3813" s="8">
        <f t="shared" si="1073"/>
        <v>244504.38516734913</v>
      </c>
      <c r="Q3813" s="8">
        <f t="shared" si="1082"/>
        <v>398511.67428127315</v>
      </c>
      <c r="R3813" s="8">
        <f t="shared" si="1083"/>
        <v>4.4279074920141461</v>
      </c>
      <c r="S3813" s="9">
        <f t="shared" si="1088"/>
        <v>-1432.2857142857147</v>
      </c>
      <c r="T3813">
        <f t="shared" si="1084"/>
        <v>0</v>
      </c>
      <c r="U3813">
        <f t="shared" si="1085"/>
        <v>0</v>
      </c>
      <c r="V3813" s="8">
        <v>3804</v>
      </c>
    </row>
    <row r="3814" spans="1:22" x14ac:dyDescent="0.25">
      <c r="A3814" s="6">
        <f>'Specific flow'!A12561</f>
        <v>42826</v>
      </c>
      <c r="B3814" s="19">
        <f>'Specific flow'!B12561</f>
        <v>1.8041164556962026</v>
      </c>
      <c r="C3814" s="9">
        <f t="shared" si="1086"/>
        <v>-1432.2857142857147</v>
      </c>
      <c r="D3814">
        <f t="shared" si="1087"/>
        <v>31738788.28573722</v>
      </c>
      <c r="E3814" s="7">
        <f t="shared" si="1074"/>
        <v>1.8041164556962026</v>
      </c>
      <c r="F3814" s="8">
        <f t="shared" si="1075"/>
        <v>155875.66177215191</v>
      </c>
      <c r="G3814" s="8">
        <f t="shared" si="1076"/>
        <v>6</v>
      </c>
      <c r="H3814" s="8">
        <f t="shared" si="1077"/>
        <v>518400</v>
      </c>
      <c r="I3814" s="8">
        <f t="shared" si="1078"/>
        <v>-362524.33822784806</v>
      </c>
      <c r="J3814" s="8">
        <f t="shared" si="1079"/>
        <v>31376263.947509371</v>
      </c>
      <c r="K3814" s="8">
        <f>VLOOKUP('200mm'!J3814,Lookup!$A$3:$C$5200,2,TRUE)</f>
        <v>-1475</v>
      </c>
      <c r="L3814" s="8">
        <f t="shared" si="1080"/>
        <v>42.714285714285325</v>
      </c>
      <c r="M3814" s="8">
        <f t="shared" si="1071"/>
        <v>1</v>
      </c>
      <c r="N3814" s="8">
        <f t="shared" si="1072"/>
        <v>-1460.8571428571433</v>
      </c>
      <c r="O3814" s="8">
        <f t="shared" si="1081"/>
        <v>31495827.949549466</v>
      </c>
      <c r="P3814" s="8">
        <f t="shared" si="1073"/>
        <v>242960.33618775383</v>
      </c>
      <c r="Q3814" s="8">
        <f t="shared" si="1082"/>
        <v>398835.99795990577</v>
      </c>
      <c r="R3814" s="8">
        <f t="shared" si="1083"/>
        <v>4.431511088443397</v>
      </c>
      <c r="S3814" s="9">
        <f t="shared" si="1088"/>
        <v>-1460.8571428571433</v>
      </c>
      <c r="T3814">
        <f t="shared" si="1084"/>
        <v>0</v>
      </c>
      <c r="U3814">
        <f t="shared" si="1085"/>
        <v>0</v>
      </c>
      <c r="V3814" s="8">
        <v>3805</v>
      </c>
    </row>
    <row r="3815" spans="1:22" x14ac:dyDescent="0.25">
      <c r="A3815" s="6">
        <f>'Specific flow'!A12562</f>
        <v>42827</v>
      </c>
      <c r="B3815" s="19">
        <f>'Specific flow'!B12562</f>
        <v>1.7021715189873419</v>
      </c>
      <c r="C3815" s="9">
        <f t="shared" si="1086"/>
        <v>-1460.8571428571433</v>
      </c>
      <c r="D3815">
        <f t="shared" si="1087"/>
        <v>31495827.949549466</v>
      </c>
      <c r="E3815" s="7">
        <f t="shared" si="1074"/>
        <v>1.7021715189873419</v>
      </c>
      <c r="F3815" s="8">
        <f t="shared" si="1075"/>
        <v>147067.61924050635</v>
      </c>
      <c r="G3815" s="8">
        <f t="shared" si="1076"/>
        <v>6</v>
      </c>
      <c r="H3815" s="8">
        <f t="shared" si="1077"/>
        <v>518400</v>
      </c>
      <c r="I3815" s="8">
        <f t="shared" si="1078"/>
        <v>-371332.38075949368</v>
      </c>
      <c r="J3815" s="8">
        <f t="shared" si="1079"/>
        <v>31124495.568789974</v>
      </c>
      <c r="K3815" s="8">
        <f>VLOOKUP('200mm'!J3815,Lookup!$A$3:$C$5200,2,TRUE)</f>
        <v>-1505</v>
      </c>
      <c r="L3815" s="8">
        <f t="shared" si="1080"/>
        <v>44.142857142856656</v>
      </c>
      <c r="M3815" s="8">
        <f t="shared" si="1071"/>
        <v>1</v>
      </c>
      <c r="N3815" s="8">
        <f t="shared" si="1072"/>
        <v>-1489.428571428572</v>
      </c>
      <c r="O3815" s="8">
        <f t="shared" si="1081"/>
        <v>31254406.764382116</v>
      </c>
      <c r="P3815" s="8">
        <f t="shared" si="1073"/>
        <v>241421.18516734987</v>
      </c>
      <c r="Q3815" s="8">
        <f t="shared" si="1082"/>
        <v>388488.80440785619</v>
      </c>
      <c r="R3815" s="8">
        <f t="shared" si="1083"/>
        <v>4.3165422711984025</v>
      </c>
      <c r="S3815" s="9">
        <f t="shared" si="1088"/>
        <v>-1489.428571428572</v>
      </c>
      <c r="T3815">
        <f t="shared" si="1084"/>
        <v>0</v>
      </c>
      <c r="U3815">
        <f t="shared" si="1085"/>
        <v>0</v>
      </c>
      <c r="V3815" s="8">
        <v>3806</v>
      </c>
    </row>
    <row r="3816" spans="1:22" x14ac:dyDescent="0.25">
      <c r="A3816" s="6">
        <f>'Specific flow'!A12563</f>
        <v>42828</v>
      </c>
      <c r="B3816" s="19">
        <f>'Specific flow'!B12563</f>
        <v>1.6033158227848099</v>
      </c>
      <c r="C3816" s="9">
        <f t="shared" si="1086"/>
        <v>-1489.428571428572</v>
      </c>
      <c r="D3816">
        <f t="shared" si="1087"/>
        <v>31254406.764382116</v>
      </c>
      <c r="E3816" s="7">
        <f t="shared" si="1074"/>
        <v>1.6033158227848099</v>
      </c>
      <c r="F3816" s="8">
        <f t="shared" si="1075"/>
        <v>138526.48708860757</v>
      </c>
      <c r="G3816" s="8">
        <f t="shared" si="1076"/>
        <v>6</v>
      </c>
      <c r="H3816" s="8">
        <f t="shared" si="1077"/>
        <v>518400</v>
      </c>
      <c r="I3816" s="8">
        <f t="shared" si="1078"/>
        <v>-379873.51291139243</v>
      </c>
      <c r="J3816" s="8">
        <f t="shared" si="1079"/>
        <v>30874533.251470722</v>
      </c>
      <c r="K3816" s="8">
        <f>VLOOKUP('200mm'!J3816,Lookup!$A$3:$C$5200,2,TRUE)</f>
        <v>-1535</v>
      </c>
      <c r="L3816" s="8">
        <f t="shared" si="1080"/>
        <v>45.571428571427987</v>
      </c>
      <c r="M3816" s="8">
        <f t="shared" si="1071"/>
        <v>1</v>
      </c>
      <c r="N3816" s="8">
        <f t="shared" si="1072"/>
        <v>-1518.0000000000007</v>
      </c>
      <c r="O3816" s="8">
        <f t="shared" si="1081"/>
        <v>31014519.832275994</v>
      </c>
      <c r="P3816" s="8">
        <f t="shared" si="1073"/>
        <v>239886.93210612237</v>
      </c>
      <c r="Q3816" s="8">
        <f t="shared" si="1082"/>
        <v>378413.41919472994</v>
      </c>
      <c r="R3816" s="8">
        <f t="shared" si="1083"/>
        <v>4.2045935466081108</v>
      </c>
      <c r="S3816" s="9">
        <f t="shared" si="1088"/>
        <v>-1518.0000000000007</v>
      </c>
      <c r="T3816">
        <f t="shared" si="1084"/>
        <v>0</v>
      </c>
      <c r="U3816">
        <f t="shared" si="1085"/>
        <v>0</v>
      </c>
      <c r="V3816" s="8">
        <v>3807</v>
      </c>
    </row>
    <row r="3817" spans="1:22" x14ac:dyDescent="0.25">
      <c r="A3817" s="6">
        <f>'Specific flow'!A12564</f>
        <v>42829</v>
      </c>
      <c r="B3817" s="19">
        <f>'Specific flow'!B12564</f>
        <v>1.5647003164556958</v>
      </c>
      <c r="C3817" s="9">
        <f t="shared" si="1086"/>
        <v>-1518.0000000000007</v>
      </c>
      <c r="D3817">
        <f t="shared" si="1087"/>
        <v>31014519.832275994</v>
      </c>
      <c r="E3817" s="7">
        <f t="shared" si="1074"/>
        <v>1.5647003164556958</v>
      </c>
      <c r="F3817" s="8">
        <f t="shared" si="1075"/>
        <v>135190.10734177212</v>
      </c>
      <c r="G3817" s="8">
        <f t="shared" si="1076"/>
        <v>6</v>
      </c>
      <c r="H3817" s="8">
        <f t="shared" si="1077"/>
        <v>518400</v>
      </c>
      <c r="I3817" s="8">
        <f t="shared" si="1078"/>
        <v>-383209.89265822788</v>
      </c>
      <c r="J3817" s="8">
        <f t="shared" si="1079"/>
        <v>30631309.939617768</v>
      </c>
      <c r="K3817" s="8">
        <f>VLOOKUP('200mm'!J3817,Lookup!$A$3:$C$5200,2,TRUE)</f>
        <v>-1565</v>
      </c>
      <c r="L3817" s="8">
        <f t="shared" si="1080"/>
        <v>46.999999999999318</v>
      </c>
      <c r="M3817" s="8">
        <f t="shared" si="1071"/>
        <v>1</v>
      </c>
      <c r="N3817" s="8">
        <f t="shared" si="1072"/>
        <v>-1546.5714285714294</v>
      </c>
      <c r="O3817" s="8">
        <f t="shared" si="1081"/>
        <v>30776162.255271912</v>
      </c>
      <c r="P3817" s="8">
        <f t="shared" si="1073"/>
        <v>238357.5770040825</v>
      </c>
      <c r="Q3817" s="8">
        <f t="shared" si="1082"/>
        <v>373547.68434585462</v>
      </c>
      <c r="R3817" s="8">
        <f t="shared" si="1083"/>
        <v>4.1505298260650516</v>
      </c>
      <c r="S3817" s="9">
        <f t="shared" si="1088"/>
        <v>-1546.5714285714294</v>
      </c>
      <c r="T3817">
        <f t="shared" si="1084"/>
        <v>0</v>
      </c>
      <c r="U3817">
        <f t="shared" si="1085"/>
        <v>0</v>
      </c>
      <c r="V3817" s="8">
        <v>3808</v>
      </c>
    </row>
    <row r="3818" spans="1:22" x14ac:dyDescent="0.25">
      <c r="A3818" s="6">
        <f>'Specific flow'!A12565</f>
        <v>42830</v>
      </c>
      <c r="B3818" s="19">
        <f>'Specific flow'!B12565</f>
        <v>1.5847803797468356</v>
      </c>
      <c r="C3818" s="9">
        <f t="shared" si="1086"/>
        <v>-1546.5714285714294</v>
      </c>
      <c r="D3818">
        <f t="shared" si="1087"/>
        <v>30776162.255271912</v>
      </c>
      <c r="E3818" s="7">
        <f t="shared" si="1074"/>
        <v>1.5847803797468356</v>
      </c>
      <c r="F3818" s="8">
        <f t="shared" si="1075"/>
        <v>136925.0248101266</v>
      </c>
      <c r="G3818" s="8">
        <f t="shared" si="1076"/>
        <v>6</v>
      </c>
      <c r="H3818" s="8">
        <f t="shared" si="1077"/>
        <v>518400</v>
      </c>
      <c r="I3818" s="8">
        <f t="shared" si="1078"/>
        <v>-381474.97518987337</v>
      </c>
      <c r="J3818" s="8">
        <f t="shared" si="1079"/>
        <v>30394687.28008204</v>
      </c>
      <c r="K3818" s="8">
        <f>VLOOKUP('200mm'!J3818,Lookup!$A$3:$C$5200,2,TRUE)</f>
        <v>-1593</v>
      </c>
      <c r="L3818" s="8">
        <f t="shared" si="1080"/>
        <v>46.428571428570649</v>
      </c>
      <c r="M3818" s="8">
        <f t="shared" si="1071"/>
        <v>1</v>
      </c>
      <c r="N3818" s="8">
        <f t="shared" si="1072"/>
        <v>-1575.142857142858</v>
      </c>
      <c r="O3818" s="8">
        <f t="shared" si="1081"/>
        <v>30539329.135410689</v>
      </c>
      <c r="P3818" s="8">
        <f t="shared" si="1073"/>
        <v>236833.1198612228</v>
      </c>
      <c r="Q3818" s="8">
        <f t="shared" si="1082"/>
        <v>373758.14467134944</v>
      </c>
      <c r="R3818" s="8">
        <f t="shared" si="1083"/>
        <v>4.1528682741261047</v>
      </c>
      <c r="S3818" s="9">
        <f t="shared" si="1088"/>
        <v>-1575.142857142858</v>
      </c>
      <c r="T3818">
        <f t="shared" si="1084"/>
        <v>0</v>
      </c>
      <c r="U3818">
        <f t="shared" si="1085"/>
        <v>0</v>
      </c>
      <c r="V3818" s="8">
        <v>3809</v>
      </c>
    </row>
    <row r="3819" spans="1:22" x14ac:dyDescent="0.25">
      <c r="A3819" s="6">
        <f>'Specific flow'!A12566</f>
        <v>42831</v>
      </c>
      <c r="B3819" s="19">
        <f>'Specific flow'!B12566</f>
        <v>2.1701914556962025</v>
      </c>
      <c r="C3819" s="9">
        <f t="shared" si="1086"/>
        <v>-1575.142857142858</v>
      </c>
      <c r="D3819">
        <f t="shared" si="1087"/>
        <v>30539329.135410689</v>
      </c>
      <c r="E3819" s="7">
        <f t="shared" si="1074"/>
        <v>2.1701914556962025</v>
      </c>
      <c r="F3819" s="8">
        <f t="shared" si="1075"/>
        <v>187504.54177215189</v>
      </c>
      <c r="G3819" s="8">
        <f t="shared" si="1076"/>
        <v>6</v>
      </c>
      <c r="H3819" s="8">
        <f t="shared" si="1077"/>
        <v>518400</v>
      </c>
      <c r="I3819" s="8">
        <f t="shared" si="1078"/>
        <v>-330895.45822784811</v>
      </c>
      <c r="J3819" s="8">
        <f t="shared" si="1079"/>
        <v>30208433.677182842</v>
      </c>
      <c r="K3819" s="8">
        <f>VLOOKUP('200mm'!J3819,Lookup!$A$3:$C$5200,2,TRUE)</f>
        <v>-1616</v>
      </c>
      <c r="L3819" s="8">
        <f t="shared" si="1080"/>
        <v>40.85714285714198</v>
      </c>
      <c r="M3819" s="8">
        <f t="shared" si="1071"/>
        <v>1</v>
      </c>
      <c r="N3819" s="8">
        <f t="shared" si="1072"/>
        <v>-1603.7142857142867</v>
      </c>
      <c r="O3819" s="8">
        <f t="shared" si="1081"/>
        <v>30304015.574733138</v>
      </c>
      <c r="P3819" s="8">
        <f t="shared" si="1073"/>
        <v>235313.56067755073</v>
      </c>
      <c r="Q3819" s="8">
        <f t="shared" si="1082"/>
        <v>422818.10244970262</v>
      </c>
      <c r="R3819" s="8">
        <f t="shared" si="1083"/>
        <v>4.6979789161078065</v>
      </c>
      <c r="S3819" s="9">
        <f t="shared" si="1088"/>
        <v>-1603.7142857142867</v>
      </c>
      <c r="T3819">
        <f t="shared" si="1084"/>
        <v>0</v>
      </c>
      <c r="U3819">
        <f t="shared" si="1085"/>
        <v>0</v>
      </c>
      <c r="V3819" s="8">
        <v>3810</v>
      </c>
    </row>
    <row r="3820" spans="1:22" x14ac:dyDescent="0.25">
      <c r="A3820" s="6">
        <f>'Specific flow'!A12567</f>
        <v>42832</v>
      </c>
      <c r="B3820" s="19">
        <f>'Specific flow'!B12567</f>
        <v>2.0806034810126581</v>
      </c>
      <c r="C3820" s="9">
        <f t="shared" si="1086"/>
        <v>-1603.7142857142867</v>
      </c>
      <c r="D3820">
        <f t="shared" si="1087"/>
        <v>30304015.574733138</v>
      </c>
      <c r="E3820" s="7">
        <f t="shared" si="1074"/>
        <v>2.0806034810126581</v>
      </c>
      <c r="F3820" s="8">
        <f t="shared" si="1075"/>
        <v>179764.14075949366</v>
      </c>
      <c r="G3820" s="8">
        <f t="shared" si="1076"/>
        <v>6</v>
      </c>
      <c r="H3820" s="8">
        <f t="shared" si="1077"/>
        <v>518400</v>
      </c>
      <c r="I3820" s="8">
        <f t="shared" si="1078"/>
        <v>-338635.85924050631</v>
      </c>
      <c r="J3820" s="8">
        <f t="shared" si="1079"/>
        <v>29965379.715492632</v>
      </c>
      <c r="K3820" s="8">
        <f>VLOOKUP('200mm'!J3820,Lookup!$A$3:$C$5200,2,TRUE)</f>
        <v>-1646</v>
      </c>
      <c r="L3820" s="8">
        <f t="shared" si="1080"/>
        <v>42.285714285713311</v>
      </c>
      <c r="M3820" s="8">
        <f t="shared" si="1071"/>
        <v>1</v>
      </c>
      <c r="N3820" s="8">
        <f t="shared" si="1072"/>
        <v>-1632.2857142857154</v>
      </c>
      <c r="O3820" s="8">
        <f t="shared" si="1081"/>
        <v>30070216.675280072</v>
      </c>
      <c r="P3820" s="8">
        <f t="shared" si="1073"/>
        <v>233798.89945306629</v>
      </c>
      <c r="Q3820" s="8">
        <f t="shared" si="1082"/>
        <v>413563.04021255998</v>
      </c>
      <c r="R3820" s="8">
        <f t="shared" si="1083"/>
        <v>4.5951448912506665</v>
      </c>
      <c r="S3820" s="9">
        <f t="shared" si="1088"/>
        <v>-1632.2857142857154</v>
      </c>
      <c r="T3820">
        <f t="shared" si="1084"/>
        <v>0</v>
      </c>
      <c r="U3820">
        <f t="shared" si="1085"/>
        <v>0</v>
      </c>
      <c r="V3820" s="8">
        <v>3811</v>
      </c>
    </row>
    <row r="3821" spans="1:22" x14ac:dyDescent="0.25">
      <c r="A3821" s="6">
        <f>'Specific flow'!A12568</f>
        <v>42833</v>
      </c>
      <c r="B3821" s="19">
        <f>'Specific flow'!B12568</f>
        <v>2.0806034810126581</v>
      </c>
      <c r="C3821" s="9">
        <f t="shared" si="1086"/>
        <v>-1632.2857142857154</v>
      </c>
      <c r="D3821">
        <f t="shared" si="1087"/>
        <v>30070216.675280072</v>
      </c>
      <c r="E3821" s="7">
        <f t="shared" si="1074"/>
        <v>2.0806034810126581</v>
      </c>
      <c r="F3821" s="8">
        <f t="shared" si="1075"/>
        <v>179764.14075949366</v>
      </c>
      <c r="G3821" s="8">
        <f t="shared" si="1076"/>
        <v>6</v>
      </c>
      <c r="H3821" s="8">
        <f t="shared" si="1077"/>
        <v>518400</v>
      </c>
      <c r="I3821" s="8">
        <f t="shared" si="1078"/>
        <v>-338635.85924050631</v>
      </c>
      <c r="J3821" s="8">
        <f t="shared" si="1079"/>
        <v>29731580.816039566</v>
      </c>
      <c r="K3821" s="8">
        <f>VLOOKUP('200mm'!J3821,Lookup!$A$3:$C$5200,2,TRUE)</f>
        <v>-1674</v>
      </c>
      <c r="L3821" s="8">
        <f t="shared" si="1080"/>
        <v>41.714285714284642</v>
      </c>
      <c r="M3821" s="8">
        <f t="shared" si="1071"/>
        <v>1</v>
      </c>
      <c r="N3821" s="8">
        <f t="shared" si="1072"/>
        <v>-1660.857142857144</v>
      </c>
      <c r="O3821" s="8">
        <f t="shared" si="1081"/>
        <v>29837927.539092317</v>
      </c>
      <c r="P3821" s="8">
        <f t="shared" si="1073"/>
        <v>232289.13618775457</v>
      </c>
      <c r="Q3821" s="8">
        <f t="shared" si="1082"/>
        <v>412053.27694724826</v>
      </c>
      <c r="R3821" s="8">
        <f t="shared" si="1083"/>
        <v>4.578369743858314</v>
      </c>
      <c r="S3821" s="9">
        <f t="shared" si="1088"/>
        <v>-1660.857142857144</v>
      </c>
      <c r="T3821">
        <f t="shared" si="1084"/>
        <v>0</v>
      </c>
      <c r="U3821">
        <f t="shared" si="1085"/>
        <v>0</v>
      </c>
      <c r="V3821" s="8">
        <v>3812</v>
      </c>
    </row>
    <row r="3822" spans="1:22" x14ac:dyDescent="0.25">
      <c r="A3822" s="6">
        <f>'Specific flow'!A12569</f>
        <v>42834</v>
      </c>
      <c r="B3822" s="19">
        <f>'Specific flow'!B12569</f>
        <v>1.7624117088607594</v>
      </c>
      <c r="C3822" s="9">
        <f t="shared" si="1086"/>
        <v>-1660.857142857144</v>
      </c>
      <c r="D3822">
        <f t="shared" si="1087"/>
        <v>29837927.539092317</v>
      </c>
      <c r="E3822" s="7">
        <f t="shared" si="1074"/>
        <v>1.7624117088607594</v>
      </c>
      <c r="F3822" s="8">
        <f t="shared" si="1075"/>
        <v>152272.3716455696</v>
      </c>
      <c r="G3822" s="8">
        <f t="shared" si="1076"/>
        <v>6</v>
      </c>
      <c r="H3822" s="8">
        <f t="shared" si="1077"/>
        <v>518400</v>
      </c>
      <c r="I3822" s="8">
        <f t="shared" si="1078"/>
        <v>-366127.62835443043</v>
      </c>
      <c r="J3822" s="8">
        <f t="shared" si="1079"/>
        <v>29471799.910737887</v>
      </c>
      <c r="K3822" s="8">
        <f>VLOOKUP('200mm'!J3822,Lookup!$A$3:$C$5200,2,TRUE)</f>
        <v>-1707</v>
      </c>
      <c r="L3822" s="8">
        <f t="shared" si="1080"/>
        <v>46.142857142855974</v>
      </c>
      <c r="M3822" s="8">
        <f t="shared" si="1071"/>
        <v>1</v>
      </c>
      <c r="N3822" s="8">
        <f t="shared" si="1072"/>
        <v>-1689.4285714285727</v>
      </c>
      <c r="O3822" s="8">
        <f t="shared" si="1081"/>
        <v>29607143.268210687</v>
      </c>
      <c r="P3822" s="8">
        <f t="shared" si="1073"/>
        <v>230784.27088163048</v>
      </c>
      <c r="Q3822" s="8">
        <f t="shared" si="1082"/>
        <v>383056.64252720005</v>
      </c>
      <c r="R3822" s="8">
        <f t="shared" si="1083"/>
        <v>4.2561849169688895</v>
      </c>
      <c r="S3822" s="9">
        <f t="shared" si="1088"/>
        <v>-1689.4285714285727</v>
      </c>
      <c r="T3822">
        <f t="shared" si="1084"/>
        <v>0</v>
      </c>
      <c r="U3822">
        <f t="shared" si="1085"/>
        <v>0</v>
      </c>
      <c r="V3822" s="8">
        <v>3813</v>
      </c>
    </row>
    <row r="3823" spans="1:22" x14ac:dyDescent="0.25">
      <c r="A3823" s="6">
        <f>'Specific flow'!A12570</f>
        <v>42835</v>
      </c>
      <c r="B3823" s="19">
        <f>'Specific flow'!B12570</f>
        <v>1.6434759493670885</v>
      </c>
      <c r="C3823" s="9">
        <f t="shared" si="1086"/>
        <v>-1689.4285714285727</v>
      </c>
      <c r="D3823">
        <f t="shared" si="1087"/>
        <v>29607143.268210687</v>
      </c>
      <c r="E3823" s="7">
        <f t="shared" si="1074"/>
        <v>1.6434759493670885</v>
      </c>
      <c r="F3823" s="8">
        <f t="shared" si="1075"/>
        <v>141996.32202531645</v>
      </c>
      <c r="G3823" s="8">
        <f t="shared" si="1076"/>
        <v>6</v>
      </c>
      <c r="H3823" s="8">
        <f t="shared" si="1077"/>
        <v>518400</v>
      </c>
      <c r="I3823" s="8">
        <f t="shared" si="1078"/>
        <v>-376403.67797468358</v>
      </c>
      <c r="J3823" s="8">
        <f t="shared" si="1079"/>
        <v>29230739.590236004</v>
      </c>
      <c r="K3823" s="8">
        <f>VLOOKUP('200mm'!J3823,Lookup!$A$3:$C$5200,2,TRUE)</f>
        <v>-1737</v>
      </c>
      <c r="L3823" s="8">
        <f t="shared" si="1080"/>
        <v>47.571428571427305</v>
      </c>
      <c r="M3823" s="8">
        <f t="shared" si="1071"/>
        <v>1</v>
      </c>
      <c r="N3823" s="8">
        <f t="shared" si="1072"/>
        <v>-1718.0000000000014</v>
      </c>
      <c r="O3823" s="8">
        <f t="shared" si="1081"/>
        <v>29377858.964675989</v>
      </c>
      <c r="P3823" s="8">
        <f t="shared" si="1073"/>
        <v>229284.30353469774</v>
      </c>
      <c r="Q3823" s="8">
        <f t="shared" si="1082"/>
        <v>371280.62556001416</v>
      </c>
      <c r="R3823" s="8">
        <f t="shared" si="1083"/>
        <v>4.1253402840001572</v>
      </c>
      <c r="S3823" s="9">
        <f t="shared" si="1088"/>
        <v>-1718.0000000000014</v>
      </c>
      <c r="T3823">
        <f t="shared" si="1084"/>
        <v>0</v>
      </c>
      <c r="U3823">
        <f t="shared" si="1085"/>
        <v>0</v>
      </c>
      <c r="V3823" s="8">
        <v>3814</v>
      </c>
    </row>
    <row r="3824" spans="1:22" x14ac:dyDescent="0.25">
      <c r="A3824" s="6">
        <f>'Specific flow'!A12571</f>
        <v>42836</v>
      </c>
      <c r="B3824" s="19">
        <f>'Specific flow'!B12571</f>
        <v>1.5847803797468356</v>
      </c>
      <c r="C3824" s="9">
        <f t="shared" si="1086"/>
        <v>-1718.0000000000014</v>
      </c>
      <c r="D3824">
        <f t="shared" si="1087"/>
        <v>29377858.964675989</v>
      </c>
      <c r="E3824" s="7">
        <f t="shared" si="1074"/>
        <v>1.5847803797468356</v>
      </c>
      <c r="F3824" s="8">
        <f t="shared" si="1075"/>
        <v>136925.0248101266</v>
      </c>
      <c r="G3824" s="8">
        <f t="shared" si="1076"/>
        <v>6</v>
      </c>
      <c r="H3824" s="8">
        <f t="shared" si="1077"/>
        <v>518400</v>
      </c>
      <c r="I3824" s="8">
        <f t="shared" si="1078"/>
        <v>-381474.97518987337</v>
      </c>
      <c r="J3824" s="8">
        <f t="shared" si="1079"/>
        <v>28996383.989486117</v>
      </c>
      <c r="K3824" s="8">
        <f>VLOOKUP('200mm'!J3824,Lookup!$A$3:$C$5200,2,TRUE)</f>
        <v>-1766</v>
      </c>
      <c r="L3824" s="8">
        <f t="shared" si="1080"/>
        <v>47.999999999998636</v>
      </c>
      <c r="M3824" s="8">
        <f t="shared" si="1071"/>
        <v>1</v>
      </c>
      <c r="N3824" s="8">
        <f t="shared" si="1072"/>
        <v>-1746.57142857143</v>
      </c>
      <c r="O3824" s="8">
        <f t="shared" si="1081"/>
        <v>29150069.730529051</v>
      </c>
      <c r="P3824" s="8">
        <f t="shared" si="1073"/>
        <v>227789.23414693773</v>
      </c>
      <c r="Q3824" s="8">
        <f t="shared" si="1082"/>
        <v>364714.25895706436</v>
      </c>
      <c r="R3824" s="8">
        <f t="shared" si="1083"/>
        <v>4.0523806550784931</v>
      </c>
      <c r="S3824" s="9">
        <f t="shared" si="1088"/>
        <v>-1746.57142857143</v>
      </c>
      <c r="T3824">
        <f t="shared" si="1084"/>
        <v>0</v>
      </c>
      <c r="U3824">
        <f t="shared" si="1085"/>
        <v>0</v>
      </c>
      <c r="V3824" s="8">
        <v>3815</v>
      </c>
    </row>
    <row r="3825" spans="1:22" x14ac:dyDescent="0.25">
      <c r="A3825" s="6">
        <f>'Specific flow'!A12572</f>
        <v>42837</v>
      </c>
      <c r="B3825" s="19">
        <f>'Specific flow'!B12572</f>
        <v>7.0913515822784809</v>
      </c>
      <c r="C3825" s="9">
        <f t="shared" si="1086"/>
        <v>-1746.57142857143</v>
      </c>
      <c r="D3825">
        <f t="shared" si="1087"/>
        <v>29150069.730529051</v>
      </c>
      <c r="E3825" s="7">
        <f t="shared" si="1074"/>
        <v>7.0913515822784809</v>
      </c>
      <c r="F3825" s="8">
        <f t="shared" si="1075"/>
        <v>612692.77670886077</v>
      </c>
      <c r="G3825" s="8">
        <f t="shared" si="1076"/>
        <v>6</v>
      </c>
      <c r="H3825" s="8">
        <f t="shared" si="1077"/>
        <v>518400</v>
      </c>
      <c r="I3825" s="8">
        <f t="shared" si="1078"/>
        <v>94292.776708860765</v>
      </c>
      <c r="J3825" s="8">
        <f t="shared" si="1079"/>
        <v>29244362.507237911</v>
      </c>
      <c r="K3825" s="8">
        <f>VLOOKUP('200mm'!J3825,Lookup!$A$3:$C$5200,2,TRUE)</f>
        <v>-1735</v>
      </c>
      <c r="L3825" s="8">
        <f t="shared" si="1080"/>
        <v>-11.571428571430033</v>
      </c>
      <c r="M3825" s="8">
        <f t="shared" si="1071"/>
        <v>0</v>
      </c>
      <c r="N3825" s="8">
        <f t="shared" si="1072"/>
        <v>-1775.1428571428587</v>
      </c>
      <c r="O3825" s="8">
        <f t="shared" si="1081"/>
        <v>28923770.667810682</v>
      </c>
      <c r="P3825" s="8">
        <f t="shared" si="1073"/>
        <v>226299.06271836907</v>
      </c>
      <c r="Q3825" s="8">
        <f t="shared" si="1082"/>
        <v>838991.83942722983</v>
      </c>
      <c r="R3825" s="8">
        <f t="shared" si="1083"/>
        <v>9.3221315491914432</v>
      </c>
      <c r="S3825" s="9">
        <f t="shared" si="1088"/>
        <v>-1735</v>
      </c>
      <c r="T3825">
        <f t="shared" si="1084"/>
        <v>0</v>
      </c>
      <c r="U3825">
        <f t="shared" si="1085"/>
        <v>0</v>
      </c>
      <c r="V3825" s="8">
        <v>3816</v>
      </c>
    </row>
    <row r="3826" spans="1:22" x14ac:dyDescent="0.25">
      <c r="A3826" s="6">
        <f>'Specific flow'!A12573</f>
        <v>42838</v>
      </c>
      <c r="B3826" s="19">
        <f>'Specific flow'!B12573</f>
        <v>12.065028797468354</v>
      </c>
      <c r="C3826" s="9">
        <f t="shared" si="1086"/>
        <v>-1735</v>
      </c>
      <c r="D3826">
        <f t="shared" si="1087"/>
        <v>29242144.546944998</v>
      </c>
      <c r="E3826" s="7">
        <f t="shared" si="1074"/>
        <v>12.065028797468354</v>
      </c>
      <c r="F3826" s="8">
        <f t="shared" si="1075"/>
        <v>1042418.4881012659</v>
      </c>
      <c r="G3826" s="8">
        <f t="shared" si="1076"/>
        <v>6</v>
      </c>
      <c r="H3826" s="8">
        <f t="shared" si="1077"/>
        <v>518400</v>
      </c>
      <c r="I3826" s="8">
        <f t="shared" si="1078"/>
        <v>524018.48810126586</v>
      </c>
      <c r="J3826" s="8">
        <f t="shared" si="1079"/>
        <v>29766163.035046265</v>
      </c>
      <c r="K3826" s="8">
        <f>VLOOKUP('200mm'!J3826,Lookup!$A$3:$C$5200,2,TRUE)</f>
        <v>-1670</v>
      </c>
      <c r="L3826" s="8">
        <f t="shared" si="1080"/>
        <v>-65</v>
      </c>
      <c r="M3826" s="8">
        <f t="shared" si="1071"/>
        <v>0</v>
      </c>
      <c r="N3826" s="8">
        <f t="shared" si="1072"/>
        <v>-1763.5714285714287</v>
      </c>
      <c r="O3826" s="8">
        <f t="shared" si="1081"/>
        <v>29015242.55494092</v>
      </c>
      <c r="P3826" s="8">
        <f t="shared" si="1073"/>
        <v>226901.99200407788</v>
      </c>
      <c r="Q3826" s="8">
        <f t="shared" si="1082"/>
        <v>1269320.4801053437</v>
      </c>
      <c r="R3826" s="8">
        <f t="shared" si="1083"/>
        <v>14.103560890059375</v>
      </c>
      <c r="S3826" s="9">
        <f t="shared" si="1088"/>
        <v>-1670</v>
      </c>
      <c r="T3826">
        <f t="shared" si="1084"/>
        <v>0</v>
      </c>
      <c r="U3826">
        <f t="shared" si="1085"/>
        <v>0</v>
      </c>
      <c r="V3826" s="8">
        <v>3817</v>
      </c>
    </row>
    <row r="3827" spans="1:22" x14ac:dyDescent="0.25">
      <c r="A3827" s="6">
        <f>'Specific flow'!A12574</f>
        <v>42839</v>
      </c>
      <c r="B3827" s="19">
        <f>'Specific flow'!B12574</f>
        <v>4.8593753164556954</v>
      </c>
      <c r="C3827" s="9">
        <f t="shared" si="1086"/>
        <v>-1670</v>
      </c>
      <c r="D3827">
        <f t="shared" si="1087"/>
        <v>29763913.077540003</v>
      </c>
      <c r="E3827" s="7">
        <f t="shared" si="1074"/>
        <v>4.8593753164556954</v>
      </c>
      <c r="F3827" s="8">
        <f t="shared" si="1075"/>
        <v>419850.0273417721</v>
      </c>
      <c r="G3827" s="8">
        <f t="shared" si="1076"/>
        <v>6</v>
      </c>
      <c r="H3827" s="8">
        <f t="shared" si="1077"/>
        <v>518400</v>
      </c>
      <c r="I3827" s="8">
        <f t="shared" si="1078"/>
        <v>-98549.972658227896</v>
      </c>
      <c r="J3827" s="8">
        <f t="shared" si="1079"/>
        <v>29665363.104881775</v>
      </c>
      <c r="K3827" s="8">
        <f>VLOOKUP('200mm'!J3827,Lookup!$A$3:$C$5200,2,TRUE)</f>
        <v>-1683</v>
      </c>
      <c r="L3827" s="8">
        <f t="shared" si="1080"/>
        <v>13</v>
      </c>
      <c r="M3827" s="8">
        <f t="shared" si="1071"/>
        <v>0</v>
      </c>
      <c r="N3827" s="8">
        <f t="shared" si="1072"/>
        <v>-1698.5714285714287</v>
      </c>
      <c r="O3827" s="8">
        <f t="shared" si="1081"/>
        <v>29533609.329107344</v>
      </c>
      <c r="P3827" s="8">
        <f t="shared" si="1073"/>
        <v>230303.74843265861</v>
      </c>
      <c r="Q3827" s="8">
        <f t="shared" si="1082"/>
        <v>650153.77577443072</v>
      </c>
      <c r="R3827" s="8">
        <f t="shared" si="1083"/>
        <v>7.2239308419381194</v>
      </c>
      <c r="S3827" s="9">
        <f t="shared" si="1088"/>
        <v>-1683</v>
      </c>
      <c r="T3827">
        <f t="shared" si="1084"/>
        <v>0</v>
      </c>
      <c r="U3827">
        <f t="shared" si="1085"/>
        <v>0</v>
      </c>
      <c r="V3827" s="8">
        <v>3818</v>
      </c>
    </row>
    <row r="3828" spans="1:22" x14ac:dyDescent="0.25">
      <c r="A3828" s="6">
        <f>'Specific flow'!A12575</f>
        <v>42840</v>
      </c>
      <c r="B3828" s="19">
        <f>'Specific flow'!B12575</f>
        <v>5.6455870253164546</v>
      </c>
      <c r="C3828" s="9">
        <f t="shared" si="1086"/>
        <v>-1683</v>
      </c>
      <c r="D3828">
        <f t="shared" si="1087"/>
        <v>29658938.776381001</v>
      </c>
      <c r="E3828" s="7">
        <f t="shared" si="1074"/>
        <v>5.6455870253164546</v>
      </c>
      <c r="F3828" s="8">
        <f t="shared" si="1075"/>
        <v>487778.71898734168</v>
      </c>
      <c r="G3828" s="8">
        <f t="shared" si="1076"/>
        <v>6</v>
      </c>
      <c r="H3828" s="8">
        <f t="shared" si="1077"/>
        <v>518400</v>
      </c>
      <c r="I3828" s="8">
        <f t="shared" si="1078"/>
        <v>-30621.281012658321</v>
      </c>
      <c r="J3828" s="8">
        <f t="shared" si="1079"/>
        <v>29628317.495368343</v>
      </c>
      <c r="K3828" s="8">
        <f>VLOOKUP('200mm'!J3828,Lookup!$A$3:$C$5200,2,TRUE)</f>
        <v>-1687</v>
      </c>
      <c r="L3828" s="8">
        <f t="shared" si="1080"/>
        <v>4</v>
      </c>
      <c r="M3828" s="8">
        <f t="shared" si="1071"/>
        <v>0</v>
      </c>
      <c r="N3828" s="8">
        <f t="shared" si="1072"/>
        <v>-1711.5714285714287</v>
      </c>
      <c r="O3828" s="8">
        <f t="shared" si="1081"/>
        <v>29429317.407234062</v>
      </c>
      <c r="P3828" s="8">
        <f t="shared" si="1073"/>
        <v>229621.36914693937</v>
      </c>
      <c r="Q3828" s="8">
        <f t="shared" si="1082"/>
        <v>717400.0881342811</v>
      </c>
      <c r="R3828" s="8">
        <f t="shared" si="1083"/>
        <v>7.9711120903809007</v>
      </c>
      <c r="S3828" s="9">
        <f t="shared" si="1088"/>
        <v>-1687</v>
      </c>
      <c r="T3828">
        <f t="shared" si="1084"/>
        <v>0</v>
      </c>
      <c r="U3828">
        <f t="shared" si="1085"/>
        <v>0</v>
      </c>
      <c r="V3828" s="8">
        <v>3819</v>
      </c>
    </row>
    <row r="3829" spans="1:22" x14ac:dyDescent="0.25">
      <c r="A3829" s="6">
        <f>'Specific flow'!A12576</f>
        <v>42841</v>
      </c>
      <c r="B3829" s="19">
        <f>'Specific flow'!B12576</f>
        <v>9.0746439873417692</v>
      </c>
      <c r="C3829" s="9">
        <f t="shared" si="1086"/>
        <v>-1687</v>
      </c>
      <c r="D3829">
        <f t="shared" si="1087"/>
        <v>29626701.532369003</v>
      </c>
      <c r="E3829" s="7">
        <f t="shared" si="1074"/>
        <v>9.0746439873417692</v>
      </c>
      <c r="F3829" s="8">
        <f t="shared" si="1075"/>
        <v>784049.24050632888</v>
      </c>
      <c r="G3829" s="8">
        <f t="shared" si="1076"/>
        <v>6</v>
      </c>
      <c r="H3829" s="8">
        <f t="shared" si="1077"/>
        <v>518400</v>
      </c>
      <c r="I3829" s="8">
        <f t="shared" si="1078"/>
        <v>265649.24050632888</v>
      </c>
      <c r="J3829" s="8">
        <f t="shared" si="1079"/>
        <v>29892350.772875331</v>
      </c>
      <c r="K3829" s="8">
        <f>VLOOKUP('200mm'!J3829,Lookup!$A$3:$C$5200,2,TRUE)</f>
        <v>-1655</v>
      </c>
      <c r="L3829" s="8">
        <f t="shared" si="1080"/>
        <v>-32</v>
      </c>
      <c r="M3829" s="8">
        <f t="shared" si="1071"/>
        <v>0</v>
      </c>
      <c r="N3829" s="8">
        <f t="shared" si="1072"/>
        <v>-1715.5714285714287</v>
      </c>
      <c r="O3829" s="8">
        <f t="shared" si="1081"/>
        <v>29397289.922079206</v>
      </c>
      <c r="P3829" s="8">
        <f t="shared" si="1073"/>
        <v>229411.61028979719</v>
      </c>
      <c r="Q3829" s="8">
        <f t="shared" si="1082"/>
        <v>1013460.8507961261</v>
      </c>
      <c r="R3829" s="8">
        <f t="shared" si="1083"/>
        <v>11.260676119956956</v>
      </c>
      <c r="S3829" s="9">
        <f t="shared" si="1088"/>
        <v>-1655</v>
      </c>
      <c r="T3829">
        <f t="shared" si="1084"/>
        <v>0</v>
      </c>
      <c r="U3829">
        <f t="shared" si="1085"/>
        <v>0</v>
      </c>
      <c r="V3829" s="8">
        <v>3820</v>
      </c>
    </row>
    <row r="3830" spans="1:22" x14ac:dyDescent="0.25">
      <c r="A3830" s="6">
        <f>'Specific flow'!A12577</f>
        <v>42842</v>
      </c>
      <c r="B3830" s="19">
        <f>'Specific flow'!B12577</f>
        <v>3.7333471518987338</v>
      </c>
      <c r="C3830" s="9">
        <f t="shared" si="1086"/>
        <v>-1655</v>
      </c>
      <c r="D3830">
        <f t="shared" si="1087"/>
        <v>29885424.023985002</v>
      </c>
      <c r="E3830" s="7">
        <f t="shared" si="1074"/>
        <v>3.7333471518987338</v>
      </c>
      <c r="F3830" s="8">
        <f t="shared" si="1075"/>
        <v>322561.1939240506</v>
      </c>
      <c r="G3830" s="8">
        <f t="shared" si="1076"/>
        <v>6</v>
      </c>
      <c r="H3830" s="8">
        <f t="shared" si="1077"/>
        <v>518400</v>
      </c>
      <c r="I3830" s="8">
        <f t="shared" si="1078"/>
        <v>-195838.8060759494</v>
      </c>
      <c r="J3830" s="8">
        <f t="shared" si="1079"/>
        <v>29689585.217909053</v>
      </c>
      <c r="K3830" s="8">
        <f>VLOOKUP('200mm'!J3830,Lookup!$A$3:$C$5200,2,TRUE)</f>
        <v>-1680</v>
      </c>
      <c r="L3830" s="8">
        <f t="shared" si="1080"/>
        <v>25</v>
      </c>
      <c r="M3830" s="8">
        <f t="shared" si="1071"/>
        <v>0</v>
      </c>
      <c r="N3830" s="8">
        <f t="shared" si="1072"/>
        <v>-1683.5714285714287</v>
      </c>
      <c r="O3830" s="8">
        <f t="shared" si="1081"/>
        <v>29654331.654838063</v>
      </c>
      <c r="P3830" s="8">
        <f t="shared" si="1073"/>
        <v>231092.36914693937</v>
      </c>
      <c r="Q3830" s="8">
        <f t="shared" si="1082"/>
        <v>553653.56307098991</v>
      </c>
      <c r="R3830" s="8">
        <f t="shared" si="1083"/>
        <v>6.1517062563443323</v>
      </c>
      <c r="S3830" s="9">
        <f t="shared" si="1088"/>
        <v>-1680</v>
      </c>
      <c r="T3830">
        <f t="shared" si="1084"/>
        <v>0</v>
      </c>
      <c r="U3830">
        <f t="shared" si="1085"/>
        <v>0</v>
      </c>
      <c r="V3830" s="8">
        <v>3821</v>
      </c>
    </row>
    <row r="3831" spans="1:22" x14ac:dyDescent="0.25">
      <c r="A3831" s="6">
        <f>'Specific flow'!A12578</f>
        <v>42843</v>
      </c>
      <c r="B3831" s="19">
        <f>'Specific flow'!B12578</f>
        <v>3.0490803797468349</v>
      </c>
      <c r="C3831" s="9">
        <f t="shared" si="1086"/>
        <v>-1680</v>
      </c>
      <c r="D3831">
        <f t="shared" si="1087"/>
        <v>29683136.016160004</v>
      </c>
      <c r="E3831" s="7">
        <f t="shared" si="1074"/>
        <v>3.0490803797468349</v>
      </c>
      <c r="F3831" s="8">
        <f t="shared" si="1075"/>
        <v>263440.54481012654</v>
      </c>
      <c r="G3831" s="8">
        <f t="shared" si="1076"/>
        <v>6</v>
      </c>
      <c r="H3831" s="8">
        <f t="shared" si="1077"/>
        <v>518400</v>
      </c>
      <c r="I3831" s="8">
        <f t="shared" si="1078"/>
        <v>-254959.45518987346</v>
      </c>
      <c r="J3831" s="8">
        <f t="shared" si="1079"/>
        <v>29428176.560970131</v>
      </c>
      <c r="K3831" s="8">
        <f>VLOOKUP('200mm'!J3831,Lookup!$A$3:$C$5200,2,TRUE)</f>
        <v>-1712</v>
      </c>
      <c r="L3831" s="8">
        <f t="shared" si="1080"/>
        <v>32</v>
      </c>
      <c r="M3831" s="8">
        <f t="shared" si="1071"/>
        <v>1</v>
      </c>
      <c r="N3831" s="8">
        <f t="shared" si="1072"/>
        <v>-1708.5714285714287</v>
      </c>
      <c r="O3831" s="8">
        <f t="shared" si="1081"/>
        <v>29453357.264870204</v>
      </c>
      <c r="P3831" s="8">
        <f t="shared" si="1073"/>
        <v>229778.75128979981</v>
      </c>
      <c r="Q3831" s="8">
        <f t="shared" si="1082"/>
        <v>493219.29609992635</v>
      </c>
      <c r="R3831" s="8">
        <f t="shared" si="1083"/>
        <v>5.4802144011102927</v>
      </c>
      <c r="S3831" s="9">
        <f t="shared" si="1088"/>
        <v>-1708.5714285714287</v>
      </c>
      <c r="T3831">
        <f t="shared" si="1084"/>
        <v>0</v>
      </c>
      <c r="U3831">
        <f t="shared" si="1085"/>
        <v>0</v>
      </c>
      <c r="V3831" s="8">
        <v>3822</v>
      </c>
    </row>
    <row r="3832" spans="1:22" x14ac:dyDescent="0.25">
      <c r="A3832" s="6">
        <f>'Specific flow'!A12579</f>
        <v>42844</v>
      </c>
      <c r="B3832" s="19">
        <f>'Specific flow'!B12579</f>
        <v>2.7509686708860759</v>
      </c>
      <c r="C3832" s="9">
        <f t="shared" si="1086"/>
        <v>-1708.5714285714287</v>
      </c>
      <c r="D3832">
        <f t="shared" si="1087"/>
        <v>29453357.264870204</v>
      </c>
      <c r="E3832" s="7">
        <f t="shared" si="1074"/>
        <v>2.7509686708860759</v>
      </c>
      <c r="F3832" s="8">
        <f t="shared" si="1075"/>
        <v>237683.69316455696</v>
      </c>
      <c r="G3832" s="8">
        <f t="shared" si="1076"/>
        <v>6</v>
      </c>
      <c r="H3832" s="8">
        <f t="shared" si="1077"/>
        <v>518400</v>
      </c>
      <c r="I3832" s="8">
        <f t="shared" si="1078"/>
        <v>-280716.30683544301</v>
      </c>
      <c r="J3832" s="8">
        <f t="shared" si="1079"/>
        <v>29172640.958034761</v>
      </c>
      <c r="K3832" s="8">
        <f>VLOOKUP('200mm'!J3832,Lookup!$A$3:$C$5200,2,TRUE)</f>
        <v>-1744</v>
      </c>
      <c r="L3832" s="8">
        <f t="shared" si="1080"/>
        <v>35.428571428571331</v>
      </c>
      <c r="M3832" s="8">
        <f t="shared" si="1071"/>
        <v>1</v>
      </c>
      <c r="N3832" s="8">
        <f t="shared" si="1072"/>
        <v>-1737.1428571428573</v>
      </c>
      <c r="O3832" s="8">
        <f t="shared" si="1081"/>
        <v>29225075.199294694</v>
      </c>
      <c r="P3832" s="8">
        <f t="shared" si="1073"/>
        <v>228282.06557551026</v>
      </c>
      <c r="Q3832" s="8">
        <f t="shared" si="1082"/>
        <v>465965.75874006725</v>
      </c>
      <c r="R3832" s="8">
        <f t="shared" si="1083"/>
        <v>5.177397319334081</v>
      </c>
      <c r="S3832" s="9">
        <f t="shared" si="1088"/>
        <v>-1737.1428571428573</v>
      </c>
      <c r="T3832">
        <f t="shared" si="1084"/>
        <v>0</v>
      </c>
      <c r="U3832">
        <f t="shared" si="1085"/>
        <v>0</v>
      </c>
      <c r="V3832" s="8">
        <v>3823</v>
      </c>
    </row>
    <row r="3833" spans="1:22" x14ac:dyDescent="0.25">
      <c r="A3833" s="6">
        <f>'Specific flow'!A12580</f>
        <v>42845</v>
      </c>
      <c r="B3833" s="19">
        <f>'Specific flow'!B12580</f>
        <v>7.6103439873417713</v>
      </c>
      <c r="C3833" s="9">
        <f t="shared" si="1086"/>
        <v>-1737.1428571428573</v>
      </c>
      <c r="D3833">
        <f t="shared" si="1087"/>
        <v>29225075.199294694</v>
      </c>
      <c r="E3833" s="7">
        <f t="shared" si="1074"/>
        <v>7.6103439873417713</v>
      </c>
      <c r="F3833" s="8">
        <f t="shared" si="1075"/>
        <v>657533.72050632909</v>
      </c>
      <c r="G3833" s="8">
        <f t="shared" si="1076"/>
        <v>6</v>
      </c>
      <c r="H3833" s="8">
        <f t="shared" si="1077"/>
        <v>518400</v>
      </c>
      <c r="I3833" s="8">
        <f t="shared" si="1078"/>
        <v>139133.72050632909</v>
      </c>
      <c r="J3833" s="8">
        <f t="shared" si="1079"/>
        <v>29364208.919801023</v>
      </c>
      <c r="K3833" s="8">
        <f>VLOOKUP('200mm'!J3833,Lookup!$A$3:$C$5200,2,TRUE)</f>
        <v>-1720</v>
      </c>
      <c r="L3833" s="8">
        <f t="shared" si="1080"/>
        <v>-17.142857142857338</v>
      </c>
      <c r="M3833" s="8">
        <f t="shared" si="1071"/>
        <v>0</v>
      </c>
      <c r="N3833" s="8">
        <f t="shared" si="1072"/>
        <v>-1765.714285714286</v>
      </c>
      <c r="O3833" s="8">
        <f t="shared" si="1081"/>
        <v>28998284.921474285</v>
      </c>
      <c r="P3833" s="8">
        <f t="shared" si="1073"/>
        <v>226790.27782040834</v>
      </c>
      <c r="Q3833" s="8">
        <f t="shared" si="1082"/>
        <v>884323.99832673743</v>
      </c>
      <c r="R3833" s="8">
        <f t="shared" si="1083"/>
        <v>9.8258222036304161</v>
      </c>
      <c r="S3833" s="9">
        <f t="shared" si="1088"/>
        <v>-1720</v>
      </c>
      <c r="T3833">
        <f t="shared" si="1084"/>
        <v>0</v>
      </c>
      <c r="U3833">
        <f t="shared" si="1085"/>
        <v>0</v>
      </c>
      <c r="V3833" s="8">
        <v>3824</v>
      </c>
    </row>
    <row r="3834" spans="1:22" x14ac:dyDescent="0.25">
      <c r="A3834" s="6">
        <f>'Specific flow'!A12581</f>
        <v>42846</v>
      </c>
      <c r="B3834" s="19">
        <f>'Specific flow'!B12581</f>
        <v>4.4793987341772148</v>
      </c>
      <c r="C3834" s="9">
        <f t="shared" si="1086"/>
        <v>-1720</v>
      </c>
      <c r="D3834">
        <f t="shared" si="1087"/>
        <v>29361865.110640001</v>
      </c>
      <c r="E3834" s="7">
        <f t="shared" si="1074"/>
        <v>4.4793987341772148</v>
      </c>
      <c r="F3834" s="8">
        <f t="shared" si="1075"/>
        <v>387020.05063291139</v>
      </c>
      <c r="G3834" s="8">
        <f t="shared" si="1076"/>
        <v>6</v>
      </c>
      <c r="H3834" s="8">
        <f t="shared" si="1077"/>
        <v>518400</v>
      </c>
      <c r="I3834" s="8">
        <f t="shared" si="1078"/>
        <v>-131379.94936708861</v>
      </c>
      <c r="J3834" s="8">
        <f t="shared" si="1079"/>
        <v>29230485.161272913</v>
      </c>
      <c r="K3834" s="8">
        <f>VLOOKUP('200mm'!J3834,Lookup!$A$3:$C$5200,2,TRUE)</f>
        <v>-1737</v>
      </c>
      <c r="L3834" s="8">
        <f t="shared" si="1080"/>
        <v>17</v>
      </c>
      <c r="M3834" s="8">
        <f t="shared" si="1071"/>
        <v>0</v>
      </c>
      <c r="N3834" s="8">
        <f t="shared" si="1072"/>
        <v>-1748.5714285714287</v>
      </c>
      <c r="O3834" s="8">
        <f t="shared" si="1081"/>
        <v>29134180.347921632</v>
      </c>
      <c r="P3834" s="8">
        <f t="shared" si="1073"/>
        <v>227684.76271836832</v>
      </c>
      <c r="Q3834" s="8">
        <f t="shared" si="1082"/>
        <v>614704.81335127971</v>
      </c>
      <c r="R3834" s="8">
        <f t="shared" si="1083"/>
        <v>6.8300534816808858</v>
      </c>
      <c r="S3834" s="9">
        <f t="shared" si="1088"/>
        <v>-1737</v>
      </c>
      <c r="T3834">
        <f t="shared" si="1084"/>
        <v>0</v>
      </c>
      <c r="U3834">
        <f t="shared" si="1085"/>
        <v>0</v>
      </c>
      <c r="V3834" s="8">
        <v>3825</v>
      </c>
    </row>
    <row r="3835" spans="1:22" x14ac:dyDescent="0.25">
      <c r="A3835" s="6">
        <f>'Specific flow'!A12582</f>
        <v>42847</v>
      </c>
      <c r="B3835" s="19">
        <f>'Specific flow'!B12582</f>
        <v>3.2328901898734173</v>
      </c>
      <c r="C3835" s="9">
        <f t="shared" si="1086"/>
        <v>-1737</v>
      </c>
      <c r="D3835">
        <f t="shared" si="1087"/>
        <v>29226212.894719001</v>
      </c>
      <c r="E3835" s="7">
        <f t="shared" si="1074"/>
        <v>3.2328901898734173</v>
      </c>
      <c r="F3835" s="8">
        <f t="shared" si="1075"/>
        <v>279321.71240506327</v>
      </c>
      <c r="G3835" s="8">
        <f t="shared" si="1076"/>
        <v>6</v>
      </c>
      <c r="H3835" s="8">
        <f t="shared" si="1077"/>
        <v>518400</v>
      </c>
      <c r="I3835" s="8">
        <f t="shared" si="1078"/>
        <v>-239078.28759493673</v>
      </c>
      <c r="J3835" s="8">
        <f t="shared" si="1079"/>
        <v>28987134.607124064</v>
      </c>
      <c r="K3835" s="8">
        <f>VLOOKUP('200mm'!J3835,Lookup!$A$3:$C$5200,2,TRUE)</f>
        <v>-1768</v>
      </c>
      <c r="L3835" s="8">
        <f t="shared" si="1080"/>
        <v>31</v>
      </c>
      <c r="M3835" s="8">
        <f t="shared" si="1071"/>
        <v>1</v>
      </c>
      <c r="N3835" s="8">
        <f t="shared" si="1072"/>
        <v>-1765.5714285714287</v>
      </c>
      <c r="O3835" s="8">
        <f t="shared" si="1081"/>
        <v>28999415.170143489</v>
      </c>
      <c r="P3835" s="8">
        <f t="shared" si="1073"/>
        <v>226797.72457551211</v>
      </c>
      <c r="Q3835" s="8">
        <f t="shared" si="1082"/>
        <v>506119.43698057538</v>
      </c>
      <c r="R3835" s="8">
        <f t="shared" si="1083"/>
        <v>5.6235492997841705</v>
      </c>
      <c r="S3835" s="9">
        <f t="shared" si="1088"/>
        <v>-1765.5714285714287</v>
      </c>
      <c r="T3835">
        <f t="shared" si="1084"/>
        <v>0</v>
      </c>
      <c r="U3835">
        <f t="shared" si="1085"/>
        <v>0</v>
      </c>
      <c r="V3835" s="8">
        <v>3826</v>
      </c>
    </row>
    <row r="3836" spans="1:22" x14ac:dyDescent="0.25">
      <c r="A3836" s="6">
        <f>'Specific flow'!A12583</f>
        <v>42848</v>
      </c>
      <c r="B3836" s="19">
        <f>'Specific flow'!B12583</f>
        <v>2.848279746835443</v>
      </c>
      <c r="C3836" s="9">
        <f t="shared" si="1086"/>
        <v>-1765.5714285714287</v>
      </c>
      <c r="D3836">
        <f t="shared" si="1087"/>
        <v>28999415.170143489</v>
      </c>
      <c r="E3836" s="7">
        <f t="shared" si="1074"/>
        <v>2.848279746835443</v>
      </c>
      <c r="F3836" s="8">
        <f t="shared" si="1075"/>
        <v>246091.37012658227</v>
      </c>
      <c r="G3836" s="8">
        <f t="shared" si="1076"/>
        <v>6</v>
      </c>
      <c r="H3836" s="8">
        <f t="shared" si="1077"/>
        <v>518400</v>
      </c>
      <c r="I3836" s="8">
        <f t="shared" si="1078"/>
        <v>-272308.62987341773</v>
      </c>
      <c r="J3836" s="8">
        <f t="shared" si="1079"/>
        <v>28727106.540270071</v>
      </c>
      <c r="K3836" s="8">
        <f>VLOOKUP('200mm'!J3836,Lookup!$A$3:$C$5200,2,TRUE)</f>
        <v>-1801</v>
      </c>
      <c r="L3836" s="8">
        <f t="shared" si="1080"/>
        <v>35.428571428571331</v>
      </c>
      <c r="M3836" s="8">
        <f t="shared" si="1071"/>
        <v>1</v>
      </c>
      <c r="N3836" s="8">
        <f t="shared" si="1072"/>
        <v>-1794.1428571428573</v>
      </c>
      <c r="O3836" s="8">
        <f t="shared" si="1081"/>
        <v>28774104.359853696</v>
      </c>
      <c r="P3836" s="8">
        <f t="shared" si="1073"/>
        <v>225310.81028979272</v>
      </c>
      <c r="Q3836" s="8">
        <f t="shared" si="1082"/>
        <v>471402.18041637499</v>
      </c>
      <c r="R3836" s="8">
        <f t="shared" si="1083"/>
        <v>5.2378020046263885</v>
      </c>
      <c r="S3836" s="9">
        <f t="shared" si="1088"/>
        <v>-1794.1428571428573</v>
      </c>
      <c r="T3836">
        <f t="shared" si="1084"/>
        <v>0</v>
      </c>
      <c r="U3836">
        <f t="shared" si="1085"/>
        <v>0</v>
      </c>
      <c r="V3836" s="8">
        <v>3827</v>
      </c>
    </row>
    <row r="3837" spans="1:22" x14ac:dyDescent="0.25">
      <c r="A3837" s="6">
        <f>'Specific flow'!A12584</f>
        <v>42849</v>
      </c>
      <c r="B3837" s="19">
        <f>'Specific flow'!B12584</f>
        <v>2.8992522151898732</v>
      </c>
      <c r="C3837" s="9">
        <f t="shared" si="1086"/>
        <v>-1794.1428571428573</v>
      </c>
      <c r="D3837">
        <f t="shared" si="1087"/>
        <v>28774104.359853696</v>
      </c>
      <c r="E3837" s="7">
        <f t="shared" si="1074"/>
        <v>2.8992522151898732</v>
      </c>
      <c r="F3837" s="8">
        <f t="shared" si="1075"/>
        <v>250495.39139240506</v>
      </c>
      <c r="G3837" s="8">
        <f t="shared" si="1076"/>
        <v>6</v>
      </c>
      <c r="H3837" s="8">
        <f t="shared" si="1077"/>
        <v>518400</v>
      </c>
      <c r="I3837" s="8">
        <f t="shared" si="1078"/>
        <v>-267904.60860759497</v>
      </c>
      <c r="J3837" s="8">
        <f t="shared" si="1079"/>
        <v>28506199.751246102</v>
      </c>
      <c r="K3837" s="8">
        <f>VLOOKUP('200mm'!J3837,Lookup!$A$3:$C$5200,2,TRUE)</f>
        <v>-1829</v>
      </c>
      <c r="L3837" s="8">
        <f t="shared" si="1080"/>
        <v>34.857142857142662</v>
      </c>
      <c r="M3837" s="8">
        <f t="shared" si="1071"/>
        <v>1</v>
      </c>
      <c r="N3837" s="8">
        <f t="shared" si="1072"/>
        <v>-1822.714285714286</v>
      </c>
      <c r="O3837" s="8">
        <f t="shared" si="1081"/>
        <v>28550275.565890428</v>
      </c>
      <c r="P3837" s="8">
        <f t="shared" si="1073"/>
        <v>223828.7939632684</v>
      </c>
      <c r="Q3837" s="8">
        <f t="shared" si="1082"/>
        <v>474324.18535567343</v>
      </c>
      <c r="R3837" s="8">
        <f t="shared" si="1083"/>
        <v>5.270268726174149</v>
      </c>
      <c r="S3837" s="9">
        <f t="shared" si="1088"/>
        <v>-1822.714285714286</v>
      </c>
      <c r="T3837">
        <f t="shared" si="1084"/>
        <v>0</v>
      </c>
      <c r="U3837">
        <f t="shared" si="1085"/>
        <v>0</v>
      </c>
      <c r="V3837" s="8">
        <v>3828</v>
      </c>
    </row>
    <row r="3838" spans="1:22" x14ac:dyDescent="0.25">
      <c r="A3838" s="6">
        <f>'Specific flow'!A12585</f>
        <v>42850</v>
      </c>
      <c r="B3838" s="19">
        <f>'Specific flow'!B12585</f>
        <v>2.7509686708860759</v>
      </c>
      <c r="C3838" s="9">
        <f t="shared" si="1086"/>
        <v>-1822.714285714286</v>
      </c>
      <c r="D3838">
        <f t="shared" si="1087"/>
        <v>28550275.565890428</v>
      </c>
      <c r="E3838" s="7">
        <f t="shared" si="1074"/>
        <v>2.7509686708860759</v>
      </c>
      <c r="F3838" s="8">
        <f t="shared" si="1075"/>
        <v>237683.69316455696</v>
      </c>
      <c r="G3838" s="8">
        <f t="shared" si="1076"/>
        <v>6</v>
      </c>
      <c r="H3838" s="8">
        <f t="shared" si="1077"/>
        <v>518400</v>
      </c>
      <c r="I3838" s="8">
        <f t="shared" si="1078"/>
        <v>-280716.30683544301</v>
      </c>
      <c r="J3838" s="8">
        <f t="shared" si="1079"/>
        <v>28269559.259054985</v>
      </c>
      <c r="K3838" s="8">
        <f>VLOOKUP('200mm'!J3838,Lookup!$A$3:$C$5200,2,TRUE)</f>
        <v>-1859</v>
      </c>
      <c r="L3838" s="8">
        <f t="shared" si="1080"/>
        <v>36.285714285713993</v>
      </c>
      <c r="M3838" s="8">
        <f t="shared" si="1071"/>
        <v>1</v>
      </c>
      <c r="N3838" s="8">
        <f t="shared" si="1072"/>
        <v>-1851.2857142857147</v>
      </c>
      <c r="O3838" s="8">
        <f t="shared" si="1081"/>
        <v>28327923.890294507</v>
      </c>
      <c r="P3838" s="8">
        <f t="shared" si="1073"/>
        <v>222351.67559592053</v>
      </c>
      <c r="Q3838" s="8">
        <f t="shared" si="1082"/>
        <v>460035.36876047752</v>
      </c>
      <c r="R3838" s="8">
        <f t="shared" si="1083"/>
        <v>5.1115040973386394</v>
      </c>
      <c r="S3838" s="9">
        <f t="shared" si="1088"/>
        <v>-1851.2857142857147</v>
      </c>
      <c r="T3838">
        <f t="shared" si="1084"/>
        <v>0</v>
      </c>
      <c r="U3838">
        <f t="shared" si="1085"/>
        <v>0</v>
      </c>
      <c r="V3838" s="8">
        <v>3829</v>
      </c>
    </row>
    <row r="3839" spans="1:22" x14ac:dyDescent="0.25">
      <c r="A3839" s="6">
        <f>'Specific flow'!A12586</f>
        <v>42851</v>
      </c>
      <c r="B3839" s="19">
        <f>'Specific flow'!B12586</f>
        <v>2.5115525316455689</v>
      </c>
      <c r="C3839" s="9">
        <f t="shared" si="1086"/>
        <v>-1851.2857142857147</v>
      </c>
      <c r="D3839">
        <f t="shared" si="1087"/>
        <v>28327923.890294507</v>
      </c>
      <c r="E3839" s="7">
        <f t="shared" si="1074"/>
        <v>2.5115525316455689</v>
      </c>
      <c r="F3839" s="8">
        <f t="shared" si="1075"/>
        <v>216998.13873417716</v>
      </c>
      <c r="G3839" s="8">
        <f t="shared" si="1076"/>
        <v>6</v>
      </c>
      <c r="H3839" s="8">
        <f t="shared" si="1077"/>
        <v>518400</v>
      </c>
      <c r="I3839" s="8">
        <f t="shared" si="1078"/>
        <v>-301401.86126582284</v>
      </c>
      <c r="J3839" s="8">
        <f t="shared" si="1079"/>
        <v>28026522.029028684</v>
      </c>
      <c r="K3839" s="8">
        <f>VLOOKUP('200mm'!J3839,Lookup!$A$3:$C$5200,2,TRUE)</f>
        <v>-1891</v>
      </c>
      <c r="L3839" s="8">
        <f t="shared" si="1080"/>
        <v>39.714285714285325</v>
      </c>
      <c r="M3839" s="8">
        <f t="shared" si="1071"/>
        <v>1</v>
      </c>
      <c r="N3839" s="8">
        <f t="shared" si="1072"/>
        <v>-1879.8571428571433</v>
      </c>
      <c r="O3839" s="8">
        <f t="shared" si="1081"/>
        <v>28107044.435106754</v>
      </c>
      <c r="P3839" s="8">
        <f t="shared" si="1073"/>
        <v>220879.45518775284</v>
      </c>
      <c r="Q3839" s="8">
        <f t="shared" si="1082"/>
        <v>437877.59392193001</v>
      </c>
      <c r="R3839" s="8">
        <f t="shared" si="1083"/>
        <v>4.8653065991325555</v>
      </c>
      <c r="S3839" s="9">
        <f t="shared" si="1088"/>
        <v>-1879.8571428571433</v>
      </c>
      <c r="T3839">
        <f t="shared" si="1084"/>
        <v>0</v>
      </c>
      <c r="U3839">
        <f t="shared" si="1085"/>
        <v>0</v>
      </c>
      <c r="V3839" s="8">
        <v>3830</v>
      </c>
    </row>
    <row r="3840" spans="1:22" x14ac:dyDescent="0.25">
      <c r="A3840" s="6">
        <f>'Specific flow'!A12587</f>
        <v>42852</v>
      </c>
      <c r="B3840" s="19">
        <f>'Specific flow'!B12587</f>
        <v>2.3725367088607596</v>
      </c>
      <c r="C3840" s="9">
        <f t="shared" si="1086"/>
        <v>-1879.8571428571433</v>
      </c>
      <c r="D3840">
        <f t="shared" si="1087"/>
        <v>28107044.435106754</v>
      </c>
      <c r="E3840" s="7">
        <f t="shared" si="1074"/>
        <v>2.3725367088607596</v>
      </c>
      <c r="F3840" s="8">
        <f t="shared" si="1075"/>
        <v>204987.17164556964</v>
      </c>
      <c r="G3840" s="8">
        <f t="shared" si="1076"/>
        <v>6</v>
      </c>
      <c r="H3840" s="8">
        <f t="shared" si="1077"/>
        <v>518400</v>
      </c>
      <c r="I3840" s="8">
        <f t="shared" si="1078"/>
        <v>-313412.82835443038</v>
      </c>
      <c r="J3840" s="8">
        <f t="shared" si="1079"/>
        <v>27793631.606752325</v>
      </c>
      <c r="K3840" s="8">
        <f>VLOOKUP('200mm'!J3840,Lookup!$A$3:$C$5200,2,TRUE)</f>
        <v>-1921</v>
      </c>
      <c r="L3840" s="8">
        <f t="shared" si="1080"/>
        <v>41.142857142856656</v>
      </c>
      <c r="M3840" s="8">
        <f t="shared" si="1071"/>
        <v>1</v>
      </c>
      <c r="N3840" s="8">
        <f t="shared" si="1072"/>
        <v>-1908.428571428572</v>
      </c>
      <c r="O3840" s="8">
        <f t="shared" si="1081"/>
        <v>27887632.302367978</v>
      </c>
      <c r="P3840" s="8">
        <f t="shared" si="1073"/>
        <v>219412.1327387765</v>
      </c>
      <c r="Q3840" s="8">
        <f t="shared" si="1082"/>
        <v>424399.30438434612</v>
      </c>
      <c r="R3840" s="8">
        <f t="shared" si="1083"/>
        <v>4.7155478264927346</v>
      </c>
      <c r="S3840" s="9">
        <f t="shared" si="1088"/>
        <v>-1908.428571428572</v>
      </c>
      <c r="T3840">
        <f t="shared" si="1084"/>
        <v>0</v>
      </c>
      <c r="U3840">
        <f t="shared" si="1085"/>
        <v>0</v>
      </c>
      <c r="V3840" s="8">
        <v>3831</v>
      </c>
    </row>
    <row r="3841" spans="1:22" x14ac:dyDescent="0.25">
      <c r="A3841" s="6">
        <f>'Specific flow'!A12588</f>
        <v>42853</v>
      </c>
      <c r="B3841" s="19">
        <f>'Specific flow'!B12588</f>
        <v>2.2814041139240508</v>
      </c>
      <c r="C3841" s="9">
        <f t="shared" si="1086"/>
        <v>-1908.428571428572</v>
      </c>
      <c r="D3841">
        <f t="shared" si="1087"/>
        <v>27887632.302367978</v>
      </c>
      <c r="E3841" s="7">
        <f t="shared" si="1074"/>
        <v>2.2814041139240508</v>
      </c>
      <c r="F3841" s="8">
        <f t="shared" si="1075"/>
        <v>197113.31544303798</v>
      </c>
      <c r="G3841" s="8">
        <f t="shared" si="1076"/>
        <v>6</v>
      </c>
      <c r="H3841" s="8">
        <f t="shared" si="1077"/>
        <v>518400</v>
      </c>
      <c r="I3841" s="8">
        <f t="shared" si="1078"/>
        <v>-321286.68455696199</v>
      </c>
      <c r="J3841" s="8">
        <f t="shared" si="1079"/>
        <v>27566345.617811017</v>
      </c>
      <c r="K3841" s="8">
        <f>VLOOKUP('200mm'!J3841,Lookup!$A$3:$C$5200,2,TRUE)</f>
        <v>-1951</v>
      </c>
      <c r="L3841" s="8">
        <f t="shared" si="1080"/>
        <v>42.571428571427987</v>
      </c>
      <c r="M3841" s="8">
        <f t="shared" si="1071"/>
        <v>1</v>
      </c>
      <c r="N3841" s="8">
        <f t="shared" si="1072"/>
        <v>-1937.0000000000007</v>
      </c>
      <c r="O3841" s="8">
        <f t="shared" si="1081"/>
        <v>27669682.594118994</v>
      </c>
      <c r="P3841" s="8">
        <f t="shared" si="1073"/>
        <v>217949.70824898407</v>
      </c>
      <c r="Q3841" s="8">
        <f t="shared" si="1082"/>
        <v>415063.02369202208</v>
      </c>
      <c r="R3841" s="8">
        <f t="shared" si="1083"/>
        <v>4.6118113743558009</v>
      </c>
      <c r="S3841" s="9">
        <f t="shared" si="1088"/>
        <v>-1937.0000000000007</v>
      </c>
      <c r="T3841">
        <f t="shared" si="1084"/>
        <v>0</v>
      </c>
      <c r="U3841">
        <f t="shared" si="1085"/>
        <v>0</v>
      </c>
      <c r="V3841" s="8">
        <v>3832</v>
      </c>
    </row>
    <row r="3842" spans="1:22" x14ac:dyDescent="0.25">
      <c r="A3842" s="6">
        <f>'Specific flow'!A12589</f>
        <v>42854</v>
      </c>
      <c r="B3842" s="19">
        <f>'Specific flow'!B12589</f>
        <v>2.1470221518987338</v>
      </c>
      <c r="C3842" s="9">
        <f t="shared" si="1086"/>
        <v>-1937.0000000000007</v>
      </c>
      <c r="D3842">
        <f t="shared" si="1087"/>
        <v>27669682.594118994</v>
      </c>
      <c r="E3842" s="7">
        <f t="shared" si="1074"/>
        <v>2.1470221518987338</v>
      </c>
      <c r="F3842" s="8">
        <f t="shared" si="1075"/>
        <v>185502.71392405059</v>
      </c>
      <c r="G3842" s="8">
        <f t="shared" si="1076"/>
        <v>6</v>
      </c>
      <c r="H3842" s="8">
        <f t="shared" si="1077"/>
        <v>518400</v>
      </c>
      <c r="I3842" s="8">
        <f t="shared" si="1078"/>
        <v>-332897.28607594944</v>
      </c>
      <c r="J3842" s="8">
        <f t="shared" si="1079"/>
        <v>27336785.308043044</v>
      </c>
      <c r="K3842" s="8">
        <f>VLOOKUP('200mm'!J3842,Lookup!$A$3:$C$5200,2,TRUE)</f>
        <v>-1982</v>
      </c>
      <c r="L3842" s="8">
        <f t="shared" si="1080"/>
        <v>44.999999999999318</v>
      </c>
      <c r="M3842" s="8">
        <f t="shared" si="1071"/>
        <v>1</v>
      </c>
      <c r="N3842" s="8">
        <f t="shared" si="1072"/>
        <v>-1965.5714285714294</v>
      </c>
      <c r="O3842" s="8">
        <f t="shared" si="1081"/>
        <v>27453190.412400629</v>
      </c>
      <c r="P3842" s="8">
        <f t="shared" si="1073"/>
        <v>216492.18171836436</v>
      </c>
      <c r="Q3842" s="8">
        <f t="shared" si="1082"/>
        <v>401994.89564241492</v>
      </c>
      <c r="R3842" s="8">
        <f t="shared" si="1083"/>
        <v>4.466609951582388</v>
      </c>
      <c r="S3842" s="9">
        <f t="shared" si="1088"/>
        <v>-1965.5714285714294</v>
      </c>
      <c r="T3842">
        <f t="shared" si="1084"/>
        <v>0</v>
      </c>
      <c r="U3842">
        <f t="shared" si="1085"/>
        <v>0</v>
      </c>
      <c r="V3842" s="8">
        <v>3833</v>
      </c>
    </row>
    <row r="3843" spans="1:22" x14ac:dyDescent="0.25">
      <c r="A3843" s="6">
        <f>'Specific flow'!A12590</f>
        <v>42855</v>
      </c>
      <c r="B3843" s="19">
        <f>'Specific flow'!B12590</f>
        <v>2.948680063291139</v>
      </c>
      <c r="C3843" s="9">
        <f t="shared" si="1086"/>
        <v>-1965.5714285714294</v>
      </c>
      <c r="D3843">
        <f t="shared" si="1087"/>
        <v>27453190.412400629</v>
      </c>
      <c r="E3843" s="7">
        <f t="shared" si="1074"/>
        <v>2.948680063291139</v>
      </c>
      <c r="F3843" s="8">
        <f t="shared" si="1075"/>
        <v>254765.95746835441</v>
      </c>
      <c r="G3843" s="8">
        <f t="shared" si="1076"/>
        <v>6</v>
      </c>
      <c r="H3843" s="8">
        <f t="shared" si="1077"/>
        <v>518400</v>
      </c>
      <c r="I3843" s="8">
        <f t="shared" si="1078"/>
        <v>-263634.04253164562</v>
      </c>
      <c r="J3843" s="8">
        <f t="shared" si="1079"/>
        <v>27189556.369868983</v>
      </c>
      <c r="K3843" s="8">
        <f>VLOOKUP('200mm'!J3843,Lookup!$A$3:$C$5200,2,TRUE)</f>
        <v>-2001</v>
      </c>
      <c r="L3843" s="8">
        <f t="shared" si="1080"/>
        <v>35.428571428570649</v>
      </c>
      <c r="M3843" s="8">
        <f t="shared" si="1071"/>
        <v>1</v>
      </c>
      <c r="N3843" s="8">
        <f t="shared" si="1072"/>
        <v>-1994.142857142858</v>
      </c>
      <c r="O3843" s="8">
        <f t="shared" si="1081"/>
        <v>27238150.859253686</v>
      </c>
      <c r="P3843" s="8">
        <f t="shared" si="1073"/>
        <v>215039.55314694345</v>
      </c>
      <c r="Q3843" s="8">
        <f t="shared" si="1082"/>
        <v>469805.51061529783</v>
      </c>
      <c r="R3843" s="8">
        <f t="shared" si="1083"/>
        <v>5.2200612290588646</v>
      </c>
      <c r="S3843" s="9">
        <f t="shared" si="1088"/>
        <v>-1994.142857142858</v>
      </c>
      <c r="T3843">
        <f t="shared" si="1084"/>
        <v>0</v>
      </c>
      <c r="U3843">
        <f t="shared" si="1085"/>
        <v>0</v>
      </c>
      <c r="V3843" s="8">
        <v>3834</v>
      </c>
    </row>
    <row r="3844" spans="1:22" x14ac:dyDescent="0.25">
      <c r="A3844" s="6">
        <f>'Specific flow'!A12591</f>
        <v>42856</v>
      </c>
      <c r="B3844" s="19">
        <f>'Specific flow'!B12591</f>
        <v>4.2353487341772151</v>
      </c>
      <c r="C3844" s="9">
        <f t="shared" si="1086"/>
        <v>-1994.142857142858</v>
      </c>
      <c r="D3844">
        <f t="shared" si="1087"/>
        <v>27238150.859253686</v>
      </c>
      <c r="E3844" s="7">
        <f t="shared" si="1074"/>
        <v>4.2353487341772151</v>
      </c>
      <c r="F3844" s="8">
        <f t="shared" si="1075"/>
        <v>365934.1306329114</v>
      </c>
      <c r="G3844" s="8">
        <f t="shared" si="1076"/>
        <v>6</v>
      </c>
      <c r="H3844" s="8">
        <f t="shared" si="1077"/>
        <v>518400</v>
      </c>
      <c r="I3844" s="8">
        <f t="shared" si="1078"/>
        <v>-152465.8693670886</v>
      </c>
      <c r="J3844" s="8">
        <f t="shared" si="1079"/>
        <v>27085684.989886597</v>
      </c>
      <c r="K3844" s="8">
        <f>VLOOKUP('200mm'!J3844,Lookup!$A$3:$C$5200,2,TRUE)</f>
        <v>-2015</v>
      </c>
      <c r="L3844" s="8">
        <f t="shared" si="1080"/>
        <v>20.85714285714198</v>
      </c>
      <c r="M3844" s="8">
        <f t="shared" si="1071"/>
        <v>0</v>
      </c>
      <c r="N3844" s="8">
        <f t="shared" si="1072"/>
        <v>-2022.7142857142867</v>
      </c>
      <c r="O3844" s="8">
        <f t="shared" si="1081"/>
        <v>27024559.036718994</v>
      </c>
      <c r="P3844" s="8">
        <f t="shared" si="1073"/>
        <v>213591.82253469154</v>
      </c>
      <c r="Q3844" s="8">
        <f t="shared" si="1082"/>
        <v>579525.95316760289</v>
      </c>
      <c r="R3844" s="8">
        <f t="shared" si="1083"/>
        <v>6.4391772574178097</v>
      </c>
      <c r="S3844" s="9">
        <f t="shared" si="1088"/>
        <v>-2015</v>
      </c>
      <c r="T3844">
        <f t="shared" si="1084"/>
        <v>0</v>
      </c>
      <c r="U3844">
        <f t="shared" si="1085"/>
        <v>0</v>
      </c>
      <c r="V3844" s="8">
        <v>3835</v>
      </c>
    </row>
    <row r="3845" spans="1:22" x14ac:dyDescent="0.25">
      <c r="A3845" s="6">
        <f>'Specific flow'!A12592</f>
        <v>42857</v>
      </c>
      <c r="B3845" s="19">
        <f>'Specific flow'!B12592</f>
        <v>3.7904981012658228</v>
      </c>
      <c r="C3845" s="9">
        <f t="shared" si="1086"/>
        <v>-2015</v>
      </c>
      <c r="D3845">
        <f t="shared" si="1087"/>
        <v>27082086.433305003</v>
      </c>
      <c r="E3845" s="7">
        <f t="shared" si="1074"/>
        <v>3.7904981012658228</v>
      </c>
      <c r="F3845" s="8">
        <f t="shared" si="1075"/>
        <v>327499.0359493671</v>
      </c>
      <c r="G3845" s="8">
        <f t="shared" si="1076"/>
        <v>6</v>
      </c>
      <c r="H3845" s="8">
        <f t="shared" si="1077"/>
        <v>518400</v>
      </c>
      <c r="I3845" s="8">
        <f t="shared" si="1078"/>
        <v>-190900.9640506329</v>
      </c>
      <c r="J3845" s="8">
        <f t="shared" si="1079"/>
        <v>26891185.469254371</v>
      </c>
      <c r="K3845" s="8">
        <f>VLOOKUP('200mm'!J3845,Lookup!$A$3:$C$5200,2,TRUE)</f>
        <v>-2041</v>
      </c>
      <c r="L3845" s="8">
        <f t="shared" si="1080"/>
        <v>26</v>
      </c>
      <c r="M3845" s="8">
        <f t="shared" si="1071"/>
        <v>0</v>
      </c>
      <c r="N3845" s="8">
        <f t="shared" si="1072"/>
        <v>-2043.5714285714287</v>
      </c>
      <c r="O3845" s="8">
        <f t="shared" si="1081"/>
        <v>26869548.361300919</v>
      </c>
      <c r="P3845" s="8">
        <f t="shared" si="1073"/>
        <v>212538.07200408354</v>
      </c>
      <c r="Q3845" s="8">
        <f t="shared" si="1082"/>
        <v>540037.10795345064</v>
      </c>
      <c r="R3845" s="8">
        <f t="shared" si="1083"/>
        <v>6.0004123105938962</v>
      </c>
      <c r="S3845" s="9">
        <f t="shared" si="1088"/>
        <v>-2041</v>
      </c>
      <c r="T3845">
        <f t="shared" si="1084"/>
        <v>0</v>
      </c>
      <c r="U3845">
        <f t="shared" si="1085"/>
        <v>0</v>
      </c>
      <c r="V3845" s="8">
        <v>3836</v>
      </c>
    </row>
    <row r="3846" spans="1:22" x14ac:dyDescent="0.25">
      <c r="A3846" s="6">
        <f>'Specific flow'!A12593</f>
        <v>42858</v>
      </c>
      <c r="B3846" s="19">
        <f>'Specific flow'!B12593</f>
        <v>3.7333471518987338</v>
      </c>
      <c r="C3846" s="9">
        <f t="shared" si="1086"/>
        <v>-2041</v>
      </c>
      <c r="D3846">
        <f t="shared" si="1087"/>
        <v>26888617.777327001</v>
      </c>
      <c r="E3846" s="7">
        <f t="shared" si="1074"/>
        <v>3.7333471518987338</v>
      </c>
      <c r="F3846" s="8">
        <f t="shared" si="1075"/>
        <v>322561.1939240506</v>
      </c>
      <c r="G3846" s="8">
        <f t="shared" si="1076"/>
        <v>6</v>
      </c>
      <c r="H3846" s="8">
        <f t="shared" si="1077"/>
        <v>518400</v>
      </c>
      <c r="I3846" s="8">
        <f t="shared" si="1078"/>
        <v>-195838.8060759494</v>
      </c>
      <c r="J3846" s="8">
        <f t="shared" si="1079"/>
        <v>26692778.971251052</v>
      </c>
      <c r="K3846" s="8">
        <f>VLOOKUP('200mm'!J3846,Lookup!$A$3:$C$5200,2,TRUE)</f>
        <v>-2068</v>
      </c>
      <c r="L3846" s="8">
        <f t="shared" si="1080"/>
        <v>27</v>
      </c>
      <c r="M3846" s="8">
        <f t="shared" si="1071"/>
        <v>0</v>
      </c>
      <c r="N3846" s="8">
        <f t="shared" si="1072"/>
        <v>-2069.5714285714284</v>
      </c>
      <c r="O3846" s="8">
        <f t="shared" si="1081"/>
        <v>26677389.629894346</v>
      </c>
      <c r="P3846" s="8">
        <f t="shared" si="1073"/>
        <v>211228.1474326551</v>
      </c>
      <c r="Q3846" s="8">
        <f t="shared" si="1082"/>
        <v>533789.34135670564</v>
      </c>
      <c r="R3846" s="8">
        <f t="shared" si="1083"/>
        <v>5.9309926817411736</v>
      </c>
      <c r="S3846" s="9">
        <f t="shared" si="1088"/>
        <v>-2068</v>
      </c>
      <c r="T3846">
        <f t="shared" si="1084"/>
        <v>0</v>
      </c>
      <c r="U3846">
        <f t="shared" si="1085"/>
        <v>0</v>
      </c>
      <c r="V3846" s="8">
        <v>3837</v>
      </c>
    </row>
    <row r="3847" spans="1:22" x14ac:dyDescent="0.25">
      <c r="A3847" s="6">
        <f>'Specific flow'!A12594</f>
        <v>42859</v>
      </c>
      <c r="B3847" s="19">
        <f>'Specific flow'!B12594</f>
        <v>6.9075417721518999</v>
      </c>
      <c r="C3847" s="9">
        <f t="shared" si="1086"/>
        <v>-2068</v>
      </c>
      <c r="D3847">
        <f t="shared" si="1087"/>
        <v>26688969.846376002</v>
      </c>
      <c r="E3847" s="7">
        <f t="shared" si="1074"/>
        <v>6.9075417721518999</v>
      </c>
      <c r="F3847" s="8">
        <f t="shared" si="1075"/>
        <v>596811.60911392421</v>
      </c>
      <c r="G3847" s="8">
        <f t="shared" si="1076"/>
        <v>6</v>
      </c>
      <c r="H3847" s="8">
        <f t="shared" si="1077"/>
        <v>518400</v>
      </c>
      <c r="I3847" s="8">
        <f t="shared" si="1078"/>
        <v>78411.609113924205</v>
      </c>
      <c r="J3847" s="8">
        <f t="shared" si="1079"/>
        <v>26767381.455489926</v>
      </c>
      <c r="K3847" s="8">
        <f>VLOOKUP('200mm'!J3847,Lookup!$A$3:$C$5200,2,TRUE)</f>
        <v>-2058</v>
      </c>
      <c r="L3847" s="8">
        <f t="shared" si="1080"/>
        <v>-10</v>
      </c>
      <c r="M3847" s="8">
        <f t="shared" si="1071"/>
        <v>0</v>
      </c>
      <c r="N3847" s="8">
        <f t="shared" si="1072"/>
        <v>-2096.5714285714284</v>
      </c>
      <c r="O3847" s="8">
        <f t="shared" si="1081"/>
        <v>26479097.712229066</v>
      </c>
      <c r="P3847" s="8">
        <f t="shared" si="1073"/>
        <v>209872.13414693624</v>
      </c>
      <c r="Q3847" s="8">
        <f t="shared" si="1082"/>
        <v>806683.74326086044</v>
      </c>
      <c r="R3847" s="8">
        <f t="shared" si="1083"/>
        <v>8.9631527028984497</v>
      </c>
      <c r="S3847" s="9">
        <f t="shared" si="1088"/>
        <v>-2058</v>
      </c>
      <c r="T3847">
        <f t="shared" si="1084"/>
        <v>0</v>
      </c>
      <c r="U3847">
        <f t="shared" si="1085"/>
        <v>0</v>
      </c>
      <c r="V3847" s="8">
        <v>3838</v>
      </c>
    </row>
    <row r="3848" spans="1:22" x14ac:dyDescent="0.25">
      <c r="A3848" s="6">
        <f>'Specific flow'!A12595</f>
        <v>42860</v>
      </c>
      <c r="B3848" s="19">
        <f>'Specific flow'!B12595</f>
        <v>9.6708674050632908</v>
      </c>
      <c r="C3848" s="9">
        <f t="shared" si="1086"/>
        <v>-2058</v>
      </c>
      <c r="D3848">
        <f t="shared" si="1087"/>
        <v>26762763.877756</v>
      </c>
      <c r="E3848" s="7">
        <f t="shared" si="1074"/>
        <v>9.6708674050632908</v>
      </c>
      <c r="F3848" s="8">
        <f t="shared" si="1075"/>
        <v>835562.94379746832</v>
      </c>
      <c r="G3848" s="8">
        <f t="shared" si="1076"/>
        <v>6</v>
      </c>
      <c r="H3848" s="8">
        <f t="shared" si="1077"/>
        <v>518400</v>
      </c>
      <c r="I3848" s="8">
        <f t="shared" si="1078"/>
        <v>317162.94379746832</v>
      </c>
      <c r="J3848" s="8">
        <f t="shared" si="1079"/>
        <v>27079926.821553469</v>
      </c>
      <c r="K3848" s="8">
        <f>VLOOKUP('200mm'!J3848,Lookup!$A$3:$C$5200,2,TRUE)</f>
        <v>-2016</v>
      </c>
      <c r="L3848" s="8">
        <f t="shared" si="1080"/>
        <v>-42</v>
      </c>
      <c r="M3848" s="8">
        <f t="shared" si="1071"/>
        <v>0</v>
      </c>
      <c r="N3848" s="8">
        <f t="shared" si="1072"/>
        <v>-2086.5714285714284</v>
      </c>
      <c r="O3848" s="8">
        <f t="shared" si="1081"/>
        <v>26552390.026466206</v>
      </c>
      <c r="P3848" s="8">
        <f t="shared" si="1073"/>
        <v>210373.85128979385</v>
      </c>
      <c r="Q3848" s="8">
        <f t="shared" si="1082"/>
        <v>1045936.7950872622</v>
      </c>
      <c r="R3848" s="8">
        <f t="shared" si="1083"/>
        <v>11.621519945414024</v>
      </c>
      <c r="S3848" s="9">
        <f t="shared" si="1088"/>
        <v>-2016</v>
      </c>
      <c r="T3848">
        <f t="shared" si="1084"/>
        <v>0</v>
      </c>
      <c r="U3848">
        <f t="shared" si="1085"/>
        <v>0</v>
      </c>
      <c r="V3848" s="8">
        <v>3839</v>
      </c>
    </row>
    <row r="3849" spans="1:22" x14ac:dyDescent="0.25">
      <c r="A3849" s="6">
        <f>'Specific flow'!A12596</f>
        <v>42861</v>
      </c>
      <c r="B3849" s="19">
        <f>'Specific flow'!B12596</f>
        <v>6.7082857594936716</v>
      </c>
      <c r="C3849" s="9">
        <f t="shared" si="1086"/>
        <v>-2016</v>
      </c>
      <c r="D3849">
        <f t="shared" si="1087"/>
        <v>27074623.241152003</v>
      </c>
      <c r="E3849" s="7">
        <f t="shared" si="1074"/>
        <v>6.7082857594936716</v>
      </c>
      <c r="F3849" s="8">
        <f t="shared" si="1075"/>
        <v>579595.88962025323</v>
      </c>
      <c r="G3849" s="8">
        <f t="shared" si="1076"/>
        <v>6</v>
      </c>
      <c r="H3849" s="8">
        <f t="shared" si="1077"/>
        <v>518400</v>
      </c>
      <c r="I3849" s="8">
        <f t="shared" si="1078"/>
        <v>61195.889620253234</v>
      </c>
      <c r="J3849" s="8">
        <f t="shared" si="1079"/>
        <v>27135819.130772255</v>
      </c>
      <c r="K3849" s="8">
        <f>VLOOKUP('200mm'!J3849,Lookup!$A$3:$C$5200,2,TRUE)</f>
        <v>-2008</v>
      </c>
      <c r="L3849" s="8">
        <f t="shared" si="1080"/>
        <v>-8</v>
      </c>
      <c r="M3849" s="8">
        <f t="shared" si="1071"/>
        <v>0</v>
      </c>
      <c r="N3849" s="8">
        <f t="shared" si="1072"/>
        <v>-2044.5714285714287</v>
      </c>
      <c r="O3849" s="8">
        <f t="shared" si="1081"/>
        <v>26862135.625862204</v>
      </c>
      <c r="P3849" s="8">
        <f t="shared" si="1073"/>
        <v>212487.61528979987</v>
      </c>
      <c r="Q3849" s="8">
        <f t="shared" si="1082"/>
        <v>792083.5049100531</v>
      </c>
      <c r="R3849" s="8">
        <f t="shared" si="1083"/>
        <v>8.8009278323339242</v>
      </c>
      <c r="S3849" s="9">
        <f t="shared" si="1088"/>
        <v>-2008</v>
      </c>
      <c r="T3849">
        <f t="shared" si="1084"/>
        <v>0</v>
      </c>
      <c r="U3849">
        <f t="shared" si="1085"/>
        <v>0</v>
      </c>
      <c r="V3849" s="8">
        <v>3840</v>
      </c>
    </row>
    <row r="3850" spans="1:22" x14ac:dyDescent="0.25">
      <c r="A3850" s="6">
        <f>'Specific flow'!A12597</f>
        <v>42862</v>
      </c>
      <c r="B3850" s="19">
        <f>'Specific flow'!B12597</f>
        <v>4.9227047468354428</v>
      </c>
      <c r="C3850" s="9">
        <f t="shared" si="1086"/>
        <v>-2008</v>
      </c>
      <c r="D3850">
        <f t="shared" si="1087"/>
        <v>27134378.324656002</v>
      </c>
      <c r="E3850" s="7">
        <f t="shared" si="1074"/>
        <v>4.9227047468354428</v>
      </c>
      <c r="F3850" s="8">
        <f t="shared" si="1075"/>
        <v>425321.69012658228</v>
      </c>
      <c r="G3850" s="8">
        <f t="shared" si="1076"/>
        <v>6</v>
      </c>
      <c r="H3850" s="8">
        <f t="shared" si="1077"/>
        <v>518400</v>
      </c>
      <c r="I3850" s="8">
        <f t="shared" si="1078"/>
        <v>-93078.309873417718</v>
      </c>
      <c r="J3850" s="8">
        <f t="shared" si="1079"/>
        <v>27041300.014782585</v>
      </c>
      <c r="K3850" s="8">
        <f>VLOOKUP('200mm'!J3850,Lookup!$A$3:$C$5200,2,TRUE)</f>
        <v>-2021</v>
      </c>
      <c r="L3850" s="8">
        <f t="shared" si="1080"/>
        <v>13</v>
      </c>
      <c r="M3850" s="8">
        <f t="shared" ref="M3850:M3913" si="1089">IF(L3850&gt;$E$4,1,0)</f>
        <v>0</v>
      </c>
      <c r="N3850" s="8">
        <f t="shared" ref="N3850:N3913" si="1090">C3850-$E$4</f>
        <v>-2036.5714285714287</v>
      </c>
      <c r="O3850" s="8">
        <f t="shared" si="1081"/>
        <v>26921486.88765192</v>
      </c>
      <c r="P3850" s="8">
        <f t="shared" ref="P3850:P3913" si="1091">D3850-O3850</f>
        <v>212891.4370040819</v>
      </c>
      <c r="Q3850" s="8">
        <f t="shared" si="1082"/>
        <v>638213.12713066419</v>
      </c>
      <c r="R3850" s="8">
        <f t="shared" si="1083"/>
        <v>7.0912569681184907</v>
      </c>
      <c r="S3850" s="9">
        <f t="shared" si="1088"/>
        <v>-2021</v>
      </c>
      <c r="T3850">
        <f t="shared" si="1084"/>
        <v>0</v>
      </c>
      <c r="U3850">
        <f t="shared" si="1085"/>
        <v>0</v>
      </c>
      <c r="V3850" s="8">
        <v>3841</v>
      </c>
    </row>
    <row r="3851" spans="1:22" x14ac:dyDescent="0.25">
      <c r="A3851" s="6">
        <f>'Specific flow'!A12598</f>
        <v>42863</v>
      </c>
      <c r="B3851" s="19">
        <f>'Specific flow'!B12598</f>
        <v>4.173563924050633</v>
      </c>
      <c r="C3851" s="9">
        <f t="shared" si="1086"/>
        <v>-2021</v>
      </c>
      <c r="D3851">
        <f t="shared" si="1087"/>
        <v>27037333.809386998</v>
      </c>
      <c r="E3851" s="7">
        <f t="shared" ref="E3851:E3914" si="1092">B3851</f>
        <v>4.173563924050633</v>
      </c>
      <c r="F3851" s="8">
        <f t="shared" ref="F3851:F3914" si="1093">E3851*(24*60*60)</f>
        <v>360595.92303797469</v>
      </c>
      <c r="G3851" s="8">
        <f t="shared" ref="G3851:G3914" si="1094">$E$5</f>
        <v>6</v>
      </c>
      <c r="H3851" s="8">
        <f t="shared" ref="H3851:H3914" si="1095">6*(24*60*60)</f>
        <v>518400</v>
      </c>
      <c r="I3851" s="8">
        <f t="shared" ref="I3851:I3914" si="1096">F3851-H3851</f>
        <v>-157804.07696202531</v>
      </c>
      <c r="J3851" s="8">
        <f t="shared" ref="J3851:J3914" si="1097">D3851+I3851</f>
        <v>26879529.732424974</v>
      </c>
      <c r="K3851" s="8">
        <f>VLOOKUP('200mm'!J3851,Lookup!$A$3:$C$5200,2,TRUE)</f>
        <v>-2043</v>
      </c>
      <c r="L3851" s="8">
        <f t="shared" ref="L3851:L3914" si="1098">C3851-K3851</f>
        <v>22</v>
      </c>
      <c r="M3851" s="8">
        <f t="shared" si="1089"/>
        <v>0</v>
      </c>
      <c r="N3851" s="8">
        <f t="shared" si="1090"/>
        <v>-2049.5714285714284</v>
      </c>
      <c r="O3851" s="8">
        <f t="shared" ref="O3851:O3914" si="1099">0.000035*N3851^3+1.09612*N3851^2+11455.116638*N3851+46000000</f>
        <v>26825098.387668632</v>
      </c>
      <c r="P3851" s="8">
        <f t="shared" si="1091"/>
        <v>212235.42171836644</v>
      </c>
      <c r="Q3851" s="8">
        <f t="shared" ref="Q3851:Q3914" si="1100">P3851+F3851</f>
        <v>572831.34475634107</v>
      </c>
      <c r="R3851" s="8">
        <f t="shared" ref="R3851:R3914" si="1101">Q3851/(25*60*60)</f>
        <v>6.3647927195149006</v>
      </c>
      <c r="S3851" s="9">
        <f t="shared" si="1088"/>
        <v>-2043</v>
      </c>
      <c r="T3851">
        <f t="shared" ref="T3851:T3914" si="1102">IF(S3851&lt;-2500,1,0)</f>
        <v>0</v>
      </c>
      <c r="U3851">
        <f t="shared" ref="U3851:U3914" si="1103">IF(S3851&lt;-3000,1,0)</f>
        <v>0</v>
      </c>
      <c r="V3851" s="8">
        <v>3842</v>
      </c>
    </row>
    <row r="3852" spans="1:22" x14ac:dyDescent="0.25">
      <c r="A3852" s="6">
        <f>'Specific flow'!A12599</f>
        <v>42864</v>
      </c>
      <c r="B3852" s="19">
        <f>'Specific flow'!B12599</f>
        <v>3.7904981012658228</v>
      </c>
      <c r="C3852" s="9">
        <f t="shared" ref="C3852:C3915" si="1104">S3851</f>
        <v>-2043</v>
      </c>
      <c r="D3852">
        <f t="shared" ref="D3852:D3915" si="1105">0.000035*C3852^3+1.09612*C3852^2+11455.116638*C3852+46000000</f>
        <v>26873785.001701001</v>
      </c>
      <c r="E3852" s="7">
        <f t="shared" si="1092"/>
        <v>3.7904981012658228</v>
      </c>
      <c r="F3852" s="8">
        <f t="shared" si="1093"/>
        <v>327499.0359493671</v>
      </c>
      <c r="G3852" s="8">
        <f t="shared" si="1094"/>
        <v>6</v>
      </c>
      <c r="H3852" s="8">
        <f t="shared" si="1095"/>
        <v>518400</v>
      </c>
      <c r="I3852" s="8">
        <f t="shared" si="1096"/>
        <v>-190900.9640506329</v>
      </c>
      <c r="J3852" s="8">
        <f t="shared" si="1097"/>
        <v>26682884.037650369</v>
      </c>
      <c r="K3852" s="8">
        <f>VLOOKUP('200mm'!J3852,Lookup!$A$3:$C$5200,2,TRUE)</f>
        <v>-2069</v>
      </c>
      <c r="L3852" s="8">
        <f t="shared" si="1098"/>
        <v>26</v>
      </c>
      <c r="M3852" s="8">
        <f t="shared" si="1089"/>
        <v>0</v>
      </c>
      <c r="N3852" s="8">
        <f t="shared" si="1090"/>
        <v>-2071.5714285714284</v>
      </c>
      <c r="O3852" s="8">
        <f t="shared" si="1099"/>
        <v>26662657.449696921</v>
      </c>
      <c r="P3852" s="8">
        <f t="shared" si="1091"/>
        <v>211127.55200408027</v>
      </c>
      <c r="Q3852" s="8">
        <f t="shared" si="1100"/>
        <v>538626.58795344736</v>
      </c>
      <c r="R3852" s="8">
        <f t="shared" si="1101"/>
        <v>5.9847398661494156</v>
      </c>
      <c r="S3852" s="9">
        <f t="shared" si="1088"/>
        <v>-2069</v>
      </c>
      <c r="T3852">
        <f t="shared" si="1102"/>
        <v>0</v>
      </c>
      <c r="U3852">
        <f t="shared" si="1103"/>
        <v>0</v>
      </c>
      <c r="V3852" s="8">
        <v>3843</v>
      </c>
    </row>
    <row r="3853" spans="1:22" x14ac:dyDescent="0.25">
      <c r="A3853" s="6">
        <f>'Specific flow'!A12600</f>
        <v>42865</v>
      </c>
      <c r="B3853" s="19">
        <f>'Specific flow'!B12600</f>
        <v>3.4244231012658228</v>
      </c>
      <c r="C3853" s="9">
        <f t="shared" si="1104"/>
        <v>-2069</v>
      </c>
      <c r="D3853">
        <f t="shared" si="1105"/>
        <v>26681600.115483001</v>
      </c>
      <c r="E3853" s="7">
        <f t="shared" si="1092"/>
        <v>3.4244231012658228</v>
      </c>
      <c r="F3853" s="8">
        <f t="shared" si="1093"/>
        <v>295870.15594936709</v>
      </c>
      <c r="G3853" s="8">
        <f t="shared" si="1094"/>
        <v>6</v>
      </c>
      <c r="H3853" s="8">
        <f t="shared" si="1095"/>
        <v>518400</v>
      </c>
      <c r="I3853" s="8">
        <f t="shared" si="1096"/>
        <v>-222529.84405063291</v>
      </c>
      <c r="J3853" s="8">
        <f t="shared" si="1097"/>
        <v>26459070.271432366</v>
      </c>
      <c r="K3853" s="8">
        <f>VLOOKUP('200mm'!J3853,Lookup!$A$3:$C$5200,2,TRUE)</f>
        <v>-2100</v>
      </c>
      <c r="L3853" s="8">
        <f t="shared" si="1098"/>
        <v>31</v>
      </c>
      <c r="M3853" s="8">
        <f t="shared" si="1089"/>
        <v>1</v>
      </c>
      <c r="N3853" s="8">
        <f t="shared" si="1090"/>
        <v>-2097.5714285714284</v>
      </c>
      <c r="O3853" s="8">
        <f t="shared" si="1099"/>
        <v>26471778.120050348</v>
      </c>
      <c r="P3853" s="8">
        <f t="shared" si="1091"/>
        <v>209821.99543265253</v>
      </c>
      <c r="Q3853" s="8">
        <f t="shared" si="1100"/>
        <v>505692.15138201963</v>
      </c>
      <c r="R3853" s="8">
        <f t="shared" si="1101"/>
        <v>5.6188016820224407</v>
      </c>
      <c r="S3853" s="9">
        <f t="shared" ref="S3853:S3916" si="1106">MAX(K3853,N3853)</f>
        <v>-2097.5714285714284</v>
      </c>
      <c r="T3853">
        <f t="shared" si="1102"/>
        <v>0</v>
      </c>
      <c r="U3853">
        <f t="shared" si="1103"/>
        <v>0</v>
      </c>
      <c r="V3853" s="8">
        <v>3844</v>
      </c>
    </row>
    <row r="3854" spans="1:22" x14ac:dyDescent="0.25">
      <c r="A3854" s="6">
        <f>'Specific flow'!A12601</f>
        <v>42866</v>
      </c>
      <c r="B3854" s="19">
        <f>'Specific flow'!B12601</f>
        <v>3.6190452531645567</v>
      </c>
      <c r="C3854" s="9">
        <f t="shared" si="1104"/>
        <v>-2097.5714285714284</v>
      </c>
      <c r="D3854">
        <f t="shared" si="1105"/>
        <v>26471778.120050348</v>
      </c>
      <c r="E3854" s="7">
        <f t="shared" si="1092"/>
        <v>3.6190452531645567</v>
      </c>
      <c r="F3854" s="8">
        <f t="shared" si="1093"/>
        <v>312685.50987341767</v>
      </c>
      <c r="G3854" s="8">
        <f t="shared" si="1094"/>
        <v>6</v>
      </c>
      <c r="H3854" s="8">
        <f t="shared" si="1095"/>
        <v>518400</v>
      </c>
      <c r="I3854" s="8">
        <f t="shared" si="1096"/>
        <v>-205714.49012658233</v>
      </c>
      <c r="J3854" s="8">
        <f t="shared" si="1097"/>
        <v>26266063.629923765</v>
      </c>
      <c r="K3854" s="8">
        <f>VLOOKUP('200mm'!J3854,Lookup!$A$3:$C$5200,2,TRUE)</f>
        <v>-2126</v>
      </c>
      <c r="L3854" s="8">
        <f t="shared" si="1098"/>
        <v>28.428571428571558</v>
      </c>
      <c r="M3854" s="8">
        <f t="shared" si="1089"/>
        <v>0</v>
      </c>
      <c r="N3854" s="8">
        <f t="shared" si="1090"/>
        <v>-2126.1428571428569</v>
      </c>
      <c r="O3854" s="8">
        <f t="shared" si="1099"/>
        <v>26263386.124617696</v>
      </c>
      <c r="P3854" s="8">
        <f t="shared" si="1091"/>
        <v>208391.99543265253</v>
      </c>
      <c r="Q3854" s="8">
        <f t="shared" si="1100"/>
        <v>521077.5053060702</v>
      </c>
      <c r="R3854" s="8">
        <f t="shared" si="1101"/>
        <v>5.7897500589563355</v>
      </c>
      <c r="S3854" s="9">
        <f t="shared" si="1106"/>
        <v>-2126</v>
      </c>
      <c r="T3854">
        <f t="shared" si="1102"/>
        <v>0</v>
      </c>
      <c r="U3854">
        <f t="shared" si="1103"/>
        <v>0</v>
      </c>
      <c r="V3854" s="8">
        <v>3845</v>
      </c>
    </row>
    <row r="3855" spans="1:22" x14ac:dyDescent="0.25">
      <c r="A3855" s="6">
        <f>'Specific flow'!A12602</f>
        <v>42867</v>
      </c>
      <c r="B3855" s="19">
        <f>'Specific flow'!B12602</f>
        <v>5.2300841772151898</v>
      </c>
      <c r="C3855" s="9">
        <f t="shared" si="1104"/>
        <v>-2126</v>
      </c>
      <c r="D3855">
        <f t="shared" si="1105"/>
        <v>26264424.535572</v>
      </c>
      <c r="E3855" s="7">
        <f t="shared" si="1092"/>
        <v>5.2300841772151898</v>
      </c>
      <c r="F3855" s="8">
        <f t="shared" si="1093"/>
        <v>451879.27291139239</v>
      </c>
      <c r="G3855" s="8">
        <f t="shared" si="1094"/>
        <v>6</v>
      </c>
      <c r="H3855" s="8">
        <f t="shared" si="1095"/>
        <v>518400</v>
      </c>
      <c r="I3855" s="8">
        <f t="shared" si="1096"/>
        <v>-66520.727088607615</v>
      </c>
      <c r="J3855" s="8">
        <f t="shared" si="1097"/>
        <v>26197903.808483392</v>
      </c>
      <c r="K3855" s="8">
        <f>VLOOKUP('200mm'!J3855,Lookup!$A$3:$C$5200,2,TRUE)</f>
        <v>-2136</v>
      </c>
      <c r="L3855" s="8">
        <f t="shared" si="1098"/>
        <v>10</v>
      </c>
      <c r="M3855" s="8">
        <f t="shared" si="1089"/>
        <v>0</v>
      </c>
      <c r="N3855" s="8">
        <f t="shared" si="1090"/>
        <v>-2154.5714285714284</v>
      </c>
      <c r="O3855" s="8">
        <f t="shared" si="1099"/>
        <v>26057450.528853633</v>
      </c>
      <c r="P3855" s="8">
        <f t="shared" si="1091"/>
        <v>206974.00671836734</v>
      </c>
      <c r="Q3855" s="8">
        <f t="shared" si="1100"/>
        <v>658853.27962975972</v>
      </c>
      <c r="R3855" s="8">
        <f t="shared" si="1101"/>
        <v>7.3205919958862191</v>
      </c>
      <c r="S3855" s="9">
        <f t="shared" si="1106"/>
        <v>-2136</v>
      </c>
      <c r="T3855">
        <f t="shared" si="1102"/>
        <v>0</v>
      </c>
      <c r="U3855">
        <f t="shared" si="1103"/>
        <v>0</v>
      </c>
      <c r="V3855" s="8">
        <v>3846</v>
      </c>
    </row>
    <row r="3856" spans="1:22" x14ac:dyDescent="0.25">
      <c r="A3856" s="6">
        <f>'Specific flow'!A12603</f>
        <v>42868</v>
      </c>
      <c r="B3856" s="19">
        <f>'Specific flow'!B12603</f>
        <v>4.1442161392405055</v>
      </c>
      <c r="C3856" s="9">
        <f t="shared" si="1104"/>
        <v>-2136</v>
      </c>
      <c r="D3856">
        <f t="shared" si="1105"/>
        <v>26191821.775792003</v>
      </c>
      <c r="E3856" s="7">
        <f t="shared" si="1092"/>
        <v>4.1442161392405055</v>
      </c>
      <c r="F3856" s="8">
        <f t="shared" si="1093"/>
        <v>358060.27443037968</v>
      </c>
      <c r="G3856" s="8">
        <f t="shared" si="1094"/>
        <v>6</v>
      </c>
      <c r="H3856" s="8">
        <f t="shared" si="1095"/>
        <v>518400</v>
      </c>
      <c r="I3856" s="8">
        <f t="shared" si="1096"/>
        <v>-160339.72556962032</v>
      </c>
      <c r="J3856" s="8">
        <f t="shared" si="1097"/>
        <v>26031482.050222382</v>
      </c>
      <c r="K3856" s="8">
        <f>VLOOKUP('200mm'!J3856,Lookup!$A$3:$C$5200,2,TRUE)</f>
        <v>-2159</v>
      </c>
      <c r="L3856" s="8">
        <f t="shared" si="1098"/>
        <v>23</v>
      </c>
      <c r="M3856" s="8">
        <f t="shared" si="1089"/>
        <v>0</v>
      </c>
      <c r="N3856" s="8">
        <f t="shared" si="1090"/>
        <v>-2164.5714285714284</v>
      </c>
      <c r="O3856" s="8">
        <f t="shared" si="1099"/>
        <v>25985345.406216495</v>
      </c>
      <c r="P3856" s="8">
        <f t="shared" si="1091"/>
        <v>206476.36957550794</v>
      </c>
      <c r="Q3856" s="8">
        <f t="shared" si="1100"/>
        <v>564536.64400588768</v>
      </c>
      <c r="R3856" s="8">
        <f t="shared" si="1101"/>
        <v>6.2726293778431961</v>
      </c>
      <c r="S3856" s="9">
        <f t="shared" si="1106"/>
        <v>-2159</v>
      </c>
      <c r="T3856">
        <f t="shared" si="1102"/>
        <v>0</v>
      </c>
      <c r="U3856">
        <f t="shared" si="1103"/>
        <v>0</v>
      </c>
      <c r="V3856" s="8">
        <v>3847</v>
      </c>
    </row>
    <row r="3857" spans="1:22" x14ac:dyDescent="0.25">
      <c r="A3857" s="6">
        <f>'Specific flow'!A12604</f>
        <v>42869</v>
      </c>
      <c r="B3857" s="19">
        <f>'Specific flow'!B12604</f>
        <v>3.2591487341772152</v>
      </c>
      <c r="C3857" s="9">
        <f t="shared" si="1104"/>
        <v>-2159</v>
      </c>
      <c r="D3857">
        <f t="shared" si="1105"/>
        <v>26025496.809512999</v>
      </c>
      <c r="E3857" s="7">
        <f t="shared" si="1092"/>
        <v>3.2591487341772152</v>
      </c>
      <c r="F3857" s="8">
        <f t="shared" si="1093"/>
        <v>281590.45063291141</v>
      </c>
      <c r="G3857" s="8">
        <f t="shared" si="1094"/>
        <v>6</v>
      </c>
      <c r="H3857" s="8">
        <f t="shared" si="1095"/>
        <v>518400</v>
      </c>
      <c r="I3857" s="8">
        <f t="shared" si="1096"/>
        <v>-236809.54936708859</v>
      </c>
      <c r="J3857" s="8">
        <f t="shared" si="1097"/>
        <v>25788687.26014591</v>
      </c>
      <c r="K3857" s="8">
        <f>VLOOKUP('200mm'!J3857,Lookup!$A$3:$C$5200,2,TRUE)</f>
        <v>-2192</v>
      </c>
      <c r="L3857" s="8">
        <f t="shared" si="1098"/>
        <v>33</v>
      </c>
      <c r="M3857" s="8">
        <f t="shared" si="1089"/>
        <v>1</v>
      </c>
      <c r="N3857" s="8">
        <f t="shared" si="1090"/>
        <v>-2187.5714285714284</v>
      </c>
      <c r="O3857" s="8">
        <f t="shared" si="1099"/>
        <v>25820162.728366062</v>
      </c>
      <c r="P3857" s="8">
        <f t="shared" si="1091"/>
        <v>205334.08114693686</v>
      </c>
      <c r="Q3857" s="8">
        <f t="shared" si="1100"/>
        <v>486924.53177984827</v>
      </c>
      <c r="R3857" s="8">
        <f t="shared" si="1101"/>
        <v>5.4102725753316472</v>
      </c>
      <c r="S3857" s="9">
        <f t="shared" si="1106"/>
        <v>-2187.5714285714284</v>
      </c>
      <c r="T3857">
        <f t="shared" si="1102"/>
        <v>0</v>
      </c>
      <c r="U3857">
        <f t="shared" si="1103"/>
        <v>0</v>
      </c>
      <c r="V3857" s="8">
        <v>3848</v>
      </c>
    </row>
    <row r="3858" spans="1:22" x14ac:dyDescent="0.25">
      <c r="A3858" s="6">
        <f>'Specific flow'!A12605</f>
        <v>42870</v>
      </c>
      <c r="B3858" s="19">
        <f>'Specific flow'!B12605</f>
        <v>2.9996525316455691</v>
      </c>
      <c r="C3858" s="9">
        <f t="shared" si="1104"/>
        <v>-2187.5714285714284</v>
      </c>
      <c r="D3858">
        <f t="shared" si="1105"/>
        <v>25820162.728366062</v>
      </c>
      <c r="E3858" s="7">
        <f t="shared" si="1092"/>
        <v>2.9996525316455691</v>
      </c>
      <c r="F3858" s="8">
        <f t="shared" si="1093"/>
        <v>259169.97873417716</v>
      </c>
      <c r="G3858" s="8">
        <f t="shared" si="1094"/>
        <v>6</v>
      </c>
      <c r="H3858" s="8">
        <f t="shared" si="1095"/>
        <v>518400</v>
      </c>
      <c r="I3858" s="8">
        <f t="shared" si="1096"/>
        <v>-259230.02126582284</v>
      </c>
      <c r="J3858" s="8">
        <f t="shared" si="1097"/>
        <v>25560932.707100239</v>
      </c>
      <c r="K3858" s="8">
        <f>VLOOKUP('200mm'!J3858,Lookup!$A$3:$C$5200,2,TRUE)</f>
        <v>-2224</v>
      </c>
      <c r="L3858" s="8">
        <f t="shared" si="1098"/>
        <v>36.428571428571558</v>
      </c>
      <c r="M3858" s="8">
        <f t="shared" si="1089"/>
        <v>1</v>
      </c>
      <c r="N3858" s="8">
        <f t="shared" si="1090"/>
        <v>-2216.1428571428569</v>
      </c>
      <c r="O3858" s="8">
        <f t="shared" si="1099"/>
        <v>25616243.218647696</v>
      </c>
      <c r="P3858" s="8">
        <f t="shared" si="1091"/>
        <v>203919.50971836597</v>
      </c>
      <c r="Q3858" s="8">
        <f t="shared" si="1100"/>
        <v>463089.48845254316</v>
      </c>
      <c r="R3858" s="8">
        <f t="shared" si="1101"/>
        <v>5.1454387605838132</v>
      </c>
      <c r="S3858" s="9">
        <f t="shared" si="1106"/>
        <v>-2216.1428571428569</v>
      </c>
      <c r="T3858">
        <f t="shared" si="1102"/>
        <v>0</v>
      </c>
      <c r="U3858">
        <f t="shared" si="1103"/>
        <v>0</v>
      </c>
      <c r="V3858" s="8">
        <v>3849</v>
      </c>
    </row>
    <row r="3859" spans="1:22" x14ac:dyDescent="0.25">
      <c r="A3859" s="6">
        <f>'Specific flow'!A12606</f>
        <v>42871</v>
      </c>
      <c r="B3859" s="19">
        <f>'Specific flow'!B12606</f>
        <v>2.848279746835443</v>
      </c>
      <c r="C3859" s="9">
        <f t="shared" si="1104"/>
        <v>-2216.1428571428569</v>
      </c>
      <c r="D3859">
        <f t="shared" si="1105"/>
        <v>25616243.218647696</v>
      </c>
      <c r="E3859" s="7">
        <f t="shared" si="1092"/>
        <v>2.848279746835443</v>
      </c>
      <c r="F3859" s="8">
        <f t="shared" si="1093"/>
        <v>246091.37012658227</v>
      </c>
      <c r="G3859" s="8">
        <f t="shared" si="1094"/>
        <v>6</v>
      </c>
      <c r="H3859" s="8">
        <f t="shared" si="1095"/>
        <v>518400</v>
      </c>
      <c r="I3859" s="8">
        <f t="shared" si="1096"/>
        <v>-272308.62987341773</v>
      </c>
      <c r="J3859" s="8">
        <f t="shared" si="1097"/>
        <v>25343934.588774279</v>
      </c>
      <c r="K3859" s="8">
        <f>VLOOKUP('200mm'!J3859,Lookup!$A$3:$C$5200,2,TRUE)</f>
        <v>-2255</v>
      </c>
      <c r="L3859" s="8">
        <f t="shared" si="1098"/>
        <v>38.857142857143117</v>
      </c>
      <c r="M3859" s="8">
        <f t="shared" si="1089"/>
        <v>1</v>
      </c>
      <c r="N3859" s="8">
        <f t="shared" si="1090"/>
        <v>-2244.7142857142853</v>
      </c>
      <c r="O3859" s="8">
        <f t="shared" si="1099"/>
        <v>25413733.382398721</v>
      </c>
      <c r="P3859" s="8">
        <f t="shared" si="1091"/>
        <v>202509.83624897525</v>
      </c>
      <c r="Q3859" s="8">
        <f t="shared" si="1100"/>
        <v>448601.20637555752</v>
      </c>
      <c r="R3859" s="8">
        <f t="shared" si="1101"/>
        <v>4.9844578486173061</v>
      </c>
      <c r="S3859" s="9">
        <f t="shared" si="1106"/>
        <v>-2244.7142857142853</v>
      </c>
      <c r="T3859">
        <f t="shared" si="1102"/>
        <v>0</v>
      </c>
      <c r="U3859">
        <f t="shared" si="1103"/>
        <v>0</v>
      </c>
      <c r="V3859" s="8">
        <v>3850</v>
      </c>
    </row>
    <row r="3860" spans="1:22" x14ac:dyDescent="0.25">
      <c r="A3860" s="6">
        <f>'Specific flow'!A12607</f>
        <v>42872</v>
      </c>
      <c r="B3860" s="19">
        <f>'Specific flow'!B12607</f>
        <v>2.8003965189873417</v>
      </c>
      <c r="C3860" s="9">
        <f t="shared" si="1104"/>
        <v>-2244.7142857142853</v>
      </c>
      <c r="D3860">
        <f t="shared" si="1105"/>
        <v>25413733.382398721</v>
      </c>
      <c r="E3860" s="7">
        <f t="shared" si="1092"/>
        <v>2.8003965189873417</v>
      </c>
      <c r="F3860" s="8">
        <f t="shared" si="1093"/>
        <v>241954.25924050633</v>
      </c>
      <c r="G3860" s="8">
        <f t="shared" si="1094"/>
        <v>6</v>
      </c>
      <c r="H3860" s="8">
        <f t="shared" si="1095"/>
        <v>518400</v>
      </c>
      <c r="I3860" s="8">
        <f t="shared" si="1096"/>
        <v>-276445.74075949367</v>
      </c>
      <c r="J3860" s="8">
        <f t="shared" si="1097"/>
        <v>25137287.641639229</v>
      </c>
      <c r="K3860" s="8">
        <f>VLOOKUP('200mm'!J3860,Lookup!$A$3:$C$5200,2,TRUE)</f>
        <v>-2285</v>
      </c>
      <c r="L3860" s="8">
        <f t="shared" si="1098"/>
        <v>40.285714285714675</v>
      </c>
      <c r="M3860" s="8">
        <f t="shared" si="1089"/>
        <v>1</v>
      </c>
      <c r="N3860" s="8">
        <f t="shared" si="1090"/>
        <v>-2273.2857142857138</v>
      </c>
      <c r="O3860" s="8">
        <f t="shared" si="1099"/>
        <v>25212628.321659945</v>
      </c>
      <c r="P3860" s="8">
        <f t="shared" si="1091"/>
        <v>201105.06073877588</v>
      </c>
      <c r="Q3860" s="8">
        <f t="shared" si="1100"/>
        <v>443059.31997928221</v>
      </c>
      <c r="R3860" s="8">
        <f t="shared" si="1101"/>
        <v>4.9228813331031356</v>
      </c>
      <c r="S3860" s="9">
        <f t="shared" si="1106"/>
        <v>-2273.2857142857138</v>
      </c>
      <c r="T3860">
        <f t="shared" si="1102"/>
        <v>0</v>
      </c>
      <c r="U3860">
        <f t="shared" si="1103"/>
        <v>0</v>
      </c>
      <c r="V3860" s="8">
        <v>3851</v>
      </c>
    </row>
    <row r="3861" spans="1:22" x14ac:dyDescent="0.25">
      <c r="A3861" s="6">
        <f>'Specific flow'!A12608</f>
        <v>42873</v>
      </c>
      <c r="B3861" s="19">
        <f>'Specific flow'!B12608</f>
        <v>3.2066316455696198</v>
      </c>
      <c r="C3861" s="9">
        <f t="shared" si="1104"/>
        <v>-2273.2857142857138</v>
      </c>
      <c r="D3861">
        <f t="shared" si="1105"/>
        <v>25212628.321659945</v>
      </c>
      <c r="E3861" s="7">
        <f t="shared" si="1092"/>
        <v>3.2066316455696198</v>
      </c>
      <c r="F3861" s="8">
        <f t="shared" si="1093"/>
        <v>277052.97417721513</v>
      </c>
      <c r="G3861" s="8">
        <f t="shared" si="1094"/>
        <v>6</v>
      </c>
      <c r="H3861" s="8">
        <f t="shared" si="1095"/>
        <v>518400</v>
      </c>
      <c r="I3861" s="8">
        <f t="shared" si="1096"/>
        <v>-241347.02582278487</v>
      </c>
      <c r="J3861" s="8">
        <f t="shared" si="1097"/>
        <v>24971281.29583716</v>
      </c>
      <c r="K3861" s="8">
        <f>VLOOKUP('200mm'!J3861,Lookup!$A$3:$C$5200,2,TRUE)</f>
        <v>-2308</v>
      </c>
      <c r="L3861" s="8">
        <f t="shared" si="1098"/>
        <v>34.714285714286234</v>
      </c>
      <c r="M3861" s="8">
        <f t="shared" si="1089"/>
        <v>1</v>
      </c>
      <c r="N3861" s="8">
        <f t="shared" si="1090"/>
        <v>-2301.8571428571422</v>
      </c>
      <c r="O3861" s="8">
        <f t="shared" si="1099"/>
        <v>25012923.138472192</v>
      </c>
      <c r="P3861" s="8">
        <f t="shared" si="1091"/>
        <v>199705.18318775296</v>
      </c>
      <c r="Q3861" s="8">
        <f t="shared" si="1100"/>
        <v>476758.15736496809</v>
      </c>
      <c r="R3861" s="8">
        <f t="shared" si="1101"/>
        <v>5.2973128596107566</v>
      </c>
      <c r="S3861" s="9">
        <f t="shared" si="1106"/>
        <v>-2301.8571428571422</v>
      </c>
      <c r="T3861">
        <f t="shared" si="1102"/>
        <v>0</v>
      </c>
      <c r="U3861">
        <f t="shared" si="1103"/>
        <v>0</v>
      </c>
      <c r="V3861" s="8">
        <v>3852</v>
      </c>
    </row>
    <row r="3862" spans="1:22" x14ac:dyDescent="0.25">
      <c r="A3862" s="6">
        <f>'Specific flow'!A12609</f>
        <v>42874</v>
      </c>
      <c r="B3862" s="19">
        <f>'Specific flow'!B12609</f>
        <v>3.4244231012658228</v>
      </c>
      <c r="C3862" s="9">
        <f t="shared" si="1104"/>
        <v>-2301.8571428571422</v>
      </c>
      <c r="D3862">
        <f t="shared" si="1105"/>
        <v>25012923.138472192</v>
      </c>
      <c r="E3862" s="7">
        <f t="shared" si="1092"/>
        <v>3.4244231012658228</v>
      </c>
      <c r="F3862" s="8">
        <f t="shared" si="1093"/>
        <v>295870.15594936709</v>
      </c>
      <c r="G3862" s="8">
        <f t="shared" si="1094"/>
        <v>6</v>
      </c>
      <c r="H3862" s="8">
        <f t="shared" si="1095"/>
        <v>518400</v>
      </c>
      <c r="I3862" s="8">
        <f t="shared" si="1096"/>
        <v>-222529.84405063291</v>
      </c>
      <c r="J3862" s="8">
        <f t="shared" si="1097"/>
        <v>24790393.294421557</v>
      </c>
      <c r="K3862" s="8">
        <f>VLOOKUP('200mm'!J3862,Lookup!$A$3:$C$5200,2,TRUE)</f>
        <v>-2334</v>
      </c>
      <c r="L3862" s="8">
        <f t="shared" si="1098"/>
        <v>32.142857142857792</v>
      </c>
      <c r="M3862" s="8">
        <f t="shared" si="1089"/>
        <v>1</v>
      </c>
      <c r="N3862" s="8">
        <f t="shared" si="1090"/>
        <v>-2330.4285714285706</v>
      </c>
      <c r="O3862" s="8">
        <f t="shared" si="1099"/>
        <v>24814612.934876271</v>
      </c>
      <c r="P3862" s="8">
        <f t="shared" si="1091"/>
        <v>198310.2035959214</v>
      </c>
      <c r="Q3862" s="8">
        <f t="shared" si="1100"/>
        <v>494180.35954528849</v>
      </c>
      <c r="R3862" s="8">
        <f t="shared" si="1101"/>
        <v>5.4908928838365387</v>
      </c>
      <c r="S3862" s="9">
        <f t="shared" si="1106"/>
        <v>-2330.4285714285706</v>
      </c>
      <c r="T3862">
        <f t="shared" si="1102"/>
        <v>0</v>
      </c>
      <c r="U3862">
        <f t="shared" si="1103"/>
        <v>0</v>
      </c>
      <c r="V3862" s="8">
        <v>3853</v>
      </c>
    </row>
    <row r="3863" spans="1:22" x14ac:dyDescent="0.25">
      <c r="A3863" s="6">
        <f>'Specific flow'!A12610</f>
        <v>42875</v>
      </c>
      <c r="B3863" s="19">
        <f>'Specific flow'!B12610</f>
        <v>2.7509686708860759</v>
      </c>
      <c r="C3863" s="9">
        <f t="shared" si="1104"/>
        <v>-2330.4285714285706</v>
      </c>
      <c r="D3863">
        <f t="shared" si="1105"/>
        <v>24814612.934876271</v>
      </c>
      <c r="E3863" s="7">
        <f t="shared" si="1092"/>
        <v>2.7509686708860759</v>
      </c>
      <c r="F3863" s="8">
        <f t="shared" si="1093"/>
        <v>237683.69316455696</v>
      </c>
      <c r="G3863" s="8">
        <f t="shared" si="1094"/>
        <v>6</v>
      </c>
      <c r="H3863" s="8">
        <f t="shared" si="1095"/>
        <v>518400</v>
      </c>
      <c r="I3863" s="8">
        <f t="shared" si="1096"/>
        <v>-280716.30683544301</v>
      </c>
      <c r="J3863" s="8">
        <f t="shared" si="1097"/>
        <v>24533896.628040828</v>
      </c>
      <c r="K3863" s="8">
        <f>VLOOKUP('200mm'!J3863,Lookup!$A$3:$C$5200,2,TRUE)</f>
        <v>-2372</v>
      </c>
      <c r="L3863" s="8">
        <f t="shared" si="1098"/>
        <v>41.571428571429351</v>
      </c>
      <c r="M3863" s="8">
        <f t="shared" si="1089"/>
        <v>1</v>
      </c>
      <c r="N3863" s="8">
        <f t="shared" si="1090"/>
        <v>-2358.9999999999991</v>
      </c>
      <c r="O3863" s="8">
        <f t="shared" si="1099"/>
        <v>24617692.812913008</v>
      </c>
      <c r="P3863" s="8">
        <f t="shared" si="1091"/>
        <v>196920.12196326256</v>
      </c>
      <c r="Q3863" s="8">
        <f t="shared" si="1100"/>
        <v>434603.81512781954</v>
      </c>
      <c r="R3863" s="8">
        <f t="shared" si="1101"/>
        <v>4.8289312791979953</v>
      </c>
      <c r="S3863" s="9">
        <f t="shared" si="1106"/>
        <v>-2358.9999999999991</v>
      </c>
      <c r="T3863">
        <f t="shared" si="1102"/>
        <v>0</v>
      </c>
      <c r="U3863">
        <f t="shared" si="1103"/>
        <v>0</v>
      </c>
      <c r="V3863" s="8">
        <v>3854</v>
      </c>
    </row>
    <row r="3864" spans="1:22" x14ac:dyDescent="0.25">
      <c r="A3864" s="6">
        <f>'Specific flow'!A12611</f>
        <v>42876</v>
      </c>
      <c r="B3864" s="19">
        <f>'Specific flow'!B12611</f>
        <v>4.0252803797468353</v>
      </c>
      <c r="C3864" s="9">
        <f t="shared" si="1104"/>
        <v>-2358.9999999999991</v>
      </c>
      <c r="D3864">
        <f t="shared" si="1105"/>
        <v>24617692.812913008</v>
      </c>
      <c r="E3864" s="7">
        <f t="shared" si="1092"/>
        <v>4.0252803797468353</v>
      </c>
      <c r="F3864" s="8">
        <f t="shared" si="1093"/>
        <v>347784.22481012659</v>
      </c>
      <c r="G3864" s="8">
        <f t="shared" si="1094"/>
        <v>6</v>
      </c>
      <c r="H3864" s="8">
        <f t="shared" si="1095"/>
        <v>518400</v>
      </c>
      <c r="I3864" s="8">
        <f t="shared" si="1096"/>
        <v>-170615.77518987341</v>
      </c>
      <c r="J3864" s="8">
        <f t="shared" si="1097"/>
        <v>24447077.037723135</v>
      </c>
      <c r="K3864" s="8">
        <f>VLOOKUP('200mm'!J3864,Lookup!$A$3:$C$5200,2,TRUE)</f>
        <v>-2384</v>
      </c>
      <c r="L3864" s="8">
        <f t="shared" si="1098"/>
        <v>25.000000000000909</v>
      </c>
      <c r="M3864" s="8">
        <f t="shared" si="1089"/>
        <v>0</v>
      </c>
      <c r="N3864" s="8">
        <f t="shared" si="1090"/>
        <v>-2387.5714285714275</v>
      </c>
      <c r="O3864" s="8">
        <f t="shared" si="1099"/>
        <v>24422157.874623213</v>
      </c>
      <c r="P3864" s="8">
        <f t="shared" si="1091"/>
        <v>195534.93828979507</v>
      </c>
      <c r="Q3864" s="8">
        <f t="shared" si="1100"/>
        <v>543319.16309992166</v>
      </c>
      <c r="R3864" s="8">
        <f t="shared" si="1101"/>
        <v>6.0368795899991294</v>
      </c>
      <c r="S3864" s="9">
        <f t="shared" si="1106"/>
        <v>-2384</v>
      </c>
      <c r="T3864">
        <f t="shared" si="1102"/>
        <v>0</v>
      </c>
      <c r="U3864">
        <f t="shared" si="1103"/>
        <v>0</v>
      </c>
      <c r="V3864" s="8">
        <v>3855</v>
      </c>
    </row>
    <row r="3865" spans="1:22" x14ac:dyDescent="0.25">
      <c r="A3865" s="6">
        <f>'Specific flow'!A12612</f>
        <v>42877</v>
      </c>
      <c r="B3865" s="19">
        <f>'Specific flow'!B12612</f>
        <v>3.9078892405063286</v>
      </c>
      <c r="C3865" s="9">
        <f t="shared" si="1104"/>
        <v>-2384</v>
      </c>
      <c r="D3865">
        <f t="shared" si="1105"/>
        <v>24446524.157088</v>
      </c>
      <c r="E3865" s="7">
        <f t="shared" si="1092"/>
        <v>3.9078892405063286</v>
      </c>
      <c r="F3865" s="8">
        <f t="shared" si="1093"/>
        <v>337641.63037974678</v>
      </c>
      <c r="G3865" s="8">
        <f t="shared" si="1094"/>
        <v>6</v>
      </c>
      <c r="H3865" s="8">
        <f t="shared" si="1095"/>
        <v>518400</v>
      </c>
      <c r="I3865" s="8">
        <f t="shared" si="1096"/>
        <v>-180758.36962025322</v>
      </c>
      <c r="J3865" s="8">
        <f t="shared" si="1097"/>
        <v>24265765.787467748</v>
      </c>
      <c r="K3865" s="8">
        <f>VLOOKUP('200mm'!J3865,Lookup!$A$3:$C$5200,2,TRUE)</f>
        <v>-2411</v>
      </c>
      <c r="L3865" s="8">
        <f t="shared" si="1098"/>
        <v>27</v>
      </c>
      <c r="M3865" s="8">
        <f t="shared" si="1089"/>
        <v>0</v>
      </c>
      <c r="N3865" s="8">
        <f t="shared" si="1090"/>
        <v>-2412.5714285714284</v>
      </c>
      <c r="O3865" s="8">
        <f t="shared" si="1099"/>
        <v>24252197.236655347</v>
      </c>
      <c r="P3865" s="8">
        <f t="shared" si="1091"/>
        <v>194326.92043265328</v>
      </c>
      <c r="Q3865" s="8">
        <f t="shared" si="1100"/>
        <v>531968.55081240006</v>
      </c>
      <c r="R3865" s="8">
        <f t="shared" si="1101"/>
        <v>5.9107616756933341</v>
      </c>
      <c r="S3865" s="9">
        <f t="shared" si="1106"/>
        <v>-2411</v>
      </c>
      <c r="T3865">
        <f t="shared" si="1102"/>
        <v>0</v>
      </c>
      <c r="U3865">
        <f t="shared" si="1103"/>
        <v>0</v>
      </c>
      <c r="V3865" s="8">
        <v>3856</v>
      </c>
    </row>
    <row r="3866" spans="1:22" x14ac:dyDescent="0.25">
      <c r="A3866" s="6">
        <f>'Specific flow'!A12613</f>
        <v>42878</v>
      </c>
      <c r="B3866" s="19">
        <f>'Specific flow'!B12613</f>
        <v>3.9078892405063286</v>
      </c>
      <c r="C3866" s="9">
        <f t="shared" si="1104"/>
        <v>-2411</v>
      </c>
      <c r="D3866">
        <f t="shared" si="1105"/>
        <v>24262849.413717002</v>
      </c>
      <c r="E3866" s="7">
        <f t="shared" si="1092"/>
        <v>3.9078892405063286</v>
      </c>
      <c r="F3866" s="8">
        <f t="shared" si="1093"/>
        <v>337641.63037974678</v>
      </c>
      <c r="G3866" s="8">
        <f t="shared" si="1094"/>
        <v>6</v>
      </c>
      <c r="H3866" s="8">
        <f t="shared" si="1095"/>
        <v>518400</v>
      </c>
      <c r="I3866" s="8">
        <f t="shared" si="1096"/>
        <v>-180758.36962025322</v>
      </c>
      <c r="J3866" s="8">
        <f t="shared" si="1097"/>
        <v>24082091.044096749</v>
      </c>
      <c r="K3866" s="8">
        <f>VLOOKUP('200mm'!J3866,Lookup!$A$3:$C$5200,2,TRUE)</f>
        <v>-2438</v>
      </c>
      <c r="L3866" s="8">
        <f t="shared" si="1098"/>
        <v>27</v>
      </c>
      <c r="M3866" s="8">
        <f t="shared" si="1089"/>
        <v>0</v>
      </c>
      <c r="N3866" s="8">
        <f t="shared" si="1090"/>
        <v>-2439.5714285714284</v>
      </c>
      <c r="O3866" s="8">
        <f t="shared" si="1099"/>
        <v>24069822.940570064</v>
      </c>
      <c r="P3866" s="8">
        <f t="shared" si="1091"/>
        <v>193026.47314693779</v>
      </c>
      <c r="Q3866" s="8">
        <f t="shared" si="1100"/>
        <v>530668.10352668457</v>
      </c>
      <c r="R3866" s="8">
        <f t="shared" si="1101"/>
        <v>5.8963122614076067</v>
      </c>
      <c r="S3866" s="9">
        <f t="shared" si="1106"/>
        <v>-2438</v>
      </c>
      <c r="T3866">
        <f t="shared" si="1102"/>
        <v>0</v>
      </c>
      <c r="U3866">
        <f t="shared" si="1103"/>
        <v>0</v>
      </c>
      <c r="V3866" s="8">
        <v>3857</v>
      </c>
    </row>
    <row r="3867" spans="1:22" x14ac:dyDescent="0.25">
      <c r="A3867" s="6">
        <f>'Specific flow'!A12614</f>
        <v>42879</v>
      </c>
      <c r="B3867" s="19">
        <f>'Specific flow'!B12614</f>
        <v>16.694255696202532</v>
      </c>
      <c r="C3867" s="9">
        <f t="shared" si="1104"/>
        <v>-2438</v>
      </c>
      <c r="D3867">
        <f t="shared" si="1105"/>
        <v>24080403.713316001</v>
      </c>
      <c r="E3867" s="7">
        <f t="shared" si="1092"/>
        <v>16.694255696202532</v>
      </c>
      <c r="F3867" s="8">
        <f t="shared" si="1093"/>
        <v>1442383.6921518988</v>
      </c>
      <c r="G3867" s="8">
        <f t="shared" si="1094"/>
        <v>6</v>
      </c>
      <c r="H3867" s="8">
        <f t="shared" si="1095"/>
        <v>518400</v>
      </c>
      <c r="I3867" s="8">
        <f t="shared" si="1096"/>
        <v>923983.69215189875</v>
      </c>
      <c r="J3867" s="8">
        <f t="shared" si="1097"/>
        <v>25004387.405467901</v>
      </c>
      <c r="K3867" s="8">
        <f>VLOOKUP('200mm'!J3867,Lookup!$A$3:$C$5200,2,TRUE)</f>
        <v>-2304</v>
      </c>
      <c r="L3867" s="8">
        <f t="shared" si="1098"/>
        <v>-134</v>
      </c>
      <c r="M3867" s="8">
        <f t="shared" si="1089"/>
        <v>0</v>
      </c>
      <c r="N3867" s="8">
        <f t="shared" si="1090"/>
        <v>-2466.5714285714284</v>
      </c>
      <c r="O3867" s="8">
        <f t="shared" si="1099"/>
        <v>23888673.313454777</v>
      </c>
      <c r="P3867" s="8">
        <f t="shared" si="1091"/>
        <v>191730.399861224</v>
      </c>
      <c r="Q3867" s="8">
        <f t="shared" si="1100"/>
        <v>1634114.0920131227</v>
      </c>
      <c r="R3867" s="8">
        <f t="shared" si="1101"/>
        <v>18.156823244590253</v>
      </c>
      <c r="S3867" s="9">
        <f t="shared" si="1106"/>
        <v>-2304</v>
      </c>
      <c r="T3867">
        <f t="shared" si="1102"/>
        <v>0</v>
      </c>
      <c r="U3867">
        <f t="shared" si="1103"/>
        <v>0</v>
      </c>
      <c r="V3867" s="8">
        <v>3858</v>
      </c>
    </row>
    <row r="3868" spans="1:22" x14ac:dyDescent="0.25">
      <c r="A3868" s="6">
        <f>'Specific flow'!A12615</f>
        <v>42880</v>
      </c>
      <c r="B3868" s="19">
        <f>'Specific flow'!B12615</f>
        <v>8.2544506329113929</v>
      </c>
      <c r="C3868" s="9">
        <f t="shared" si="1104"/>
        <v>-2304</v>
      </c>
      <c r="D3868">
        <f t="shared" si="1105"/>
        <v>24998001.545727998</v>
      </c>
      <c r="E3868" s="7">
        <f t="shared" si="1092"/>
        <v>8.2544506329113929</v>
      </c>
      <c r="F3868" s="8">
        <f t="shared" si="1093"/>
        <v>713184.53468354431</v>
      </c>
      <c r="G3868" s="8">
        <f t="shared" si="1094"/>
        <v>6</v>
      </c>
      <c r="H3868" s="8">
        <f t="shared" si="1095"/>
        <v>518400</v>
      </c>
      <c r="I3868" s="8">
        <f t="shared" si="1096"/>
        <v>194784.53468354431</v>
      </c>
      <c r="J3868" s="8">
        <f t="shared" si="1097"/>
        <v>25192786.080411542</v>
      </c>
      <c r="K3868" s="8">
        <f>VLOOKUP('200mm'!J3868,Lookup!$A$3:$C$5200,2,TRUE)</f>
        <v>-2277</v>
      </c>
      <c r="L3868" s="8">
        <f t="shared" si="1098"/>
        <v>-27</v>
      </c>
      <c r="M3868" s="8">
        <f t="shared" si="1089"/>
        <v>0</v>
      </c>
      <c r="N3868" s="8">
        <f t="shared" si="1090"/>
        <v>-2332.5714285714284</v>
      </c>
      <c r="O3868" s="8">
        <f t="shared" si="1099"/>
        <v>24799795.768152494</v>
      </c>
      <c r="P3868" s="8">
        <f t="shared" si="1091"/>
        <v>198205.77757550403</v>
      </c>
      <c r="Q3868" s="8">
        <f t="shared" si="1100"/>
        <v>911390.31225904834</v>
      </c>
      <c r="R3868" s="8">
        <f t="shared" si="1101"/>
        <v>10.126559025100537</v>
      </c>
      <c r="S3868" s="9">
        <f t="shared" si="1106"/>
        <v>-2277</v>
      </c>
      <c r="T3868">
        <f t="shared" si="1102"/>
        <v>0</v>
      </c>
      <c r="U3868">
        <f t="shared" si="1103"/>
        <v>0</v>
      </c>
      <c r="V3868" s="8">
        <v>3859</v>
      </c>
    </row>
    <row r="3869" spans="1:22" x14ac:dyDescent="0.25">
      <c r="A3869" s="6">
        <f>'Specific flow'!A12616</f>
        <v>42881</v>
      </c>
      <c r="B3869" s="19">
        <f>'Specific flow'!B12616</f>
        <v>7.3879186708860756</v>
      </c>
      <c r="C3869" s="9">
        <f t="shared" si="1104"/>
        <v>-2277</v>
      </c>
      <c r="D3869">
        <f t="shared" si="1105"/>
        <v>25186587.589099001</v>
      </c>
      <c r="E3869" s="7">
        <f t="shared" si="1092"/>
        <v>7.3879186708860756</v>
      </c>
      <c r="F3869" s="8">
        <f t="shared" si="1093"/>
        <v>638316.17316455697</v>
      </c>
      <c r="G3869" s="8">
        <f t="shared" si="1094"/>
        <v>6</v>
      </c>
      <c r="H3869" s="8">
        <f t="shared" si="1095"/>
        <v>518400</v>
      </c>
      <c r="I3869" s="8">
        <f t="shared" si="1096"/>
        <v>119916.17316455697</v>
      </c>
      <c r="J3869" s="8">
        <f t="shared" si="1097"/>
        <v>25306503.762263559</v>
      </c>
      <c r="K3869" s="8">
        <f>VLOOKUP('200mm'!J3869,Lookup!$A$3:$C$5200,2,TRUE)</f>
        <v>-2260</v>
      </c>
      <c r="L3869" s="8">
        <f t="shared" si="1098"/>
        <v>-17</v>
      </c>
      <c r="M3869" s="8">
        <f t="shared" si="1089"/>
        <v>0</v>
      </c>
      <c r="N3869" s="8">
        <f t="shared" si="1090"/>
        <v>-2305.5714285714284</v>
      </c>
      <c r="O3869" s="8">
        <f t="shared" si="1099"/>
        <v>24987064.030237779</v>
      </c>
      <c r="P3869" s="8">
        <f t="shared" si="1091"/>
        <v>199523.55886122212</v>
      </c>
      <c r="Q3869" s="8">
        <f t="shared" si="1100"/>
        <v>837839.73202577909</v>
      </c>
      <c r="R3869" s="8">
        <f t="shared" si="1101"/>
        <v>9.3093303558419898</v>
      </c>
      <c r="S3869" s="9">
        <f t="shared" si="1106"/>
        <v>-2260</v>
      </c>
      <c r="T3869">
        <f t="shared" si="1102"/>
        <v>0</v>
      </c>
      <c r="U3869">
        <f t="shared" si="1103"/>
        <v>0</v>
      </c>
      <c r="V3869" s="8">
        <v>3860</v>
      </c>
    </row>
    <row r="3870" spans="1:22" x14ac:dyDescent="0.25">
      <c r="A3870" s="6">
        <f>'Specific flow'!A12617</f>
        <v>42882</v>
      </c>
      <c r="B3870" s="19">
        <f>'Specific flow'!B12617</f>
        <v>29.003334493670884</v>
      </c>
      <c r="C3870" s="9">
        <f t="shared" si="1104"/>
        <v>-2260</v>
      </c>
      <c r="D3870">
        <f t="shared" si="1105"/>
        <v>25305967.750119999</v>
      </c>
      <c r="E3870" s="7">
        <f t="shared" si="1092"/>
        <v>29.003334493670884</v>
      </c>
      <c r="F3870" s="8">
        <f t="shared" si="1093"/>
        <v>2505888.1002531643</v>
      </c>
      <c r="G3870" s="8">
        <f t="shared" si="1094"/>
        <v>6</v>
      </c>
      <c r="H3870" s="8">
        <f t="shared" si="1095"/>
        <v>518400</v>
      </c>
      <c r="I3870" s="8">
        <f t="shared" si="1096"/>
        <v>1987488.1002531643</v>
      </c>
      <c r="J3870" s="8">
        <f t="shared" si="1097"/>
        <v>27293455.850373164</v>
      </c>
      <c r="K3870" s="8">
        <f>VLOOKUP('200mm'!J3870,Lookup!$A$3:$C$5200,2,TRUE)</f>
        <v>-1987</v>
      </c>
      <c r="L3870" s="8">
        <f t="shared" si="1098"/>
        <v>-273</v>
      </c>
      <c r="M3870" s="8">
        <f t="shared" si="1089"/>
        <v>0</v>
      </c>
      <c r="N3870" s="8">
        <f t="shared" si="1090"/>
        <v>-2288.5714285714284</v>
      </c>
      <c r="O3870" s="8">
        <f t="shared" si="1099"/>
        <v>25105612.233115919</v>
      </c>
      <c r="P3870" s="8">
        <f t="shared" si="1091"/>
        <v>200355.51700408012</v>
      </c>
      <c r="Q3870" s="8">
        <f t="shared" si="1100"/>
        <v>2706243.6172572444</v>
      </c>
      <c r="R3870" s="8">
        <f t="shared" si="1101"/>
        <v>30.069373525080493</v>
      </c>
      <c r="S3870" s="9">
        <f t="shared" si="1106"/>
        <v>-1987</v>
      </c>
      <c r="T3870">
        <f t="shared" si="1102"/>
        <v>0</v>
      </c>
      <c r="U3870">
        <f t="shared" si="1103"/>
        <v>0</v>
      </c>
      <c r="V3870" s="8">
        <v>3861</v>
      </c>
    </row>
    <row r="3871" spans="1:22" x14ac:dyDescent="0.25">
      <c r="A3871" s="6">
        <f>'Specific flow'!A12618</f>
        <v>42883</v>
      </c>
      <c r="B3871" s="19">
        <f>'Specific flow'!B12618</f>
        <v>8.6807658227848101</v>
      </c>
      <c r="C3871" s="9">
        <f t="shared" si="1104"/>
        <v>-1987</v>
      </c>
      <c r="D3871">
        <f t="shared" si="1105"/>
        <v>27291774.831469003</v>
      </c>
      <c r="E3871" s="7">
        <f t="shared" si="1092"/>
        <v>8.6807658227848101</v>
      </c>
      <c r="F3871" s="8">
        <f t="shared" si="1093"/>
        <v>750018.16708860756</v>
      </c>
      <c r="G3871" s="8">
        <f t="shared" si="1094"/>
        <v>6</v>
      </c>
      <c r="H3871" s="8">
        <f t="shared" si="1095"/>
        <v>518400</v>
      </c>
      <c r="I3871" s="8">
        <f t="shared" si="1096"/>
        <v>231618.16708860756</v>
      </c>
      <c r="J3871" s="8">
        <f t="shared" si="1097"/>
        <v>27523392.998557612</v>
      </c>
      <c r="K3871" s="8">
        <f>VLOOKUP('200mm'!J3871,Lookup!$A$3:$C$5200,2,TRUE)</f>
        <v>-1957</v>
      </c>
      <c r="L3871" s="8">
        <f t="shared" si="1098"/>
        <v>-30</v>
      </c>
      <c r="M3871" s="8">
        <f t="shared" si="1089"/>
        <v>0</v>
      </c>
      <c r="N3871" s="8">
        <f t="shared" si="1090"/>
        <v>-2015.5714285714287</v>
      </c>
      <c r="O3871" s="8">
        <f t="shared" si="1099"/>
        <v>27077821.53546492</v>
      </c>
      <c r="P3871" s="8">
        <f t="shared" si="1091"/>
        <v>213953.29600408301</v>
      </c>
      <c r="Q3871" s="8">
        <f t="shared" si="1100"/>
        <v>963971.46309269057</v>
      </c>
      <c r="R3871" s="8">
        <f t="shared" si="1101"/>
        <v>10.710794034363229</v>
      </c>
      <c r="S3871" s="9">
        <f t="shared" si="1106"/>
        <v>-1957</v>
      </c>
      <c r="T3871">
        <f t="shared" si="1102"/>
        <v>0</v>
      </c>
      <c r="U3871">
        <f t="shared" si="1103"/>
        <v>0</v>
      </c>
      <c r="V3871" s="8">
        <v>3862</v>
      </c>
    </row>
    <row r="3872" spans="1:22" x14ac:dyDescent="0.25">
      <c r="A3872" s="6">
        <f>'Specific flow'!A12619</f>
        <v>42884</v>
      </c>
      <c r="B3872" s="19">
        <f>'Specific flow'!B12619</f>
        <v>6.2093734177215172</v>
      </c>
      <c r="C3872" s="9">
        <f t="shared" si="1104"/>
        <v>-1957</v>
      </c>
      <c r="D3872">
        <f t="shared" si="1105"/>
        <v>27517985.318059001</v>
      </c>
      <c r="E3872" s="7">
        <f t="shared" si="1092"/>
        <v>6.2093734177215172</v>
      </c>
      <c r="F3872" s="8">
        <f t="shared" si="1093"/>
        <v>536489.86329113913</v>
      </c>
      <c r="G3872" s="8">
        <f t="shared" si="1094"/>
        <v>6</v>
      </c>
      <c r="H3872" s="8">
        <f t="shared" si="1095"/>
        <v>518400</v>
      </c>
      <c r="I3872" s="8">
        <f t="shared" si="1096"/>
        <v>18089.863291139132</v>
      </c>
      <c r="J3872" s="8">
        <f t="shared" si="1097"/>
        <v>27536075.181350142</v>
      </c>
      <c r="K3872" s="8">
        <f>VLOOKUP('200mm'!J3872,Lookup!$A$3:$C$5200,2,TRUE)</f>
        <v>-1955</v>
      </c>
      <c r="L3872" s="8">
        <f t="shared" si="1098"/>
        <v>-2</v>
      </c>
      <c r="M3872" s="8">
        <f t="shared" si="1089"/>
        <v>0</v>
      </c>
      <c r="N3872" s="8">
        <f t="shared" si="1090"/>
        <v>-1985.5714285714287</v>
      </c>
      <c r="O3872" s="8">
        <f t="shared" si="1099"/>
        <v>27302510.49062635</v>
      </c>
      <c r="P3872" s="8">
        <f t="shared" si="1091"/>
        <v>215474.82743265107</v>
      </c>
      <c r="Q3872" s="8">
        <f t="shared" si="1100"/>
        <v>751964.69072379021</v>
      </c>
      <c r="R3872" s="8">
        <f t="shared" si="1101"/>
        <v>8.3551632302643348</v>
      </c>
      <c r="S3872" s="9">
        <f t="shared" si="1106"/>
        <v>-1955</v>
      </c>
      <c r="T3872">
        <f t="shared" si="1102"/>
        <v>0</v>
      </c>
      <c r="U3872">
        <f t="shared" si="1103"/>
        <v>0</v>
      </c>
      <c r="V3872" s="8">
        <v>3863</v>
      </c>
    </row>
    <row r="3873" spans="1:22" x14ac:dyDescent="0.25">
      <c r="A3873" s="6">
        <f>'Specific flow'!A12620</f>
        <v>42885</v>
      </c>
      <c r="B3873" s="19">
        <f>'Specific flow'!B12620</f>
        <v>5.8757354430379731</v>
      </c>
      <c r="C3873" s="9">
        <f t="shared" si="1104"/>
        <v>-1955</v>
      </c>
      <c r="D3873">
        <f t="shared" si="1105"/>
        <v>27533122.955085002</v>
      </c>
      <c r="E3873" s="7">
        <f t="shared" si="1092"/>
        <v>5.8757354430379731</v>
      </c>
      <c r="F3873" s="8">
        <f t="shared" si="1093"/>
        <v>507663.54227848089</v>
      </c>
      <c r="G3873" s="8">
        <f t="shared" si="1094"/>
        <v>6</v>
      </c>
      <c r="H3873" s="8">
        <f t="shared" si="1095"/>
        <v>518400</v>
      </c>
      <c r="I3873" s="8">
        <f t="shared" si="1096"/>
        <v>-10736.457721519109</v>
      </c>
      <c r="J3873" s="8">
        <f t="shared" si="1097"/>
        <v>27522386.497363482</v>
      </c>
      <c r="K3873" s="8">
        <f>VLOOKUP('200mm'!J3873,Lookup!$A$3:$C$5200,2,TRUE)</f>
        <v>-1957</v>
      </c>
      <c r="L3873" s="8">
        <f t="shared" si="1098"/>
        <v>2</v>
      </c>
      <c r="M3873" s="8">
        <f t="shared" si="1089"/>
        <v>0</v>
      </c>
      <c r="N3873" s="8">
        <f t="shared" si="1090"/>
        <v>-1983.5714285714287</v>
      </c>
      <c r="O3873" s="8">
        <f t="shared" si="1099"/>
        <v>27317546.500223774</v>
      </c>
      <c r="P3873" s="8">
        <f t="shared" si="1091"/>
        <v>215576.45486122742</v>
      </c>
      <c r="Q3873" s="8">
        <f t="shared" si="1100"/>
        <v>723239.99713970837</v>
      </c>
      <c r="R3873" s="8">
        <f t="shared" si="1101"/>
        <v>8.0359999682189827</v>
      </c>
      <c r="S3873" s="9">
        <f t="shared" si="1106"/>
        <v>-1957</v>
      </c>
      <c r="T3873">
        <f t="shared" si="1102"/>
        <v>0</v>
      </c>
      <c r="U3873">
        <f t="shared" si="1103"/>
        <v>0</v>
      </c>
      <c r="V3873" s="8">
        <v>3864</v>
      </c>
    </row>
    <row r="3874" spans="1:22" x14ac:dyDescent="0.25">
      <c r="A3874" s="6">
        <f>'Specific flow'!A12621</f>
        <v>42886</v>
      </c>
      <c r="B3874" s="19">
        <f>'Specific flow'!B12621</f>
        <v>9.0746439873417692</v>
      </c>
      <c r="C3874" s="9">
        <f t="shared" si="1104"/>
        <v>-1957</v>
      </c>
      <c r="D3874">
        <f t="shared" si="1105"/>
        <v>27517985.318059001</v>
      </c>
      <c r="E3874" s="7">
        <f t="shared" si="1092"/>
        <v>9.0746439873417692</v>
      </c>
      <c r="F3874" s="8">
        <f t="shared" si="1093"/>
        <v>784049.24050632888</v>
      </c>
      <c r="G3874" s="8">
        <f t="shared" si="1094"/>
        <v>6</v>
      </c>
      <c r="H3874" s="8">
        <f t="shared" si="1095"/>
        <v>518400</v>
      </c>
      <c r="I3874" s="8">
        <f t="shared" si="1096"/>
        <v>265649.24050632888</v>
      </c>
      <c r="J3874" s="8">
        <f t="shared" si="1097"/>
        <v>27783634.55856533</v>
      </c>
      <c r="K3874" s="8">
        <f>VLOOKUP('200mm'!J3874,Lookup!$A$3:$C$5200,2,TRUE)</f>
        <v>-1923</v>
      </c>
      <c r="L3874" s="8">
        <f t="shared" si="1098"/>
        <v>-34</v>
      </c>
      <c r="M3874" s="8">
        <f t="shared" si="1089"/>
        <v>0</v>
      </c>
      <c r="N3874" s="8">
        <f t="shared" si="1090"/>
        <v>-1985.5714285714287</v>
      </c>
      <c r="O3874" s="8">
        <f t="shared" si="1099"/>
        <v>27302510.49062635</v>
      </c>
      <c r="P3874" s="8">
        <f t="shared" si="1091"/>
        <v>215474.82743265107</v>
      </c>
      <c r="Q3874" s="8">
        <f t="shared" si="1100"/>
        <v>999524.06793897995</v>
      </c>
      <c r="R3874" s="8">
        <f t="shared" si="1101"/>
        <v>11.105822977099777</v>
      </c>
      <c r="S3874" s="9">
        <f t="shared" si="1106"/>
        <v>-1923</v>
      </c>
      <c r="T3874">
        <f t="shared" si="1102"/>
        <v>0</v>
      </c>
      <c r="U3874">
        <f t="shared" si="1103"/>
        <v>0</v>
      </c>
      <c r="V3874" s="8">
        <v>3865</v>
      </c>
    </row>
    <row r="3875" spans="1:22" x14ac:dyDescent="0.25">
      <c r="A3875" s="6">
        <f>'Specific flow'!A12622</f>
        <v>42887</v>
      </c>
      <c r="B3875" s="19">
        <f>'Specific flow'!B12622</f>
        <v>10.010683860759492</v>
      </c>
      <c r="C3875" s="9">
        <f t="shared" si="1104"/>
        <v>-1923</v>
      </c>
      <c r="D3875">
        <f t="shared" si="1105"/>
        <v>27776295.529261</v>
      </c>
      <c r="E3875" s="7">
        <f t="shared" si="1092"/>
        <v>10.010683860759492</v>
      </c>
      <c r="F3875" s="8">
        <f t="shared" si="1093"/>
        <v>864923.08556962013</v>
      </c>
      <c r="G3875" s="8">
        <f t="shared" si="1094"/>
        <v>6</v>
      </c>
      <c r="H3875" s="8">
        <f t="shared" si="1095"/>
        <v>518400</v>
      </c>
      <c r="I3875" s="8">
        <f t="shared" si="1096"/>
        <v>346523.08556962013</v>
      </c>
      <c r="J3875" s="8">
        <f t="shared" si="1097"/>
        <v>28122818.614830621</v>
      </c>
      <c r="K3875" s="8">
        <f>VLOOKUP('200mm'!J3875,Lookup!$A$3:$C$5200,2,TRUE)</f>
        <v>-1878</v>
      </c>
      <c r="L3875" s="8">
        <f t="shared" si="1098"/>
        <v>-45</v>
      </c>
      <c r="M3875" s="8">
        <f t="shared" si="1089"/>
        <v>0</v>
      </c>
      <c r="N3875" s="8">
        <f t="shared" si="1090"/>
        <v>-1951.5714285714287</v>
      </c>
      <c r="O3875" s="8">
        <f t="shared" si="1099"/>
        <v>27559089.771542631</v>
      </c>
      <c r="P3875" s="8">
        <f t="shared" si="1091"/>
        <v>217205.75771836936</v>
      </c>
      <c r="Q3875" s="8">
        <f t="shared" si="1100"/>
        <v>1082128.8432879895</v>
      </c>
      <c r="R3875" s="8">
        <f t="shared" si="1101"/>
        <v>12.023653814310995</v>
      </c>
      <c r="S3875" s="9">
        <f t="shared" si="1106"/>
        <v>-1878</v>
      </c>
      <c r="T3875">
        <f t="shared" si="1102"/>
        <v>0</v>
      </c>
      <c r="U3875">
        <f t="shared" si="1103"/>
        <v>0</v>
      </c>
      <c r="V3875" s="8">
        <v>3866</v>
      </c>
    </row>
    <row r="3876" spans="1:22" x14ac:dyDescent="0.25">
      <c r="A3876" s="6">
        <f>'Specific flow'!A12623</f>
        <v>42888</v>
      </c>
      <c r="B3876" s="19">
        <f>'Specific flow'!B12623</f>
        <v>8.9557082278481026</v>
      </c>
      <c r="C3876" s="9">
        <f t="shared" si="1104"/>
        <v>-1878</v>
      </c>
      <c r="D3876">
        <f t="shared" si="1105"/>
        <v>28121356.958596002</v>
      </c>
      <c r="E3876" s="7">
        <f t="shared" si="1092"/>
        <v>8.9557082278481026</v>
      </c>
      <c r="F3876" s="8">
        <f t="shared" si="1093"/>
        <v>773773.19088607607</v>
      </c>
      <c r="G3876" s="8">
        <f t="shared" si="1094"/>
        <v>6</v>
      </c>
      <c r="H3876" s="8">
        <f t="shared" si="1095"/>
        <v>518400</v>
      </c>
      <c r="I3876" s="8">
        <f t="shared" si="1096"/>
        <v>255373.19088607607</v>
      </c>
      <c r="J3876" s="8">
        <f t="shared" si="1097"/>
        <v>28376730.149482079</v>
      </c>
      <c r="K3876" s="8">
        <f>VLOOKUP('200mm'!J3876,Lookup!$A$3:$C$5200,2,TRUE)</f>
        <v>-1845</v>
      </c>
      <c r="L3876" s="8">
        <f t="shared" si="1098"/>
        <v>-33</v>
      </c>
      <c r="M3876" s="8">
        <f t="shared" si="1089"/>
        <v>0</v>
      </c>
      <c r="N3876" s="8">
        <f t="shared" si="1090"/>
        <v>-1906.5714285714287</v>
      </c>
      <c r="O3876" s="8">
        <f t="shared" si="1099"/>
        <v>27901849.598734774</v>
      </c>
      <c r="P3876" s="8">
        <f t="shared" si="1091"/>
        <v>219507.35986122862</v>
      </c>
      <c r="Q3876" s="8">
        <f t="shared" si="1100"/>
        <v>993280.55074730469</v>
      </c>
      <c r="R3876" s="8">
        <f t="shared" si="1101"/>
        <v>11.03645056385894</v>
      </c>
      <c r="S3876" s="9">
        <f t="shared" si="1106"/>
        <v>-1845</v>
      </c>
      <c r="T3876">
        <f t="shared" si="1102"/>
        <v>0</v>
      </c>
      <c r="U3876">
        <f t="shared" si="1103"/>
        <v>0</v>
      </c>
      <c r="V3876" s="8">
        <v>3867</v>
      </c>
    </row>
    <row r="3877" spans="1:22" x14ac:dyDescent="0.25">
      <c r="A3877" s="6">
        <f>'Specific flow'!A12624</f>
        <v>42889</v>
      </c>
      <c r="B3877" s="19">
        <f>'Specific flow'!B12624</f>
        <v>6.9801389240506326</v>
      </c>
      <c r="C3877" s="9">
        <f t="shared" si="1104"/>
        <v>-1845</v>
      </c>
      <c r="D3877">
        <f t="shared" si="1105"/>
        <v>28376714.771515004</v>
      </c>
      <c r="E3877" s="7">
        <f t="shared" si="1092"/>
        <v>6.9801389240506326</v>
      </c>
      <c r="F3877" s="8">
        <f t="shared" si="1093"/>
        <v>603084.0030379747</v>
      </c>
      <c r="G3877" s="8">
        <f t="shared" si="1094"/>
        <v>6</v>
      </c>
      <c r="H3877" s="8">
        <f t="shared" si="1095"/>
        <v>518400</v>
      </c>
      <c r="I3877" s="8">
        <f t="shared" si="1096"/>
        <v>84684.003037974704</v>
      </c>
      <c r="J3877" s="8">
        <f t="shared" si="1097"/>
        <v>28461398.774552979</v>
      </c>
      <c r="K3877" s="8">
        <f>VLOOKUP('200mm'!J3877,Lookup!$A$3:$C$5200,2,TRUE)</f>
        <v>-1835</v>
      </c>
      <c r="L3877" s="8">
        <f t="shared" si="1098"/>
        <v>-10</v>
      </c>
      <c r="M3877" s="8">
        <f t="shared" si="1089"/>
        <v>0</v>
      </c>
      <c r="N3877" s="8">
        <f t="shared" si="1090"/>
        <v>-1873.5714285714287</v>
      </c>
      <c r="O3877" s="8">
        <f t="shared" si="1099"/>
        <v>28155511.848082349</v>
      </c>
      <c r="P3877" s="8">
        <f t="shared" si="1091"/>
        <v>221202.92343265563</v>
      </c>
      <c r="Q3877" s="8">
        <f t="shared" si="1100"/>
        <v>824286.92647063034</v>
      </c>
      <c r="R3877" s="8">
        <f t="shared" si="1101"/>
        <v>9.1587436274514484</v>
      </c>
      <c r="S3877" s="9">
        <f t="shared" si="1106"/>
        <v>-1835</v>
      </c>
      <c r="T3877">
        <f t="shared" si="1102"/>
        <v>0</v>
      </c>
      <c r="U3877">
        <f t="shared" si="1103"/>
        <v>0</v>
      </c>
      <c r="V3877" s="8">
        <v>3868</v>
      </c>
    </row>
    <row r="3878" spans="1:22" x14ac:dyDescent="0.25">
      <c r="A3878" s="6">
        <f>'Specific flow'!A12625</f>
        <v>42890</v>
      </c>
      <c r="B3878" s="19">
        <f>'Specific flow'!B12625</f>
        <v>10.901929746835442</v>
      </c>
      <c r="C3878" s="9">
        <f t="shared" si="1104"/>
        <v>-1835</v>
      </c>
      <c r="D3878">
        <f t="shared" si="1105"/>
        <v>28454483.610645004</v>
      </c>
      <c r="E3878" s="7">
        <f t="shared" si="1092"/>
        <v>10.901929746835442</v>
      </c>
      <c r="F3878" s="8">
        <f t="shared" si="1093"/>
        <v>941926.7301265822</v>
      </c>
      <c r="G3878" s="8">
        <f t="shared" si="1094"/>
        <v>6</v>
      </c>
      <c r="H3878" s="8">
        <f t="shared" si="1095"/>
        <v>518400</v>
      </c>
      <c r="I3878" s="8">
        <f t="shared" si="1096"/>
        <v>423526.7301265822</v>
      </c>
      <c r="J3878" s="8">
        <f t="shared" si="1097"/>
        <v>28878010.340771586</v>
      </c>
      <c r="K3878" s="8">
        <f>VLOOKUP('200mm'!J3878,Lookup!$A$3:$C$5200,2,TRUE)</f>
        <v>-1781</v>
      </c>
      <c r="L3878" s="8">
        <f t="shared" si="1098"/>
        <v>-54</v>
      </c>
      <c r="M3878" s="8">
        <f t="shared" si="1089"/>
        <v>0</v>
      </c>
      <c r="N3878" s="8">
        <f t="shared" si="1090"/>
        <v>-1863.5714285714287</v>
      </c>
      <c r="O3878" s="8">
        <f t="shared" si="1099"/>
        <v>28232765.590069488</v>
      </c>
      <c r="P3878" s="8">
        <f t="shared" si="1091"/>
        <v>221718.02057551593</v>
      </c>
      <c r="Q3878" s="8">
        <f t="shared" si="1100"/>
        <v>1163644.750702098</v>
      </c>
      <c r="R3878" s="8">
        <f t="shared" si="1101"/>
        <v>12.9293861189122</v>
      </c>
      <c r="S3878" s="9">
        <f t="shared" si="1106"/>
        <v>-1781</v>
      </c>
      <c r="T3878">
        <f t="shared" si="1102"/>
        <v>0</v>
      </c>
      <c r="U3878">
        <f t="shared" si="1103"/>
        <v>0</v>
      </c>
      <c r="V3878" s="8">
        <v>3869</v>
      </c>
    </row>
    <row r="3879" spans="1:22" x14ac:dyDescent="0.25">
      <c r="A3879" s="6">
        <f>'Specific flow'!A12626</f>
        <v>42891</v>
      </c>
      <c r="B3879" s="19">
        <f>'Specific flow'!B12626</f>
        <v>6.3962724683544296</v>
      </c>
      <c r="C3879" s="9">
        <f t="shared" si="1104"/>
        <v>-1781</v>
      </c>
      <c r="D3879">
        <f t="shared" si="1105"/>
        <v>28877562.970107</v>
      </c>
      <c r="E3879" s="7">
        <f t="shared" si="1092"/>
        <v>6.3962724683544296</v>
      </c>
      <c r="F3879" s="8">
        <f t="shared" si="1093"/>
        <v>552637.94126582274</v>
      </c>
      <c r="G3879" s="8">
        <f t="shared" si="1094"/>
        <v>6</v>
      </c>
      <c r="H3879" s="8">
        <f t="shared" si="1095"/>
        <v>518400</v>
      </c>
      <c r="I3879" s="8">
        <f t="shared" si="1096"/>
        <v>34237.941265822737</v>
      </c>
      <c r="J3879" s="8">
        <f t="shared" si="1097"/>
        <v>28911800.911372822</v>
      </c>
      <c r="K3879" s="8">
        <f>VLOOKUP('200mm'!J3879,Lookup!$A$3:$C$5200,2,TRUE)</f>
        <v>-1777</v>
      </c>
      <c r="L3879" s="8">
        <f t="shared" si="1098"/>
        <v>-4</v>
      </c>
      <c r="M3879" s="8">
        <f t="shared" si="1089"/>
        <v>0</v>
      </c>
      <c r="N3879" s="8">
        <f t="shared" si="1090"/>
        <v>-1809.5714285714287</v>
      </c>
      <c r="O3879" s="8">
        <f t="shared" si="1099"/>
        <v>28653053.056960061</v>
      </c>
      <c r="P3879" s="8">
        <f t="shared" si="1091"/>
        <v>224509.91314693913</v>
      </c>
      <c r="Q3879" s="8">
        <f t="shared" si="1100"/>
        <v>777147.85441276187</v>
      </c>
      <c r="R3879" s="8">
        <f t="shared" si="1101"/>
        <v>8.6349761601417985</v>
      </c>
      <c r="S3879" s="9">
        <f t="shared" si="1106"/>
        <v>-1777</v>
      </c>
      <c r="T3879">
        <f t="shared" si="1102"/>
        <v>0</v>
      </c>
      <c r="U3879">
        <f t="shared" si="1103"/>
        <v>0</v>
      </c>
      <c r="V3879" s="8">
        <v>3870</v>
      </c>
    </row>
    <row r="3880" spans="1:22" x14ac:dyDescent="0.25">
      <c r="A3880" s="6">
        <f>'Specific flow'!A12627</f>
        <v>42892</v>
      </c>
      <c r="B3880" s="19">
        <f>'Specific flow'!B12627</f>
        <v>6.1784810126582279</v>
      </c>
      <c r="C3880" s="9">
        <f t="shared" si="1104"/>
        <v>-1777</v>
      </c>
      <c r="D3880">
        <f t="shared" si="1105"/>
        <v>28909112.690598998</v>
      </c>
      <c r="E3880" s="7">
        <f t="shared" si="1092"/>
        <v>6.1784810126582279</v>
      </c>
      <c r="F3880" s="8">
        <f t="shared" si="1093"/>
        <v>533820.75949367089</v>
      </c>
      <c r="G3880" s="8">
        <f t="shared" si="1094"/>
        <v>6</v>
      </c>
      <c r="H3880" s="8">
        <f t="shared" si="1095"/>
        <v>518400</v>
      </c>
      <c r="I3880" s="8">
        <f t="shared" si="1096"/>
        <v>15420.759493670892</v>
      </c>
      <c r="J3880" s="8">
        <f t="shared" si="1097"/>
        <v>28924533.45009267</v>
      </c>
      <c r="K3880" s="8">
        <f>VLOOKUP('200mm'!J3880,Lookup!$A$3:$C$5200,2,TRUE)</f>
        <v>-1776</v>
      </c>
      <c r="L3880" s="8">
        <f t="shared" si="1098"/>
        <v>-1</v>
      </c>
      <c r="M3880" s="8">
        <f t="shared" si="1089"/>
        <v>0</v>
      </c>
      <c r="N3880" s="8">
        <f t="shared" si="1090"/>
        <v>-1805.5714285714287</v>
      </c>
      <c r="O3880" s="8">
        <f t="shared" si="1099"/>
        <v>28684395.274594922</v>
      </c>
      <c r="P3880" s="8">
        <f t="shared" si="1091"/>
        <v>224717.4160040766</v>
      </c>
      <c r="Q3880" s="8">
        <f t="shared" si="1100"/>
        <v>758538.17549774749</v>
      </c>
      <c r="R3880" s="8">
        <f t="shared" si="1101"/>
        <v>8.428201949974973</v>
      </c>
      <c r="S3880" s="9">
        <f t="shared" si="1106"/>
        <v>-1776</v>
      </c>
      <c r="T3880">
        <f t="shared" si="1102"/>
        <v>0</v>
      </c>
      <c r="U3880">
        <f t="shared" si="1103"/>
        <v>0</v>
      </c>
      <c r="V3880" s="8">
        <v>3871</v>
      </c>
    </row>
    <row r="3881" spans="1:22" x14ac:dyDescent="0.25">
      <c r="A3881" s="6">
        <f>'Specific flow'!A12628</f>
        <v>42893</v>
      </c>
      <c r="B3881" s="19">
        <f>'Specific flow'!B12628</f>
        <v>5.5482759493670883</v>
      </c>
      <c r="C3881" s="9">
        <f t="shared" si="1104"/>
        <v>-1776</v>
      </c>
      <c r="D3881">
        <f t="shared" si="1105"/>
        <v>28917004.667872</v>
      </c>
      <c r="E3881" s="7">
        <f t="shared" si="1092"/>
        <v>5.5482759493670883</v>
      </c>
      <c r="F3881" s="8">
        <f t="shared" si="1093"/>
        <v>479371.04202531645</v>
      </c>
      <c r="G3881" s="8">
        <f t="shared" si="1094"/>
        <v>6</v>
      </c>
      <c r="H3881" s="8">
        <f t="shared" si="1095"/>
        <v>518400</v>
      </c>
      <c r="I3881" s="8">
        <f t="shared" si="1096"/>
        <v>-39028.957974683552</v>
      </c>
      <c r="J3881" s="8">
        <f t="shared" si="1097"/>
        <v>28877975.709897317</v>
      </c>
      <c r="K3881" s="8">
        <f>VLOOKUP('200mm'!J3881,Lookup!$A$3:$C$5200,2,TRUE)</f>
        <v>-1781</v>
      </c>
      <c r="L3881" s="8">
        <f t="shared" si="1098"/>
        <v>5</v>
      </c>
      <c r="M3881" s="8">
        <f t="shared" si="1089"/>
        <v>0</v>
      </c>
      <c r="N3881" s="8">
        <f t="shared" si="1090"/>
        <v>-1804.5714285714287</v>
      </c>
      <c r="O3881" s="8">
        <f t="shared" si="1099"/>
        <v>28692235.361153632</v>
      </c>
      <c r="P3881" s="8">
        <f t="shared" si="1091"/>
        <v>224769.30671836808</v>
      </c>
      <c r="Q3881" s="8">
        <f t="shared" si="1100"/>
        <v>704140.34874368459</v>
      </c>
      <c r="R3881" s="8">
        <f t="shared" si="1101"/>
        <v>7.8237816527076065</v>
      </c>
      <c r="S3881" s="9">
        <f t="shared" si="1106"/>
        <v>-1781</v>
      </c>
      <c r="T3881">
        <f t="shared" si="1102"/>
        <v>0</v>
      </c>
      <c r="U3881">
        <f t="shared" si="1103"/>
        <v>0</v>
      </c>
      <c r="V3881" s="8">
        <v>3872</v>
      </c>
    </row>
    <row r="3882" spans="1:22" x14ac:dyDescent="0.25">
      <c r="A3882" s="6">
        <f>'Specific flow'!A12629</f>
        <v>42894</v>
      </c>
      <c r="B3882" s="19">
        <f>'Specific flow'!B12629</f>
        <v>8.6807658227848101</v>
      </c>
      <c r="C3882" s="9">
        <f t="shared" si="1104"/>
        <v>-1781</v>
      </c>
      <c r="D3882">
        <f t="shared" si="1105"/>
        <v>28877562.970107</v>
      </c>
      <c r="E3882" s="7">
        <f t="shared" si="1092"/>
        <v>8.6807658227848101</v>
      </c>
      <c r="F3882" s="8">
        <f t="shared" si="1093"/>
        <v>750018.16708860756</v>
      </c>
      <c r="G3882" s="8">
        <f t="shared" si="1094"/>
        <v>6</v>
      </c>
      <c r="H3882" s="8">
        <f t="shared" si="1095"/>
        <v>518400</v>
      </c>
      <c r="I3882" s="8">
        <f t="shared" si="1096"/>
        <v>231618.16708860756</v>
      </c>
      <c r="J3882" s="8">
        <f t="shared" si="1097"/>
        <v>29109181.13719561</v>
      </c>
      <c r="K3882" s="8">
        <f>VLOOKUP('200mm'!J3882,Lookup!$A$3:$C$5200,2,TRUE)</f>
        <v>-1752</v>
      </c>
      <c r="L3882" s="8">
        <f t="shared" si="1098"/>
        <v>-29</v>
      </c>
      <c r="M3882" s="8">
        <f t="shared" si="1089"/>
        <v>0</v>
      </c>
      <c r="N3882" s="8">
        <f t="shared" si="1090"/>
        <v>-1809.5714285714287</v>
      </c>
      <c r="O3882" s="8">
        <f t="shared" si="1099"/>
        <v>28653053.056960061</v>
      </c>
      <c r="P3882" s="8">
        <f t="shared" si="1091"/>
        <v>224509.91314693913</v>
      </c>
      <c r="Q3882" s="8">
        <f t="shared" si="1100"/>
        <v>974528.08023554669</v>
      </c>
      <c r="R3882" s="8">
        <f t="shared" si="1101"/>
        <v>10.828089780394963</v>
      </c>
      <c r="S3882" s="9">
        <f t="shared" si="1106"/>
        <v>-1752</v>
      </c>
      <c r="T3882">
        <f t="shared" si="1102"/>
        <v>0</v>
      </c>
      <c r="U3882">
        <f t="shared" si="1103"/>
        <v>0</v>
      </c>
      <c r="V3882" s="8">
        <v>3873</v>
      </c>
    </row>
    <row r="3883" spans="1:22" x14ac:dyDescent="0.25">
      <c r="A3883" s="6">
        <f>'Specific flow'!A12630</f>
        <v>42895</v>
      </c>
      <c r="B3883" s="19">
        <f>'Specific flow'!B12630</f>
        <v>5.2625212025316452</v>
      </c>
      <c r="C3883" s="9">
        <f t="shared" si="1104"/>
        <v>-1752</v>
      </c>
      <c r="D3883">
        <f t="shared" si="1105"/>
        <v>29106958.389424</v>
      </c>
      <c r="E3883" s="7">
        <f t="shared" si="1092"/>
        <v>5.2625212025316452</v>
      </c>
      <c r="F3883" s="8">
        <f t="shared" si="1093"/>
        <v>454681.83189873415</v>
      </c>
      <c r="G3883" s="8">
        <f t="shared" si="1094"/>
        <v>6</v>
      </c>
      <c r="H3883" s="8">
        <f t="shared" si="1095"/>
        <v>518400</v>
      </c>
      <c r="I3883" s="8">
        <f t="shared" si="1096"/>
        <v>-63718.168101265852</v>
      </c>
      <c r="J3883" s="8">
        <f t="shared" si="1097"/>
        <v>29043240.221322734</v>
      </c>
      <c r="K3883" s="8">
        <f>VLOOKUP('200mm'!J3883,Lookup!$A$3:$C$5200,2,TRUE)</f>
        <v>-1761</v>
      </c>
      <c r="L3883" s="8">
        <f t="shared" si="1098"/>
        <v>9</v>
      </c>
      <c r="M3883" s="8">
        <f t="shared" si="1089"/>
        <v>0</v>
      </c>
      <c r="N3883" s="8">
        <f t="shared" si="1090"/>
        <v>-1780.5714285714287</v>
      </c>
      <c r="O3883" s="8">
        <f t="shared" si="1099"/>
        <v>28880941.905562777</v>
      </c>
      <c r="P3883" s="8">
        <f t="shared" si="1091"/>
        <v>226016.48386122286</v>
      </c>
      <c r="Q3883" s="8">
        <f t="shared" si="1100"/>
        <v>680698.31575995707</v>
      </c>
      <c r="R3883" s="8">
        <f t="shared" si="1101"/>
        <v>7.5633146195550784</v>
      </c>
      <c r="S3883" s="9">
        <f t="shared" si="1106"/>
        <v>-1761</v>
      </c>
      <c r="T3883">
        <f t="shared" si="1102"/>
        <v>0</v>
      </c>
      <c r="U3883">
        <f t="shared" si="1103"/>
        <v>0</v>
      </c>
      <c r="V3883" s="8">
        <v>3874</v>
      </c>
    </row>
    <row r="3884" spans="1:22" x14ac:dyDescent="0.25">
      <c r="A3884" s="6">
        <f>'Specific flow'!A12631</f>
        <v>42896</v>
      </c>
      <c r="B3884" s="19">
        <f>'Specific flow'!B12631</f>
        <v>6.4889496835443028</v>
      </c>
      <c r="C3884" s="9">
        <f t="shared" si="1104"/>
        <v>-1761</v>
      </c>
      <c r="D3884">
        <f t="shared" si="1105"/>
        <v>29035602.758167002</v>
      </c>
      <c r="E3884" s="7">
        <f t="shared" si="1092"/>
        <v>6.4889496835443028</v>
      </c>
      <c r="F3884" s="8">
        <f t="shared" si="1093"/>
        <v>560645.25265822781</v>
      </c>
      <c r="G3884" s="8">
        <f t="shared" si="1094"/>
        <v>6</v>
      </c>
      <c r="H3884" s="8">
        <f t="shared" si="1095"/>
        <v>518400</v>
      </c>
      <c r="I3884" s="8">
        <f t="shared" si="1096"/>
        <v>42245.252658227808</v>
      </c>
      <c r="J3884" s="8">
        <f t="shared" si="1097"/>
        <v>29077848.010825232</v>
      </c>
      <c r="K3884" s="8">
        <f>VLOOKUP('200mm'!J3884,Lookup!$A$3:$C$5200,2,TRUE)</f>
        <v>-1756</v>
      </c>
      <c r="L3884" s="8">
        <f t="shared" si="1098"/>
        <v>-5</v>
      </c>
      <c r="M3884" s="8">
        <f t="shared" si="1089"/>
        <v>0</v>
      </c>
      <c r="N3884" s="8">
        <f t="shared" si="1090"/>
        <v>-1789.5714285714287</v>
      </c>
      <c r="O3884" s="8">
        <f t="shared" si="1099"/>
        <v>28810054.370734345</v>
      </c>
      <c r="P3884" s="8">
        <f t="shared" si="1091"/>
        <v>225548.38743265718</v>
      </c>
      <c r="Q3884" s="8">
        <f t="shared" si="1100"/>
        <v>786193.64009088499</v>
      </c>
      <c r="R3884" s="8">
        <f t="shared" si="1101"/>
        <v>8.7354848898987214</v>
      </c>
      <c r="S3884" s="9">
        <f t="shared" si="1106"/>
        <v>-1756</v>
      </c>
      <c r="T3884">
        <f t="shared" si="1102"/>
        <v>0</v>
      </c>
      <c r="U3884">
        <f t="shared" si="1103"/>
        <v>0</v>
      </c>
      <c r="V3884" s="8">
        <v>3875</v>
      </c>
    </row>
    <row r="3885" spans="1:22" x14ac:dyDescent="0.25">
      <c r="A3885" s="6">
        <f>'Specific flow'!A12632</f>
        <v>42897</v>
      </c>
      <c r="B3885" s="19">
        <f>'Specific flow'!B12632</f>
        <v>6.4580572784810117</v>
      </c>
      <c r="C3885" s="9">
        <f t="shared" si="1104"/>
        <v>-1756</v>
      </c>
      <c r="D3885">
        <f t="shared" si="1105"/>
        <v>29075226.541432001</v>
      </c>
      <c r="E3885" s="7">
        <f t="shared" si="1092"/>
        <v>6.4580572784810117</v>
      </c>
      <c r="F3885" s="8">
        <f t="shared" si="1093"/>
        <v>557976.14886075945</v>
      </c>
      <c r="G3885" s="8">
        <f t="shared" si="1094"/>
        <v>6</v>
      </c>
      <c r="H3885" s="8">
        <f t="shared" si="1095"/>
        <v>518400</v>
      </c>
      <c r="I3885" s="8">
        <f t="shared" si="1096"/>
        <v>39576.148860759451</v>
      </c>
      <c r="J3885" s="8">
        <f t="shared" si="1097"/>
        <v>29114802.690292761</v>
      </c>
      <c r="K3885" s="8">
        <f>VLOOKUP('200mm'!J3885,Lookup!$A$3:$C$5200,2,TRUE)</f>
        <v>-1752</v>
      </c>
      <c r="L3885" s="8">
        <f t="shared" si="1098"/>
        <v>-4</v>
      </c>
      <c r="M3885" s="8">
        <f t="shared" si="1089"/>
        <v>0</v>
      </c>
      <c r="N3885" s="8">
        <f t="shared" si="1090"/>
        <v>-1784.5714285714287</v>
      </c>
      <c r="O3885" s="8">
        <f t="shared" si="1099"/>
        <v>28849418.160427921</v>
      </c>
      <c r="P3885" s="8">
        <f t="shared" si="1091"/>
        <v>225808.38100408018</v>
      </c>
      <c r="Q3885" s="8">
        <f t="shared" si="1100"/>
        <v>783784.52986483963</v>
      </c>
      <c r="R3885" s="8">
        <f t="shared" si="1101"/>
        <v>8.7087169984982182</v>
      </c>
      <c r="S3885" s="9">
        <f t="shared" si="1106"/>
        <v>-1752</v>
      </c>
      <c r="T3885">
        <f t="shared" si="1102"/>
        <v>0</v>
      </c>
      <c r="U3885">
        <f t="shared" si="1103"/>
        <v>0</v>
      </c>
      <c r="V3885" s="8">
        <v>3876</v>
      </c>
    </row>
    <row r="3886" spans="1:22" x14ac:dyDescent="0.25">
      <c r="A3886" s="6">
        <f>'Specific flow'!A12633</f>
        <v>42898</v>
      </c>
      <c r="B3886" s="19">
        <f>'Specific flow'!B12633</f>
        <v>6.3344876582278475</v>
      </c>
      <c r="C3886" s="9">
        <f t="shared" si="1104"/>
        <v>-1752</v>
      </c>
      <c r="D3886">
        <f t="shared" si="1105"/>
        <v>29106958.389424</v>
      </c>
      <c r="E3886" s="7">
        <f t="shared" si="1092"/>
        <v>6.3344876582278475</v>
      </c>
      <c r="F3886" s="8">
        <f t="shared" si="1093"/>
        <v>547299.73367088602</v>
      </c>
      <c r="G3886" s="8">
        <f t="shared" si="1094"/>
        <v>6</v>
      </c>
      <c r="H3886" s="8">
        <f t="shared" si="1095"/>
        <v>518400</v>
      </c>
      <c r="I3886" s="8">
        <f t="shared" si="1096"/>
        <v>28899.733670886024</v>
      </c>
      <c r="J3886" s="8">
        <f t="shared" si="1097"/>
        <v>29135858.123094887</v>
      </c>
      <c r="K3886" s="8">
        <f>VLOOKUP('200mm'!J3886,Lookup!$A$3:$C$5200,2,TRUE)</f>
        <v>-1749</v>
      </c>
      <c r="L3886" s="8">
        <f t="shared" si="1098"/>
        <v>-3</v>
      </c>
      <c r="M3886" s="8">
        <f t="shared" si="1089"/>
        <v>0</v>
      </c>
      <c r="N3886" s="8">
        <f t="shared" si="1090"/>
        <v>-1780.5714285714287</v>
      </c>
      <c r="O3886" s="8">
        <f t="shared" si="1099"/>
        <v>28880941.905562777</v>
      </c>
      <c r="P3886" s="8">
        <f t="shared" si="1091"/>
        <v>226016.48386122286</v>
      </c>
      <c r="Q3886" s="8">
        <f t="shared" si="1100"/>
        <v>773316.21753210889</v>
      </c>
      <c r="R3886" s="8">
        <f t="shared" si="1101"/>
        <v>8.5924024170234325</v>
      </c>
      <c r="S3886" s="9">
        <f t="shared" si="1106"/>
        <v>-1749</v>
      </c>
      <c r="T3886">
        <f t="shared" si="1102"/>
        <v>0</v>
      </c>
      <c r="U3886">
        <f t="shared" si="1103"/>
        <v>0</v>
      </c>
      <c r="V3886" s="8">
        <v>3877</v>
      </c>
    </row>
    <row r="3887" spans="1:22" x14ac:dyDescent="0.25">
      <c r="A3887" s="6">
        <f>'Specific flow'!A12634</f>
        <v>42899</v>
      </c>
      <c r="B3887" s="19">
        <f>'Specific flow'!B12634</f>
        <v>8.5247591772151896</v>
      </c>
      <c r="C3887" s="9">
        <f t="shared" si="1104"/>
        <v>-1749</v>
      </c>
      <c r="D3887">
        <f t="shared" si="1105"/>
        <v>29130776.430043001</v>
      </c>
      <c r="E3887" s="7">
        <f t="shared" si="1092"/>
        <v>8.5247591772151896</v>
      </c>
      <c r="F3887" s="8">
        <f t="shared" si="1093"/>
        <v>736539.19291139243</v>
      </c>
      <c r="G3887" s="8">
        <f t="shared" si="1094"/>
        <v>6</v>
      </c>
      <c r="H3887" s="8">
        <f t="shared" si="1095"/>
        <v>518400</v>
      </c>
      <c r="I3887" s="8">
        <f t="shared" si="1096"/>
        <v>218139.19291139243</v>
      </c>
      <c r="J3887" s="8">
        <f t="shared" si="1097"/>
        <v>29348915.622954395</v>
      </c>
      <c r="K3887" s="8">
        <f>VLOOKUP('200mm'!J3887,Lookup!$A$3:$C$5200,2,TRUE)</f>
        <v>-1722</v>
      </c>
      <c r="L3887" s="8">
        <f t="shared" si="1098"/>
        <v>-27</v>
      </c>
      <c r="M3887" s="8">
        <f t="shared" si="1089"/>
        <v>0</v>
      </c>
      <c r="N3887" s="8">
        <f t="shared" si="1090"/>
        <v>-1777.5714285714287</v>
      </c>
      <c r="O3887" s="8">
        <f t="shared" si="1099"/>
        <v>28904603.80603892</v>
      </c>
      <c r="P3887" s="8">
        <f t="shared" si="1091"/>
        <v>226172.62400408089</v>
      </c>
      <c r="Q3887" s="8">
        <f t="shared" si="1100"/>
        <v>962711.81691547332</v>
      </c>
      <c r="R3887" s="8">
        <f t="shared" si="1101"/>
        <v>10.696797965727482</v>
      </c>
      <c r="S3887" s="9">
        <f t="shared" si="1106"/>
        <v>-1722</v>
      </c>
      <c r="T3887">
        <f t="shared" si="1102"/>
        <v>0</v>
      </c>
      <c r="U3887">
        <f t="shared" si="1103"/>
        <v>0</v>
      </c>
      <c r="V3887" s="8">
        <v>3878</v>
      </c>
    </row>
    <row r="3888" spans="1:22" x14ac:dyDescent="0.25">
      <c r="A3888" s="6">
        <f>'Specific flow'!A12635</f>
        <v>42900</v>
      </c>
      <c r="B3888" s="19">
        <f>'Specific flow'!B12635</f>
        <v>7.0156651898734168</v>
      </c>
      <c r="C3888" s="9">
        <f t="shared" si="1104"/>
        <v>-1722</v>
      </c>
      <c r="D3888">
        <f t="shared" si="1105"/>
        <v>29345878.580764003</v>
      </c>
      <c r="E3888" s="7">
        <f t="shared" si="1092"/>
        <v>7.0156651898734168</v>
      </c>
      <c r="F3888" s="8">
        <f t="shared" si="1093"/>
        <v>606153.47240506322</v>
      </c>
      <c r="G3888" s="8">
        <f t="shared" si="1094"/>
        <v>6</v>
      </c>
      <c r="H3888" s="8">
        <f t="shared" si="1095"/>
        <v>518400</v>
      </c>
      <c r="I3888" s="8">
        <f t="shared" si="1096"/>
        <v>87753.472405063221</v>
      </c>
      <c r="J3888" s="8">
        <f t="shared" si="1097"/>
        <v>29433632.053169068</v>
      </c>
      <c r="K3888" s="8">
        <f>VLOOKUP('200mm'!J3888,Lookup!$A$3:$C$5200,2,TRUE)</f>
        <v>-1712</v>
      </c>
      <c r="L3888" s="8">
        <f t="shared" si="1098"/>
        <v>-10</v>
      </c>
      <c r="M3888" s="8">
        <f t="shared" si="1089"/>
        <v>0</v>
      </c>
      <c r="N3888" s="8">
        <f t="shared" si="1090"/>
        <v>-1750.5714285714287</v>
      </c>
      <c r="O3888" s="8">
        <f t="shared" si="1099"/>
        <v>29118298.265474204</v>
      </c>
      <c r="P3888" s="8">
        <f t="shared" si="1091"/>
        <v>227580.31528979912</v>
      </c>
      <c r="Q3888" s="8">
        <f t="shared" si="1100"/>
        <v>833733.78769486235</v>
      </c>
      <c r="R3888" s="8">
        <f t="shared" si="1101"/>
        <v>9.2637087521651367</v>
      </c>
      <c r="S3888" s="9">
        <f t="shared" si="1106"/>
        <v>-1712</v>
      </c>
      <c r="T3888">
        <f t="shared" si="1102"/>
        <v>0</v>
      </c>
      <c r="U3888">
        <f t="shared" si="1103"/>
        <v>0</v>
      </c>
      <c r="V3888" s="8">
        <v>3879</v>
      </c>
    </row>
    <row r="3889" spans="1:22" x14ac:dyDescent="0.25">
      <c r="A3889" s="6">
        <f>'Specific flow'!A12636</f>
        <v>42901</v>
      </c>
      <c r="B3889" s="19">
        <f>'Specific flow'!B12636</f>
        <v>6.2093734177215172</v>
      </c>
      <c r="C3889" s="9">
        <f t="shared" si="1104"/>
        <v>-1712</v>
      </c>
      <c r="D3889">
        <f t="shared" si="1105"/>
        <v>29425884.488544002</v>
      </c>
      <c r="E3889" s="7">
        <f t="shared" si="1092"/>
        <v>6.2093734177215172</v>
      </c>
      <c r="F3889" s="8">
        <f t="shared" si="1093"/>
        <v>536489.86329113913</v>
      </c>
      <c r="G3889" s="8">
        <f t="shared" si="1094"/>
        <v>6</v>
      </c>
      <c r="H3889" s="8">
        <f t="shared" si="1095"/>
        <v>518400</v>
      </c>
      <c r="I3889" s="8">
        <f t="shared" si="1096"/>
        <v>18089.863291139132</v>
      </c>
      <c r="J3889" s="8">
        <f t="shared" si="1097"/>
        <v>29443974.351835143</v>
      </c>
      <c r="K3889" s="8">
        <f>VLOOKUP('200mm'!J3889,Lookup!$A$3:$C$5200,2,TRUE)</f>
        <v>-1710</v>
      </c>
      <c r="L3889" s="8">
        <f t="shared" si="1098"/>
        <v>-2</v>
      </c>
      <c r="M3889" s="8">
        <f t="shared" si="1089"/>
        <v>0</v>
      </c>
      <c r="N3889" s="8">
        <f t="shared" si="1090"/>
        <v>-1740.5714285714287</v>
      </c>
      <c r="O3889" s="8">
        <f t="shared" si="1099"/>
        <v>29197781.696111348</v>
      </c>
      <c r="P3889" s="8">
        <f t="shared" si="1091"/>
        <v>228102.79243265465</v>
      </c>
      <c r="Q3889" s="8">
        <f t="shared" si="1100"/>
        <v>764592.65572379378</v>
      </c>
      <c r="R3889" s="8">
        <f t="shared" si="1101"/>
        <v>8.4954739524865968</v>
      </c>
      <c r="S3889" s="9">
        <f t="shared" si="1106"/>
        <v>-1710</v>
      </c>
      <c r="T3889">
        <f t="shared" si="1102"/>
        <v>0</v>
      </c>
      <c r="U3889">
        <f t="shared" si="1103"/>
        <v>0</v>
      </c>
      <c r="V3889" s="8">
        <v>3880</v>
      </c>
    </row>
    <row r="3890" spans="1:22" x14ac:dyDescent="0.25">
      <c r="A3890" s="6">
        <f>'Specific flow'!A12637</f>
        <v>42902</v>
      </c>
      <c r="B3890" s="19">
        <f>'Specific flow'!B12637</f>
        <v>11.578473417721519</v>
      </c>
      <c r="C3890" s="9">
        <f t="shared" si="1104"/>
        <v>-1710</v>
      </c>
      <c r="D3890">
        <f t="shared" si="1105"/>
        <v>29441907.656020001</v>
      </c>
      <c r="E3890" s="7">
        <f t="shared" si="1092"/>
        <v>11.578473417721519</v>
      </c>
      <c r="F3890" s="8">
        <f t="shared" si="1093"/>
        <v>1000380.1032911392</v>
      </c>
      <c r="G3890" s="8">
        <f t="shared" si="1094"/>
        <v>6</v>
      </c>
      <c r="H3890" s="8">
        <f t="shared" si="1095"/>
        <v>518400</v>
      </c>
      <c r="I3890" s="8">
        <f t="shared" si="1096"/>
        <v>481980.10329113924</v>
      </c>
      <c r="J3890" s="8">
        <f t="shared" si="1097"/>
        <v>29923887.75931114</v>
      </c>
      <c r="K3890" s="8">
        <f>VLOOKUP('200mm'!J3890,Lookup!$A$3:$C$5200,2,TRUE)</f>
        <v>-1651</v>
      </c>
      <c r="L3890" s="8">
        <f t="shared" si="1098"/>
        <v>-59</v>
      </c>
      <c r="M3890" s="8">
        <f t="shared" si="1089"/>
        <v>0</v>
      </c>
      <c r="N3890" s="8">
        <f t="shared" si="1090"/>
        <v>-1738.5714285714287</v>
      </c>
      <c r="O3890" s="8">
        <f t="shared" si="1099"/>
        <v>29213700.296158776</v>
      </c>
      <c r="P3890" s="8">
        <f t="shared" si="1091"/>
        <v>228207.35986122489</v>
      </c>
      <c r="Q3890" s="8">
        <f t="shared" si="1100"/>
        <v>1228587.4631523641</v>
      </c>
      <c r="R3890" s="8">
        <f t="shared" si="1101"/>
        <v>13.650971812804046</v>
      </c>
      <c r="S3890" s="9">
        <f t="shared" si="1106"/>
        <v>-1651</v>
      </c>
      <c r="T3890">
        <f t="shared" si="1102"/>
        <v>0</v>
      </c>
      <c r="U3890">
        <f t="shared" si="1103"/>
        <v>0</v>
      </c>
      <c r="V3890" s="8">
        <v>3881</v>
      </c>
    </row>
    <row r="3891" spans="1:22" x14ac:dyDescent="0.25">
      <c r="A3891" s="6">
        <f>'Specific flow'!A12638</f>
        <v>42903</v>
      </c>
      <c r="B3891" s="19">
        <f>'Specific flow'!B12638</f>
        <v>7.2041088607594927</v>
      </c>
      <c r="C3891" s="9">
        <f t="shared" si="1104"/>
        <v>-1651</v>
      </c>
      <c r="D3891">
        <f t="shared" si="1105"/>
        <v>29917897.011997003</v>
      </c>
      <c r="E3891" s="7">
        <f t="shared" si="1092"/>
        <v>7.2041088607594927</v>
      </c>
      <c r="F3891" s="8">
        <f t="shared" si="1093"/>
        <v>622435.00556962017</v>
      </c>
      <c r="G3891" s="8">
        <f t="shared" si="1094"/>
        <v>6</v>
      </c>
      <c r="H3891" s="8">
        <f t="shared" si="1095"/>
        <v>518400</v>
      </c>
      <c r="I3891" s="8">
        <f t="shared" si="1096"/>
        <v>104035.00556962017</v>
      </c>
      <c r="J3891" s="8">
        <f t="shared" si="1097"/>
        <v>30021932.017566625</v>
      </c>
      <c r="K3891" s="8">
        <f>VLOOKUP('200mm'!J3891,Lookup!$A$3:$C$5200,2,TRUE)</f>
        <v>-1639</v>
      </c>
      <c r="L3891" s="8">
        <f t="shared" si="1098"/>
        <v>-12</v>
      </c>
      <c r="M3891" s="8">
        <f t="shared" si="1089"/>
        <v>0</v>
      </c>
      <c r="N3891" s="8">
        <f t="shared" si="1090"/>
        <v>-1679.5714285714287</v>
      </c>
      <c r="O3891" s="8">
        <f t="shared" si="1099"/>
        <v>29686594.115992919</v>
      </c>
      <c r="P3891" s="8">
        <f t="shared" si="1091"/>
        <v>231302.8960040845</v>
      </c>
      <c r="Q3891" s="8">
        <f t="shared" si="1100"/>
        <v>853737.90157370467</v>
      </c>
      <c r="R3891" s="8">
        <f t="shared" si="1101"/>
        <v>9.4859766841522735</v>
      </c>
      <c r="S3891" s="9">
        <f t="shared" si="1106"/>
        <v>-1639</v>
      </c>
      <c r="T3891">
        <f t="shared" si="1102"/>
        <v>0</v>
      </c>
      <c r="U3891">
        <f t="shared" si="1103"/>
        <v>0</v>
      </c>
      <c r="V3891" s="8">
        <v>3882</v>
      </c>
    </row>
    <row r="3892" spans="1:22" x14ac:dyDescent="0.25">
      <c r="A3892" s="6">
        <f>'Specific flow'!A12639</f>
        <v>42904</v>
      </c>
      <c r="B3892" s="19">
        <f>'Specific flow'!B12639</f>
        <v>6.2727028481012654</v>
      </c>
      <c r="C3892" s="9">
        <f t="shared" si="1104"/>
        <v>-1639</v>
      </c>
      <c r="D3892">
        <f t="shared" si="1105"/>
        <v>30015493.200672999</v>
      </c>
      <c r="E3892" s="7">
        <f t="shared" si="1092"/>
        <v>6.2727028481012654</v>
      </c>
      <c r="F3892" s="8">
        <f t="shared" si="1093"/>
        <v>541961.52607594931</v>
      </c>
      <c r="G3892" s="8">
        <f t="shared" si="1094"/>
        <v>6</v>
      </c>
      <c r="H3892" s="8">
        <f t="shared" si="1095"/>
        <v>518400</v>
      </c>
      <c r="I3892" s="8">
        <f t="shared" si="1096"/>
        <v>23561.52607594931</v>
      </c>
      <c r="J3892" s="8">
        <f t="shared" si="1097"/>
        <v>30039054.726748947</v>
      </c>
      <c r="K3892" s="8">
        <f>VLOOKUP('200mm'!J3892,Lookup!$A$3:$C$5200,2,TRUE)</f>
        <v>-1637</v>
      </c>
      <c r="L3892" s="8">
        <f t="shared" si="1098"/>
        <v>-2</v>
      </c>
      <c r="M3892" s="8">
        <f t="shared" si="1089"/>
        <v>0</v>
      </c>
      <c r="N3892" s="8">
        <f t="shared" si="1090"/>
        <v>-1667.5714285714287</v>
      </c>
      <c r="O3892" s="8">
        <f t="shared" si="1099"/>
        <v>29783558.148097493</v>
      </c>
      <c r="P3892" s="8">
        <f t="shared" si="1091"/>
        <v>231935.05257550627</v>
      </c>
      <c r="Q3892" s="8">
        <f t="shared" si="1100"/>
        <v>773896.57865145558</v>
      </c>
      <c r="R3892" s="8">
        <f t="shared" si="1101"/>
        <v>8.5988508739050626</v>
      </c>
      <c r="S3892" s="9">
        <f t="shared" si="1106"/>
        <v>-1637</v>
      </c>
      <c r="T3892">
        <f t="shared" si="1102"/>
        <v>0</v>
      </c>
      <c r="U3892">
        <f t="shared" si="1103"/>
        <v>0</v>
      </c>
      <c r="V3892" s="8">
        <v>3883</v>
      </c>
    </row>
    <row r="3893" spans="1:22" x14ac:dyDescent="0.25">
      <c r="A3893" s="6">
        <f>'Specific flow'!A12640</f>
        <v>42905</v>
      </c>
      <c r="B3893" s="19">
        <f>'Specific flow'!B12640</f>
        <v>8.5633746835443016</v>
      </c>
      <c r="C3893" s="9">
        <f t="shared" si="1104"/>
        <v>-1637</v>
      </c>
      <c r="D3893">
        <f t="shared" si="1105"/>
        <v>30031785.095019002</v>
      </c>
      <c r="E3893" s="7">
        <f t="shared" si="1092"/>
        <v>8.5633746835443016</v>
      </c>
      <c r="F3893" s="8">
        <f t="shared" si="1093"/>
        <v>739875.57265822764</v>
      </c>
      <c r="G3893" s="8">
        <f t="shared" si="1094"/>
        <v>6</v>
      </c>
      <c r="H3893" s="8">
        <f t="shared" si="1095"/>
        <v>518400</v>
      </c>
      <c r="I3893" s="8">
        <f t="shared" si="1096"/>
        <v>221475.57265822764</v>
      </c>
      <c r="J3893" s="8">
        <f t="shared" si="1097"/>
        <v>30253260.667677227</v>
      </c>
      <c r="K3893" s="8">
        <f>VLOOKUP('200mm'!J3893,Lookup!$A$3:$C$5200,2,TRUE)</f>
        <v>-1610</v>
      </c>
      <c r="L3893" s="8">
        <f t="shared" si="1098"/>
        <v>-27</v>
      </c>
      <c r="M3893" s="8">
        <f t="shared" si="1089"/>
        <v>0</v>
      </c>
      <c r="N3893" s="8">
        <f t="shared" si="1090"/>
        <v>-1665.5714285714287</v>
      </c>
      <c r="O3893" s="8">
        <f t="shared" si="1099"/>
        <v>29799744.599014919</v>
      </c>
      <c r="P3893" s="8">
        <f t="shared" si="1091"/>
        <v>232040.49600408226</v>
      </c>
      <c r="Q3893" s="8">
        <f t="shared" si="1100"/>
        <v>971916.0686623099</v>
      </c>
      <c r="R3893" s="8">
        <f t="shared" si="1101"/>
        <v>10.799067429581221</v>
      </c>
      <c r="S3893" s="9">
        <f t="shared" si="1106"/>
        <v>-1610</v>
      </c>
      <c r="T3893">
        <f t="shared" si="1102"/>
        <v>0</v>
      </c>
      <c r="U3893">
        <f t="shared" si="1103"/>
        <v>0</v>
      </c>
      <c r="V3893" s="8">
        <v>3884</v>
      </c>
    </row>
    <row r="3894" spans="1:22" x14ac:dyDescent="0.25">
      <c r="A3894" s="6">
        <f>'Specific flow'!A12641</f>
        <v>42906</v>
      </c>
      <c r="B3894" s="19">
        <f>'Specific flow'!B12641</f>
        <v>7.4249895569620259</v>
      </c>
      <c r="C3894" s="9">
        <f t="shared" si="1104"/>
        <v>-1610</v>
      </c>
      <c r="D3894">
        <f t="shared" si="1105"/>
        <v>30252450.029820003</v>
      </c>
      <c r="E3894" s="7">
        <f t="shared" si="1092"/>
        <v>7.4249895569620259</v>
      </c>
      <c r="F3894" s="8">
        <f t="shared" si="1093"/>
        <v>641519.09772151907</v>
      </c>
      <c r="G3894" s="8">
        <f t="shared" si="1094"/>
        <v>6</v>
      </c>
      <c r="H3894" s="8">
        <f t="shared" si="1095"/>
        <v>518400</v>
      </c>
      <c r="I3894" s="8">
        <f t="shared" si="1096"/>
        <v>123119.09772151907</v>
      </c>
      <c r="J3894" s="8">
        <f t="shared" si="1097"/>
        <v>30375569.127541523</v>
      </c>
      <c r="K3894" s="8">
        <f>VLOOKUP('200mm'!J3894,Lookup!$A$3:$C$5200,2,TRUE)</f>
        <v>-1596</v>
      </c>
      <c r="L3894" s="8">
        <f t="shared" si="1098"/>
        <v>-14</v>
      </c>
      <c r="M3894" s="8">
        <f t="shared" si="1089"/>
        <v>0</v>
      </c>
      <c r="N3894" s="8">
        <f t="shared" si="1090"/>
        <v>-1638.5714285714287</v>
      </c>
      <c r="O3894" s="8">
        <f t="shared" si="1099"/>
        <v>30018983.698530205</v>
      </c>
      <c r="P3894" s="8">
        <f t="shared" si="1091"/>
        <v>233466.33128979802</v>
      </c>
      <c r="Q3894" s="8">
        <f t="shared" si="1100"/>
        <v>874985.42901131709</v>
      </c>
      <c r="R3894" s="8">
        <f t="shared" si="1101"/>
        <v>9.7220603223479678</v>
      </c>
      <c r="S3894" s="9">
        <f t="shared" si="1106"/>
        <v>-1596</v>
      </c>
      <c r="T3894">
        <f t="shared" si="1102"/>
        <v>0</v>
      </c>
      <c r="U3894">
        <f t="shared" si="1103"/>
        <v>0</v>
      </c>
      <c r="V3894" s="8">
        <v>3885</v>
      </c>
    </row>
    <row r="3895" spans="1:22" x14ac:dyDescent="0.25">
      <c r="A3895" s="6">
        <f>'Specific flow'!A12642</f>
        <v>42907</v>
      </c>
      <c r="B3895" s="19">
        <f>'Specific flow'!B12642</f>
        <v>5.3243060126582282</v>
      </c>
      <c r="C3895" s="9">
        <f t="shared" si="1104"/>
        <v>-1596</v>
      </c>
      <c r="D3895">
        <f t="shared" si="1105"/>
        <v>30367400.761912003</v>
      </c>
      <c r="E3895" s="7">
        <f t="shared" si="1092"/>
        <v>5.3243060126582282</v>
      </c>
      <c r="F3895" s="8">
        <f t="shared" si="1093"/>
        <v>460020.03949367092</v>
      </c>
      <c r="G3895" s="8">
        <f t="shared" si="1094"/>
        <v>6</v>
      </c>
      <c r="H3895" s="8">
        <f t="shared" si="1095"/>
        <v>518400</v>
      </c>
      <c r="I3895" s="8">
        <f t="shared" si="1096"/>
        <v>-58379.96050632908</v>
      </c>
      <c r="J3895" s="8">
        <f t="shared" si="1097"/>
        <v>30309020.801405676</v>
      </c>
      <c r="K3895" s="8">
        <f>VLOOKUP('200mm'!J3895,Lookup!$A$3:$C$5200,2,TRUE)</f>
        <v>-1604</v>
      </c>
      <c r="L3895" s="8">
        <f t="shared" si="1098"/>
        <v>8</v>
      </c>
      <c r="M3895" s="8">
        <f t="shared" si="1089"/>
        <v>0</v>
      </c>
      <c r="N3895" s="8">
        <f t="shared" si="1090"/>
        <v>-1624.5714285714287</v>
      </c>
      <c r="O3895" s="8">
        <f t="shared" si="1099"/>
        <v>30133193.386622202</v>
      </c>
      <c r="P3895" s="8">
        <f t="shared" si="1091"/>
        <v>234207.37528980151</v>
      </c>
      <c r="Q3895" s="8">
        <f t="shared" si="1100"/>
        <v>694227.41478347243</v>
      </c>
      <c r="R3895" s="8">
        <f t="shared" si="1101"/>
        <v>7.7136379420385826</v>
      </c>
      <c r="S3895" s="9">
        <f t="shared" si="1106"/>
        <v>-1604</v>
      </c>
      <c r="T3895">
        <f t="shared" si="1102"/>
        <v>0</v>
      </c>
      <c r="U3895">
        <f t="shared" si="1103"/>
        <v>0</v>
      </c>
      <c r="V3895" s="8">
        <v>3886</v>
      </c>
    </row>
    <row r="3896" spans="1:22" x14ac:dyDescent="0.25">
      <c r="A3896" s="6">
        <f>'Specific flow'!A12643</f>
        <v>42908</v>
      </c>
      <c r="B3896" s="19">
        <f>'Specific flow'!B12643</f>
        <v>8.7595414556962012</v>
      </c>
      <c r="C3896" s="9">
        <f t="shared" si="1104"/>
        <v>-1604</v>
      </c>
      <c r="D3896">
        <f t="shared" si="1105"/>
        <v>30301670.096327998</v>
      </c>
      <c r="E3896" s="7">
        <f t="shared" si="1092"/>
        <v>8.7595414556962012</v>
      </c>
      <c r="F3896" s="8">
        <f t="shared" si="1093"/>
        <v>756824.3817721518</v>
      </c>
      <c r="G3896" s="8">
        <f t="shared" si="1094"/>
        <v>6</v>
      </c>
      <c r="H3896" s="8">
        <f t="shared" si="1095"/>
        <v>518400</v>
      </c>
      <c r="I3896" s="8">
        <f t="shared" si="1096"/>
        <v>238424.3817721518</v>
      </c>
      <c r="J3896" s="8">
        <f t="shared" si="1097"/>
        <v>30540094.478100151</v>
      </c>
      <c r="K3896" s="8">
        <f>VLOOKUP('200mm'!J3896,Lookup!$A$3:$C$5200,2,TRUE)</f>
        <v>-1576</v>
      </c>
      <c r="L3896" s="8">
        <f t="shared" si="1098"/>
        <v>-28</v>
      </c>
      <c r="M3896" s="8">
        <f t="shared" si="1089"/>
        <v>0</v>
      </c>
      <c r="N3896" s="8">
        <f t="shared" si="1090"/>
        <v>-1632.5714285714287</v>
      </c>
      <c r="O3896" s="8">
        <f t="shared" si="1099"/>
        <v>30067886.31875249</v>
      </c>
      <c r="P3896" s="8">
        <f t="shared" si="1091"/>
        <v>233783.77757550776</v>
      </c>
      <c r="Q3896" s="8">
        <f t="shared" si="1100"/>
        <v>990608.15934765956</v>
      </c>
      <c r="R3896" s="8">
        <f t="shared" si="1101"/>
        <v>11.006757326085106</v>
      </c>
      <c r="S3896" s="9">
        <f t="shared" si="1106"/>
        <v>-1576</v>
      </c>
      <c r="T3896">
        <f t="shared" si="1102"/>
        <v>0</v>
      </c>
      <c r="U3896">
        <f t="shared" si="1103"/>
        <v>0</v>
      </c>
      <c r="V3896" s="8">
        <v>3887</v>
      </c>
    </row>
    <row r="3897" spans="1:22" x14ac:dyDescent="0.25">
      <c r="A3897" s="6">
        <f>'Specific flow'!A12644</f>
        <v>42909</v>
      </c>
      <c r="B3897" s="19">
        <f>'Specific flow'!B12644</f>
        <v>5.8093167721518988</v>
      </c>
      <c r="C3897" s="9">
        <f t="shared" si="1104"/>
        <v>-1576</v>
      </c>
      <c r="D3897">
        <f t="shared" si="1105"/>
        <v>30532247.643472001</v>
      </c>
      <c r="E3897" s="7">
        <f t="shared" si="1092"/>
        <v>5.8093167721518988</v>
      </c>
      <c r="F3897" s="8">
        <f t="shared" si="1093"/>
        <v>501924.96911392407</v>
      </c>
      <c r="G3897" s="8">
        <f t="shared" si="1094"/>
        <v>6</v>
      </c>
      <c r="H3897" s="8">
        <f t="shared" si="1095"/>
        <v>518400</v>
      </c>
      <c r="I3897" s="8">
        <f t="shared" si="1096"/>
        <v>-16475.030886075925</v>
      </c>
      <c r="J3897" s="8">
        <f t="shared" si="1097"/>
        <v>30515772.612585925</v>
      </c>
      <c r="K3897" s="8">
        <f>VLOOKUP('200mm'!J3897,Lookup!$A$3:$C$5200,2,TRUE)</f>
        <v>-1578</v>
      </c>
      <c r="L3897" s="8">
        <f t="shared" si="1098"/>
        <v>2</v>
      </c>
      <c r="M3897" s="8">
        <f t="shared" si="1089"/>
        <v>0</v>
      </c>
      <c r="N3897" s="8">
        <f t="shared" si="1090"/>
        <v>-1604.5714285714287</v>
      </c>
      <c r="O3897" s="8">
        <f t="shared" si="1099"/>
        <v>30296979.593896493</v>
      </c>
      <c r="P3897" s="8">
        <f t="shared" si="1091"/>
        <v>235268.04957550764</v>
      </c>
      <c r="Q3897" s="8">
        <f t="shared" si="1100"/>
        <v>737193.01868943172</v>
      </c>
      <c r="R3897" s="8">
        <f t="shared" si="1101"/>
        <v>8.1910335409936863</v>
      </c>
      <c r="S3897" s="9">
        <f t="shared" si="1106"/>
        <v>-1578</v>
      </c>
      <c r="T3897">
        <f t="shared" si="1102"/>
        <v>0</v>
      </c>
      <c r="U3897">
        <f t="shared" si="1103"/>
        <v>0</v>
      </c>
      <c r="V3897" s="8">
        <v>3888</v>
      </c>
    </row>
    <row r="3898" spans="1:22" x14ac:dyDescent="0.25">
      <c r="A3898" s="6">
        <f>'Specific flow'!A12645</f>
        <v>42910</v>
      </c>
      <c r="B3898" s="19">
        <f>'Specific flow'!B12645</f>
        <v>5.6455870253164546</v>
      </c>
      <c r="C3898" s="9">
        <f t="shared" si="1104"/>
        <v>-1578</v>
      </c>
      <c r="D3898">
        <f t="shared" si="1105"/>
        <v>30515729.479996003</v>
      </c>
      <c r="E3898" s="7">
        <f t="shared" si="1092"/>
        <v>5.6455870253164546</v>
      </c>
      <c r="F3898" s="8">
        <f t="shared" si="1093"/>
        <v>487778.71898734168</v>
      </c>
      <c r="G3898" s="8">
        <f t="shared" si="1094"/>
        <v>6</v>
      </c>
      <c r="H3898" s="8">
        <f t="shared" si="1095"/>
        <v>518400</v>
      </c>
      <c r="I3898" s="8">
        <f t="shared" si="1096"/>
        <v>-30621.281012658321</v>
      </c>
      <c r="J3898" s="8">
        <f t="shared" si="1097"/>
        <v>30485108.198983345</v>
      </c>
      <c r="K3898" s="8">
        <f>VLOOKUP('200mm'!J3898,Lookup!$A$3:$C$5200,2,TRUE)</f>
        <v>-1582</v>
      </c>
      <c r="L3898" s="8">
        <f t="shared" si="1098"/>
        <v>4</v>
      </c>
      <c r="M3898" s="8">
        <f t="shared" si="1089"/>
        <v>0</v>
      </c>
      <c r="N3898" s="8">
        <f t="shared" si="1090"/>
        <v>-1606.5714285714287</v>
      </c>
      <c r="O3898" s="8">
        <f t="shared" si="1099"/>
        <v>30280567.605849061</v>
      </c>
      <c r="P3898" s="8">
        <f t="shared" si="1091"/>
        <v>235161.87414694205</v>
      </c>
      <c r="Q3898" s="8">
        <f t="shared" si="1100"/>
        <v>722940.59313428379</v>
      </c>
      <c r="R3898" s="8">
        <f t="shared" si="1101"/>
        <v>8.0326732570475983</v>
      </c>
      <c r="S3898" s="9">
        <f t="shared" si="1106"/>
        <v>-1582</v>
      </c>
      <c r="T3898">
        <f t="shared" si="1102"/>
        <v>0</v>
      </c>
      <c r="U3898">
        <f t="shared" si="1103"/>
        <v>0</v>
      </c>
      <c r="V3898" s="8">
        <v>3889</v>
      </c>
    </row>
    <row r="3899" spans="1:22" x14ac:dyDescent="0.25">
      <c r="A3899" s="6">
        <f>'Specific flow'!A12646</f>
        <v>42911</v>
      </c>
      <c r="B3899" s="19">
        <f>'Specific flow'!B12646</f>
        <v>5.1682993670886068</v>
      </c>
      <c r="C3899" s="9">
        <f t="shared" si="1104"/>
        <v>-1582</v>
      </c>
      <c r="D3899">
        <f t="shared" si="1105"/>
        <v>30482715.481683999</v>
      </c>
      <c r="E3899" s="7">
        <f t="shared" si="1092"/>
        <v>5.1682993670886068</v>
      </c>
      <c r="F3899" s="8">
        <f t="shared" si="1093"/>
        <v>446541.06531645561</v>
      </c>
      <c r="G3899" s="8">
        <f t="shared" si="1094"/>
        <v>6</v>
      </c>
      <c r="H3899" s="8">
        <f t="shared" si="1095"/>
        <v>518400</v>
      </c>
      <c r="I3899" s="8">
        <f t="shared" si="1096"/>
        <v>-71858.934683544387</v>
      </c>
      <c r="J3899" s="8">
        <f t="shared" si="1097"/>
        <v>30410856.547000457</v>
      </c>
      <c r="K3899" s="8">
        <f>VLOOKUP('200mm'!J3899,Lookup!$A$3:$C$5200,2,TRUE)</f>
        <v>-1591</v>
      </c>
      <c r="L3899" s="8">
        <f t="shared" si="1098"/>
        <v>9</v>
      </c>
      <c r="M3899" s="8">
        <f t="shared" si="1089"/>
        <v>0</v>
      </c>
      <c r="N3899" s="8">
        <f t="shared" si="1090"/>
        <v>-1610.5714285714287</v>
      </c>
      <c r="O3899" s="8">
        <f t="shared" si="1099"/>
        <v>30247765.886394203</v>
      </c>
      <c r="P3899" s="8">
        <f t="shared" si="1091"/>
        <v>234949.59528979659</v>
      </c>
      <c r="Q3899" s="8">
        <f t="shared" si="1100"/>
        <v>681490.66060625226</v>
      </c>
      <c r="R3899" s="8">
        <f t="shared" si="1101"/>
        <v>7.5721184511805806</v>
      </c>
      <c r="S3899" s="9">
        <f t="shared" si="1106"/>
        <v>-1591</v>
      </c>
      <c r="T3899">
        <f t="shared" si="1102"/>
        <v>0</v>
      </c>
      <c r="U3899">
        <f t="shared" si="1103"/>
        <v>0</v>
      </c>
      <c r="V3899" s="8">
        <v>3890</v>
      </c>
    </row>
    <row r="3900" spans="1:22" x14ac:dyDescent="0.25">
      <c r="A3900" s="6">
        <f>'Specific flow'!A12647</f>
        <v>42912</v>
      </c>
      <c r="B3900" s="19">
        <f>'Specific flow'!B12647</f>
        <v>3.7904981012658228</v>
      </c>
      <c r="C3900" s="9">
        <f t="shared" si="1104"/>
        <v>-1591</v>
      </c>
      <c r="D3900">
        <f t="shared" si="1105"/>
        <v>30408542.776177004</v>
      </c>
      <c r="E3900" s="7">
        <f t="shared" si="1092"/>
        <v>3.7904981012658228</v>
      </c>
      <c r="F3900" s="8">
        <f t="shared" si="1093"/>
        <v>327499.0359493671</v>
      </c>
      <c r="G3900" s="8">
        <f t="shared" si="1094"/>
        <v>6</v>
      </c>
      <c r="H3900" s="8">
        <f t="shared" si="1095"/>
        <v>518400</v>
      </c>
      <c r="I3900" s="8">
        <f t="shared" si="1096"/>
        <v>-190900.9640506329</v>
      </c>
      <c r="J3900" s="8">
        <f t="shared" si="1097"/>
        <v>30217641.812126372</v>
      </c>
      <c r="K3900" s="8">
        <f>VLOOKUP('200mm'!J3900,Lookup!$A$3:$C$5200,2,TRUE)</f>
        <v>-1615</v>
      </c>
      <c r="L3900" s="8">
        <f t="shared" si="1098"/>
        <v>24</v>
      </c>
      <c r="M3900" s="8">
        <f t="shared" si="1089"/>
        <v>0</v>
      </c>
      <c r="N3900" s="8">
        <f t="shared" si="1090"/>
        <v>-1619.5714285714287</v>
      </c>
      <c r="O3900" s="8">
        <f t="shared" si="1099"/>
        <v>30174070.457315776</v>
      </c>
      <c r="P3900" s="8">
        <f t="shared" si="1091"/>
        <v>234472.31886122748</v>
      </c>
      <c r="Q3900" s="8">
        <f t="shared" si="1100"/>
        <v>561971.35481059458</v>
      </c>
      <c r="R3900" s="8">
        <f t="shared" si="1101"/>
        <v>6.2441261645621617</v>
      </c>
      <c r="S3900" s="9">
        <f t="shared" si="1106"/>
        <v>-1615</v>
      </c>
      <c r="T3900">
        <f t="shared" si="1102"/>
        <v>0</v>
      </c>
      <c r="U3900">
        <f t="shared" si="1103"/>
        <v>0</v>
      </c>
      <c r="V3900" s="8">
        <v>3891</v>
      </c>
    </row>
    <row r="3901" spans="1:22" x14ac:dyDescent="0.25">
      <c r="A3901" s="6">
        <f>'Specific flow'!A12648</f>
        <v>42913</v>
      </c>
      <c r="B3901" s="19">
        <f>'Specific flow'!B12648</f>
        <v>4.5118357594936711</v>
      </c>
      <c r="C3901" s="9">
        <f t="shared" si="1104"/>
        <v>-1615</v>
      </c>
      <c r="D3901">
        <f t="shared" si="1105"/>
        <v>30211484.298505001</v>
      </c>
      <c r="E3901" s="7">
        <f t="shared" si="1092"/>
        <v>4.5118357594936711</v>
      </c>
      <c r="F3901" s="8">
        <f t="shared" si="1093"/>
        <v>389822.60962025321</v>
      </c>
      <c r="G3901" s="8">
        <f t="shared" si="1094"/>
        <v>6</v>
      </c>
      <c r="H3901" s="8">
        <f t="shared" si="1095"/>
        <v>518400</v>
      </c>
      <c r="I3901" s="8">
        <f t="shared" si="1096"/>
        <v>-128577.39037974679</v>
      </c>
      <c r="J3901" s="8">
        <f t="shared" si="1097"/>
        <v>30082906.908125255</v>
      </c>
      <c r="K3901" s="8">
        <f>VLOOKUP('200mm'!J3901,Lookup!$A$3:$C$5200,2,TRUE)</f>
        <v>-1631</v>
      </c>
      <c r="L3901" s="8">
        <f t="shared" si="1098"/>
        <v>16</v>
      </c>
      <c r="M3901" s="8">
        <f t="shared" si="1089"/>
        <v>0</v>
      </c>
      <c r="N3901" s="8">
        <f t="shared" si="1090"/>
        <v>-1643.5714285714287</v>
      </c>
      <c r="O3901" s="8">
        <f t="shared" si="1099"/>
        <v>29978282.340786632</v>
      </c>
      <c r="P3901" s="8">
        <f t="shared" si="1091"/>
        <v>233201.95771836862</v>
      </c>
      <c r="Q3901" s="8">
        <f t="shared" si="1100"/>
        <v>623024.56733862183</v>
      </c>
      <c r="R3901" s="8">
        <f t="shared" si="1101"/>
        <v>6.922495192651354</v>
      </c>
      <c r="S3901" s="9">
        <f t="shared" si="1106"/>
        <v>-1631</v>
      </c>
      <c r="T3901">
        <f t="shared" si="1102"/>
        <v>0</v>
      </c>
      <c r="U3901">
        <f t="shared" si="1103"/>
        <v>0</v>
      </c>
      <c r="V3901" s="8">
        <v>3892</v>
      </c>
    </row>
    <row r="3902" spans="1:22" x14ac:dyDescent="0.25">
      <c r="A3902" s="6">
        <f>'Specific flow'!A12649</f>
        <v>42914</v>
      </c>
      <c r="B3902" s="19">
        <f>'Specific flow'!B12649</f>
        <v>4.6045129746835443</v>
      </c>
      <c r="C3902" s="9">
        <f t="shared" si="1104"/>
        <v>-1631</v>
      </c>
      <c r="D3902">
        <f t="shared" si="1105"/>
        <v>30080705.148056999</v>
      </c>
      <c r="E3902" s="7">
        <f t="shared" si="1092"/>
        <v>4.6045129746835443</v>
      </c>
      <c r="F3902" s="8">
        <f t="shared" si="1093"/>
        <v>397829.92101265822</v>
      </c>
      <c r="G3902" s="8">
        <f t="shared" si="1094"/>
        <v>6</v>
      </c>
      <c r="H3902" s="8">
        <f t="shared" si="1095"/>
        <v>518400</v>
      </c>
      <c r="I3902" s="8">
        <f t="shared" si="1096"/>
        <v>-120570.07898734178</v>
      </c>
      <c r="J3902" s="8">
        <f t="shared" si="1097"/>
        <v>29960135.069069657</v>
      </c>
      <c r="K3902" s="8">
        <f>VLOOKUP('200mm'!J3902,Lookup!$A$3:$C$5200,2,TRUE)</f>
        <v>-1646</v>
      </c>
      <c r="L3902" s="8">
        <f t="shared" si="1098"/>
        <v>15</v>
      </c>
      <c r="M3902" s="8">
        <f t="shared" si="1089"/>
        <v>0</v>
      </c>
      <c r="N3902" s="8">
        <f t="shared" si="1090"/>
        <v>-1659.5714285714287</v>
      </c>
      <c r="O3902" s="8">
        <f t="shared" si="1099"/>
        <v>29848348.177767202</v>
      </c>
      <c r="P3902" s="8">
        <f t="shared" si="1091"/>
        <v>232356.97028979659</v>
      </c>
      <c r="Q3902" s="8">
        <f t="shared" si="1100"/>
        <v>630186.89130245475</v>
      </c>
      <c r="R3902" s="8">
        <f t="shared" si="1101"/>
        <v>7.0020765700272749</v>
      </c>
      <c r="S3902" s="9">
        <f t="shared" si="1106"/>
        <v>-1646</v>
      </c>
      <c r="T3902">
        <f t="shared" si="1102"/>
        <v>0</v>
      </c>
      <c r="U3902">
        <f t="shared" si="1103"/>
        <v>0</v>
      </c>
      <c r="V3902" s="8">
        <v>3893</v>
      </c>
    </row>
    <row r="3903" spans="1:22" x14ac:dyDescent="0.25">
      <c r="A3903" s="6">
        <f>'Specific flow'!A12650</f>
        <v>42915</v>
      </c>
      <c r="B3903" s="19">
        <f>'Specific flow'!B12650</f>
        <v>3.5078325949367084</v>
      </c>
      <c r="C3903" s="9">
        <f t="shared" si="1104"/>
        <v>-1646</v>
      </c>
      <c r="D3903">
        <f t="shared" si="1105"/>
        <v>29958529.773012001</v>
      </c>
      <c r="E3903" s="7">
        <f t="shared" si="1092"/>
        <v>3.5078325949367084</v>
      </c>
      <c r="F3903" s="8">
        <f t="shared" si="1093"/>
        <v>303076.73620253161</v>
      </c>
      <c r="G3903" s="8">
        <f t="shared" si="1094"/>
        <v>6</v>
      </c>
      <c r="H3903" s="8">
        <f t="shared" si="1095"/>
        <v>518400</v>
      </c>
      <c r="I3903" s="8">
        <f t="shared" si="1096"/>
        <v>-215323.26379746839</v>
      </c>
      <c r="J3903" s="8">
        <f t="shared" si="1097"/>
        <v>29743206.509214532</v>
      </c>
      <c r="K3903" s="8">
        <f>VLOOKUP('200mm'!J3903,Lookup!$A$3:$C$5200,2,TRUE)</f>
        <v>-1673</v>
      </c>
      <c r="L3903" s="8">
        <f t="shared" si="1098"/>
        <v>27</v>
      </c>
      <c r="M3903" s="8">
        <f t="shared" si="1089"/>
        <v>0</v>
      </c>
      <c r="N3903" s="8">
        <f t="shared" si="1090"/>
        <v>-1674.5714285714287</v>
      </c>
      <c r="O3903" s="8">
        <f t="shared" si="1099"/>
        <v>29726963.583436489</v>
      </c>
      <c r="P3903" s="8">
        <f t="shared" si="1091"/>
        <v>231566.18957551196</v>
      </c>
      <c r="Q3903" s="8">
        <f t="shared" si="1100"/>
        <v>534642.92577804357</v>
      </c>
      <c r="R3903" s="8">
        <f t="shared" si="1101"/>
        <v>5.9404769530893731</v>
      </c>
      <c r="S3903" s="9">
        <f t="shared" si="1106"/>
        <v>-1673</v>
      </c>
      <c r="T3903">
        <f t="shared" si="1102"/>
        <v>0</v>
      </c>
      <c r="U3903">
        <f t="shared" si="1103"/>
        <v>0</v>
      </c>
      <c r="V3903" s="8">
        <v>3894</v>
      </c>
    </row>
    <row r="3904" spans="1:22" x14ac:dyDescent="0.25">
      <c r="A3904" s="6">
        <f>'Specific flow'!A12651</f>
        <v>42916</v>
      </c>
      <c r="B3904" s="19">
        <f>'Specific flow'!B12651</f>
        <v>4.173563924050633</v>
      </c>
      <c r="C3904" s="9">
        <f t="shared" si="1104"/>
        <v>-1673</v>
      </c>
      <c r="D3904">
        <f t="shared" si="1105"/>
        <v>29739660.632511001</v>
      </c>
      <c r="E3904" s="7">
        <f t="shared" si="1092"/>
        <v>4.173563924050633</v>
      </c>
      <c r="F3904" s="8">
        <f t="shared" si="1093"/>
        <v>360595.92303797469</v>
      </c>
      <c r="G3904" s="8">
        <f t="shared" si="1094"/>
        <v>6</v>
      </c>
      <c r="H3904" s="8">
        <f t="shared" si="1095"/>
        <v>518400</v>
      </c>
      <c r="I3904" s="8">
        <f t="shared" si="1096"/>
        <v>-157804.07696202531</v>
      </c>
      <c r="J3904" s="8">
        <f t="shared" si="1097"/>
        <v>29581856.555548977</v>
      </c>
      <c r="K3904" s="8">
        <f>VLOOKUP('200mm'!J3904,Lookup!$A$3:$C$5200,2,TRUE)</f>
        <v>-1693</v>
      </c>
      <c r="L3904" s="8">
        <f t="shared" si="1098"/>
        <v>20</v>
      </c>
      <c r="M3904" s="8">
        <f t="shared" si="1089"/>
        <v>0</v>
      </c>
      <c r="N3904" s="8">
        <f t="shared" si="1090"/>
        <v>-1701.5714285714287</v>
      </c>
      <c r="O3904" s="8">
        <f t="shared" si="1099"/>
        <v>29509514.446221203</v>
      </c>
      <c r="P3904" s="8">
        <f t="shared" si="1091"/>
        <v>230146.18628979847</v>
      </c>
      <c r="Q3904" s="8">
        <f t="shared" si="1100"/>
        <v>590742.1093277731</v>
      </c>
      <c r="R3904" s="8">
        <f t="shared" si="1101"/>
        <v>6.5638012147530347</v>
      </c>
      <c r="S3904" s="9">
        <f t="shared" si="1106"/>
        <v>-1693</v>
      </c>
      <c r="T3904">
        <f t="shared" si="1102"/>
        <v>0</v>
      </c>
      <c r="U3904">
        <f t="shared" si="1103"/>
        <v>0</v>
      </c>
      <c r="V3904" s="8">
        <v>3895</v>
      </c>
    </row>
    <row r="3905" spans="1:22" x14ac:dyDescent="0.25">
      <c r="A3905" s="6">
        <f>'Specific flow'!A12652</f>
        <v>42917</v>
      </c>
      <c r="B3905" s="19">
        <f>'Specific flow'!B12652</f>
        <v>3.8198458860759485</v>
      </c>
      <c r="C3905" s="9">
        <f t="shared" si="1104"/>
        <v>-1693</v>
      </c>
      <c r="D3905">
        <f t="shared" si="1105"/>
        <v>29578400.801250998</v>
      </c>
      <c r="E3905" s="7">
        <f t="shared" si="1092"/>
        <v>3.8198458860759485</v>
      </c>
      <c r="F3905" s="8">
        <f t="shared" si="1093"/>
        <v>330034.68455696193</v>
      </c>
      <c r="G3905" s="8">
        <f t="shared" si="1094"/>
        <v>6</v>
      </c>
      <c r="H3905" s="8">
        <f t="shared" si="1095"/>
        <v>518400</v>
      </c>
      <c r="I3905" s="8">
        <f t="shared" si="1096"/>
        <v>-188365.31544303807</v>
      </c>
      <c r="J3905" s="8">
        <f t="shared" si="1097"/>
        <v>29390035.485807959</v>
      </c>
      <c r="K3905" s="8">
        <f>VLOOKUP('200mm'!J3905,Lookup!$A$3:$C$5200,2,TRUE)</f>
        <v>-1717</v>
      </c>
      <c r="L3905" s="8">
        <f t="shared" si="1098"/>
        <v>24</v>
      </c>
      <c r="M3905" s="8">
        <f t="shared" si="1089"/>
        <v>0</v>
      </c>
      <c r="N3905" s="8">
        <f t="shared" si="1090"/>
        <v>-1721.5714285714287</v>
      </c>
      <c r="O3905" s="8">
        <f t="shared" si="1099"/>
        <v>29349303.64924692</v>
      </c>
      <c r="P3905" s="8">
        <f t="shared" si="1091"/>
        <v>229097.15200407803</v>
      </c>
      <c r="Q3905" s="8">
        <f t="shared" si="1100"/>
        <v>559131.83656104002</v>
      </c>
      <c r="R3905" s="8">
        <f t="shared" si="1101"/>
        <v>6.2125759617893337</v>
      </c>
      <c r="S3905" s="9">
        <f t="shared" si="1106"/>
        <v>-1717</v>
      </c>
      <c r="T3905">
        <f t="shared" si="1102"/>
        <v>0</v>
      </c>
      <c r="U3905">
        <f t="shared" si="1103"/>
        <v>0</v>
      </c>
      <c r="V3905" s="8">
        <v>3896</v>
      </c>
    </row>
    <row r="3906" spans="1:22" x14ac:dyDescent="0.25">
      <c r="A3906" s="6">
        <f>'Specific flow'!A12653</f>
        <v>42918</v>
      </c>
      <c r="B3906" s="19">
        <f>'Specific flow'!B12653</f>
        <v>39.443422784810124</v>
      </c>
      <c r="C3906" s="9">
        <f t="shared" si="1104"/>
        <v>-1717</v>
      </c>
      <c r="D3906">
        <f t="shared" si="1105"/>
        <v>29385858.638778999</v>
      </c>
      <c r="E3906" s="7">
        <f t="shared" si="1092"/>
        <v>39.443422784810124</v>
      </c>
      <c r="F3906" s="8">
        <f t="shared" si="1093"/>
        <v>3407911.728607595</v>
      </c>
      <c r="G3906" s="8">
        <f t="shared" si="1094"/>
        <v>6</v>
      </c>
      <c r="H3906" s="8">
        <f t="shared" si="1095"/>
        <v>518400</v>
      </c>
      <c r="I3906" s="8">
        <f t="shared" si="1096"/>
        <v>2889511.728607595</v>
      </c>
      <c r="J3906" s="8">
        <f t="shared" si="1097"/>
        <v>32275370.367386594</v>
      </c>
      <c r="K3906" s="8">
        <f>VLOOKUP('200mm'!J3906,Lookup!$A$3:$C$5200,2,TRUE)</f>
        <v>-1370</v>
      </c>
      <c r="L3906" s="8">
        <f t="shared" si="1098"/>
        <v>-347</v>
      </c>
      <c r="M3906" s="8">
        <f t="shared" si="1089"/>
        <v>0</v>
      </c>
      <c r="N3906" s="8">
        <f t="shared" si="1090"/>
        <v>-1745.5714285714287</v>
      </c>
      <c r="O3906" s="8">
        <f t="shared" si="1099"/>
        <v>29158017.159917779</v>
      </c>
      <c r="P3906" s="8">
        <f t="shared" si="1091"/>
        <v>227841.47886122018</v>
      </c>
      <c r="Q3906" s="8">
        <f t="shared" si="1100"/>
        <v>3635753.2074688151</v>
      </c>
      <c r="R3906" s="8">
        <f t="shared" si="1101"/>
        <v>40.397257860764611</v>
      </c>
      <c r="S3906" s="9">
        <f t="shared" si="1106"/>
        <v>-1370</v>
      </c>
      <c r="T3906">
        <f t="shared" si="1102"/>
        <v>0</v>
      </c>
      <c r="U3906">
        <f t="shared" si="1103"/>
        <v>0</v>
      </c>
      <c r="V3906" s="8">
        <v>3897</v>
      </c>
    </row>
    <row r="3907" spans="1:22" x14ac:dyDescent="0.25">
      <c r="A3907" s="6">
        <f>'Specific flow'!A12654</f>
        <v>42919</v>
      </c>
      <c r="B3907" s="19">
        <f>'Specific flow'!B12654</f>
        <v>48.042323734177216</v>
      </c>
      <c r="C3907" s="9">
        <f t="shared" si="1104"/>
        <v>-1370</v>
      </c>
      <c r="D3907">
        <f t="shared" si="1105"/>
        <v>32273800.478940003</v>
      </c>
      <c r="E3907" s="7">
        <f t="shared" si="1092"/>
        <v>48.042323734177216</v>
      </c>
      <c r="F3907" s="8">
        <f t="shared" si="1093"/>
        <v>4150856.7706329115</v>
      </c>
      <c r="G3907" s="8">
        <f t="shared" si="1094"/>
        <v>6</v>
      </c>
      <c r="H3907" s="8">
        <f t="shared" si="1095"/>
        <v>518400</v>
      </c>
      <c r="I3907" s="8">
        <f t="shared" si="1096"/>
        <v>3632456.7706329115</v>
      </c>
      <c r="J3907" s="8">
        <f t="shared" si="1097"/>
        <v>35906257.249572918</v>
      </c>
      <c r="K3907" s="8">
        <f>VLOOKUP('200mm'!J3907,Lookup!$A$3:$C$5200,2,TRUE)</f>
        <v>-969</v>
      </c>
      <c r="L3907" s="8">
        <f t="shared" si="1098"/>
        <v>-401</v>
      </c>
      <c r="M3907" s="8">
        <f t="shared" si="1089"/>
        <v>0</v>
      </c>
      <c r="N3907" s="8">
        <f t="shared" si="1090"/>
        <v>-1398.5714285714287</v>
      </c>
      <c r="O3907" s="8">
        <f t="shared" si="1099"/>
        <v>32027467.816221632</v>
      </c>
      <c r="P3907" s="8">
        <f t="shared" si="1091"/>
        <v>246332.66271837056</v>
      </c>
      <c r="Q3907" s="8">
        <f t="shared" si="1100"/>
        <v>4397189.433351282</v>
      </c>
      <c r="R3907" s="8">
        <f t="shared" si="1101"/>
        <v>48.857660370569803</v>
      </c>
      <c r="S3907" s="9">
        <f t="shared" si="1106"/>
        <v>-969</v>
      </c>
      <c r="T3907">
        <f t="shared" si="1102"/>
        <v>0</v>
      </c>
      <c r="U3907">
        <f t="shared" si="1103"/>
        <v>0</v>
      </c>
      <c r="V3907" s="8">
        <v>3898</v>
      </c>
    </row>
    <row r="3908" spans="1:22" x14ac:dyDescent="0.25">
      <c r="A3908" s="6">
        <f>'Specific flow'!A12655</f>
        <v>42920</v>
      </c>
      <c r="B3908" s="19">
        <f>'Specific flow'!B12655</f>
        <v>11.457993037974683</v>
      </c>
      <c r="C3908" s="9">
        <f t="shared" si="1104"/>
        <v>-969</v>
      </c>
      <c r="D3908">
        <f t="shared" si="1105"/>
        <v>35897361.046783</v>
      </c>
      <c r="E3908" s="7">
        <f t="shared" si="1092"/>
        <v>11.457993037974683</v>
      </c>
      <c r="F3908" s="8">
        <f t="shared" si="1093"/>
        <v>989970.59848101262</v>
      </c>
      <c r="G3908" s="8">
        <f t="shared" si="1094"/>
        <v>6</v>
      </c>
      <c r="H3908" s="8">
        <f t="shared" si="1095"/>
        <v>518400</v>
      </c>
      <c r="I3908" s="8">
        <f t="shared" si="1096"/>
        <v>471570.59848101262</v>
      </c>
      <c r="J3908" s="8">
        <f t="shared" si="1097"/>
        <v>36368931.645264015</v>
      </c>
      <c r="K3908" s="8">
        <f>VLOOKUP('200mm'!J3908,Lookup!$A$3:$C$5200,2,TRUE)</f>
        <v>-920</v>
      </c>
      <c r="L3908" s="8">
        <f t="shared" si="1098"/>
        <v>-49</v>
      </c>
      <c r="M3908" s="8">
        <f t="shared" si="1089"/>
        <v>0</v>
      </c>
      <c r="N3908" s="8">
        <f t="shared" si="1090"/>
        <v>-997.57142857142856</v>
      </c>
      <c r="O3908" s="8">
        <f t="shared" si="1099"/>
        <v>35628759.765636057</v>
      </c>
      <c r="P3908" s="8">
        <f t="shared" si="1091"/>
        <v>268601.28114694357</v>
      </c>
      <c r="Q3908" s="8">
        <f t="shared" si="1100"/>
        <v>1258571.8796279561</v>
      </c>
      <c r="R3908" s="8">
        <f t="shared" si="1101"/>
        <v>13.984131995866178</v>
      </c>
      <c r="S3908" s="9">
        <f t="shared" si="1106"/>
        <v>-920</v>
      </c>
      <c r="T3908">
        <f t="shared" si="1102"/>
        <v>0</v>
      </c>
      <c r="U3908">
        <f t="shared" si="1103"/>
        <v>0</v>
      </c>
      <c r="V3908" s="8">
        <v>3899</v>
      </c>
    </row>
    <row r="3909" spans="1:22" x14ac:dyDescent="0.25">
      <c r="A3909" s="6">
        <f>'Specific flow'!A12656</f>
        <v>42921</v>
      </c>
      <c r="B3909" s="19">
        <f>'Specific flow'!B12656</f>
        <v>8.9557082278481026</v>
      </c>
      <c r="C3909" s="9">
        <f t="shared" si="1104"/>
        <v>-920</v>
      </c>
      <c r="D3909">
        <f t="shared" si="1105"/>
        <v>36361794.581040002</v>
      </c>
      <c r="E3909" s="7">
        <f t="shared" si="1092"/>
        <v>8.9557082278481026</v>
      </c>
      <c r="F3909" s="8">
        <f t="shared" si="1093"/>
        <v>773773.19088607607</v>
      </c>
      <c r="G3909" s="8">
        <f t="shared" si="1094"/>
        <v>6</v>
      </c>
      <c r="H3909" s="8">
        <f t="shared" si="1095"/>
        <v>518400</v>
      </c>
      <c r="I3909" s="8">
        <f t="shared" si="1096"/>
        <v>255373.19088607607</v>
      </c>
      <c r="J3909" s="8">
        <f t="shared" si="1097"/>
        <v>36617167.771926075</v>
      </c>
      <c r="K3909" s="8">
        <f>VLOOKUP('200mm'!J3909,Lookup!$A$3:$C$5200,2,TRUE)</f>
        <v>-894</v>
      </c>
      <c r="L3909" s="8">
        <f t="shared" si="1098"/>
        <v>-26</v>
      </c>
      <c r="M3909" s="8">
        <f t="shared" si="1089"/>
        <v>0</v>
      </c>
      <c r="N3909" s="8">
        <f t="shared" si="1090"/>
        <v>-948.57142857142856</v>
      </c>
      <c r="O3909" s="8">
        <f t="shared" si="1099"/>
        <v>36090406.04689306</v>
      </c>
      <c r="P3909" s="8">
        <f t="shared" si="1091"/>
        <v>271388.5341469422</v>
      </c>
      <c r="Q3909" s="8">
        <f t="shared" si="1100"/>
        <v>1045161.7250330183</v>
      </c>
      <c r="R3909" s="8">
        <f t="shared" si="1101"/>
        <v>11.612908055922425</v>
      </c>
      <c r="S3909" s="9">
        <f t="shared" si="1106"/>
        <v>-894</v>
      </c>
      <c r="T3909">
        <f t="shared" si="1102"/>
        <v>0</v>
      </c>
      <c r="U3909">
        <f t="shared" si="1103"/>
        <v>0</v>
      </c>
      <c r="V3909" s="8">
        <v>3900</v>
      </c>
    </row>
    <row r="3910" spans="1:22" x14ac:dyDescent="0.25">
      <c r="A3910" s="6">
        <f>'Specific flow'!A12657</f>
        <v>42922</v>
      </c>
      <c r="B3910" s="19">
        <f>'Specific flow'!B12657</f>
        <v>6.5831715189873403</v>
      </c>
      <c r="C3910" s="9">
        <f t="shared" si="1104"/>
        <v>-894</v>
      </c>
      <c r="D3910">
        <f t="shared" si="1105"/>
        <v>36610176.195508003</v>
      </c>
      <c r="E3910" s="7">
        <f t="shared" si="1092"/>
        <v>6.5831715189873403</v>
      </c>
      <c r="F3910" s="8">
        <f t="shared" si="1093"/>
        <v>568786.01924050623</v>
      </c>
      <c r="G3910" s="8">
        <f t="shared" si="1094"/>
        <v>6</v>
      </c>
      <c r="H3910" s="8">
        <f t="shared" si="1095"/>
        <v>518400</v>
      </c>
      <c r="I3910" s="8">
        <f t="shared" si="1096"/>
        <v>50386.019240506226</v>
      </c>
      <c r="J3910" s="8">
        <f t="shared" si="1097"/>
        <v>36660562.214748509</v>
      </c>
      <c r="K3910" s="8">
        <f>VLOOKUP('200mm'!J3910,Lookup!$A$3:$C$5200,2,TRUE)</f>
        <v>-889</v>
      </c>
      <c r="L3910" s="8">
        <f t="shared" si="1098"/>
        <v>-5</v>
      </c>
      <c r="M3910" s="8">
        <f t="shared" si="1089"/>
        <v>0</v>
      </c>
      <c r="N3910" s="8">
        <f t="shared" si="1090"/>
        <v>-922.57142857142856</v>
      </c>
      <c r="O3910" s="8">
        <f t="shared" si="1099"/>
        <v>36337302.860789634</v>
      </c>
      <c r="P3910" s="8">
        <f t="shared" si="1091"/>
        <v>272873.33471836895</v>
      </c>
      <c r="Q3910" s="8">
        <f t="shared" si="1100"/>
        <v>841659.35395887517</v>
      </c>
      <c r="R3910" s="8">
        <f t="shared" si="1101"/>
        <v>9.3517705995430571</v>
      </c>
      <c r="S3910" s="9">
        <f t="shared" si="1106"/>
        <v>-889</v>
      </c>
      <c r="T3910">
        <f t="shared" si="1102"/>
        <v>0</v>
      </c>
      <c r="U3910">
        <f t="shared" si="1103"/>
        <v>0</v>
      </c>
      <c r="V3910" s="8">
        <v>3901</v>
      </c>
    </row>
    <row r="3911" spans="1:22" x14ac:dyDescent="0.25">
      <c r="A3911" s="6">
        <f>'Specific flow'!A12658</f>
        <v>42923</v>
      </c>
      <c r="B3911" s="19">
        <f>'Specific flow'!B12658</f>
        <v>11.059481012658226</v>
      </c>
      <c r="C3911" s="9">
        <f t="shared" si="1104"/>
        <v>-889</v>
      </c>
      <c r="D3911">
        <f t="shared" si="1105"/>
        <v>36658097.125422999</v>
      </c>
      <c r="E3911" s="7">
        <f t="shared" si="1092"/>
        <v>11.059481012658226</v>
      </c>
      <c r="F3911" s="8">
        <f t="shared" si="1093"/>
        <v>955539.1594936708</v>
      </c>
      <c r="G3911" s="8">
        <f t="shared" si="1094"/>
        <v>6</v>
      </c>
      <c r="H3911" s="8">
        <f t="shared" si="1095"/>
        <v>518400</v>
      </c>
      <c r="I3911" s="8">
        <f t="shared" si="1096"/>
        <v>437139.1594936708</v>
      </c>
      <c r="J3911" s="8">
        <f t="shared" si="1097"/>
        <v>37095236.284916669</v>
      </c>
      <c r="K3911" s="8">
        <f>VLOOKUP('200mm'!J3911,Lookup!$A$3:$C$5200,2,TRUE)</f>
        <v>-844</v>
      </c>
      <c r="L3911" s="8">
        <f t="shared" si="1098"/>
        <v>-45</v>
      </c>
      <c r="M3911" s="8">
        <f t="shared" si="1089"/>
        <v>0</v>
      </c>
      <c r="N3911" s="8">
        <f t="shared" si="1090"/>
        <v>-917.57142857142856</v>
      </c>
      <c r="O3911" s="8">
        <f t="shared" si="1099"/>
        <v>36384937.787133202</v>
      </c>
      <c r="P3911" s="8">
        <f t="shared" si="1091"/>
        <v>273159.33828979731</v>
      </c>
      <c r="Q3911" s="8">
        <f t="shared" si="1100"/>
        <v>1228698.4977834681</v>
      </c>
      <c r="R3911" s="8">
        <f t="shared" si="1101"/>
        <v>13.652205530927423</v>
      </c>
      <c r="S3911" s="9">
        <f t="shared" si="1106"/>
        <v>-844</v>
      </c>
      <c r="T3911">
        <f t="shared" si="1102"/>
        <v>0</v>
      </c>
      <c r="U3911">
        <f t="shared" si="1103"/>
        <v>0</v>
      </c>
      <c r="V3911" s="8">
        <v>3902</v>
      </c>
    </row>
    <row r="3912" spans="1:22" x14ac:dyDescent="0.25">
      <c r="A3912" s="6">
        <f>'Specific flow'!A12659</f>
        <v>42924</v>
      </c>
      <c r="B3912" s="19">
        <f>'Specific flow'!B12659</f>
        <v>14.39277151898734</v>
      </c>
      <c r="C3912" s="9">
        <f t="shared" si="1104"/>
        <v>-844</v>
      </c>
      <c r="D3912">
        <f t="shared" si="1105"/>
        <v>37091644.888407998</v>
      </c>
      <c r="E3912" s="7">
        <f t="shared" si="1092"/>
        <v>14.39277151898734</v>
      </c>
      <c r="F3912" s="8">
        <f t="shared" si="1093"/>
        <v>1243535.4592405062</v>
      </c>
      <c r="G3912" s="8">
        <f t="shared" si="1094"/>
        <v>6</v>
      </c>
      <c r="H3912" s="8">
        <f t="shared" si="1095"/>
        <v>518400</v>
      </c>
      <c r="I3912" s="8">
        <f t="shared" si="1096"/>
        <v>725135.45924050617</v>
      </c>
      <c r="J3912" s="8">
        <f t="shared" si="1097"/>
        <v>37816780.347648501</v>
      </c>
      <c r="K3912" s="8">
        <f>VLOOKUP('200mm'!J3912,Lookup!$A$3:$C$5200,2,TRUE)</f>
        <v>-770</v>
      </c>
      <c r="L3912" s="8">
        <f t="shared" si="1098"/>
        <v>-74</v>
      </c>
      <c r="M3912" s="8">
        <f t="shared" si="1089"/>
        <v>0</v>
      </c>
      <c r="N3912" s="8">
        <f t="shared" si="1090"/>
        <v>-872.57142857142856</v>
      </c>
      <c r="O3912" s="8">
        <f t="shared" si="1099"/>
        <v>36815904.767975345</v>
      </c>
      <c r="P3912" s="8">
        <f t="shared" si="1091"/>
        <v>275740.12043265253</v>
      </c>
      <c r="Q3912" s="8">
        <f t="shared" si="1100"/>
        <v>1519275.5796731587</v>
      </c>
      <c r="R3912" s="8">
        <f t="shared" si="1101"/>
        <v>16.880839774146207</v>
      </c>
      <c r="S3912" s="9">
        <f t="shared" si="1106"/>
        <v>-770</v>
      </c>
      <c r="T3912">
        <f t="shared" si="1102"/>
        <v>0</v>
      </c>
      <c r="U3912">
        <f t="shared" si="1103"/>
        <v>0</v>
      </c>
      <c r="V3912" s="8">
        <v>3903</v>
      </c>
    </row>
    <row r="3913" spans="1:22" x14ac:dyDescent="0.25">
      <c r="A3913" s="6">
        <f>'Specific flow'!A12660</f>
        <v>42925</v>
      </c>
      <c r="B3913" s="19">
        <f>'Specific flow'!B12660</f>
        <v>10.126530379746836</v>
      </c>
      <c r="C3913" s="9">
        <f t="shared" si="1104"/>
        <v>-770</v>
      </c>
      <c r="D3913">
        <f t="shared" si="1105"/>
        <v>37813471.081739999</v>
      </c>
      <c r="E3913" s="7">
        <f t="shared" si="1092"/>
        <v>10.126530379746836</v>
      </c>
      <c r="F3913" s="8">
        <f t="shared" si="1093"/>
        <v>874932.22481012659</v>
      </c>
      <c r="G3913" s="8">
        <f t="shared" si="1094"/>
        <v>6</v>
      </c>
      <c r="H3913" s="8">
        <f t="shared" si="1095"/>
        <v>518400</v>
      </c>
      <c r="I3913" s="8">
        <f t="shared" si="1096"/>
        <v>356532.22481012659</v>
      </c>
      <c r="J3913" s="8">
        <f t="shared" si="1097"/>
        <v>38170003.306550123</v>
      </c>
      <c r="K3913" s="8">
        <f>VLOOKUP('200mm'!J3913,Lookup!$A$3:$C$5200,2,TRUE)</f>
        <v>-734</v>
      </c>
      <c r="L3913" s="8">
        <f t="shared" si="1098"/>
        <v>-36</v>
      </c>
      <c r="M3913" s="8">
        <f t="shared" si="1089"/>
        <v>0</v>
      </c>
      <c r="N3913" s="8">
        <f t="shared" si="1090"/>
        <v>-798.57142857142856</v>
      </c>
      <c r="O3913" s="8">
        <f t="shared" si="1099"/>
        <v>37533460.590450205</v>
      </c>
      <c r="P3913" s="8">
        <f t="shared" si="1091"/>
        <v>280010.49128979445</v>
      </c>
      <c r="Q3913" s="8">
        <f t="shared" si="1100"/>
        <v>1154942.7160999211</v>
      </c>
      <c r="R3913" s="8">
        <f t="shared" si="1101"/>
        <v>12.832696845554679</v>
      </c>
      <c r="S3913" s="9">
        <f t="shared" si="1106"/>
        <v>-734</v>
      </c>
      <c r="T3913">
        <f t="shared" si="1102"/>
        <v>0</v>
      </c>
      <c r="U3913">
        <f t="shared" si="1103"/>
        <v>0</v>
      </c>
      <c r="V3913" s="8">
        <v>3904</v>
      </c>
    </row>
    <row r="3914" spans="1:22" x14ac:dyDescent="0.25">
      <c r="A3914" s="6">
        <f>'Specific flow'!A12661</f>
        <v>42926</v>
      </c>
      <c r="B3914" s="19">
        <f>'Specific flow'!B12661</f>
        <v>8.5633746835443016</v>
      </c>
      <c r="C3914" s="9">
        <f t="shared" si="1104"/>
        <v>-734</v>
      </c>
      <c r="D3914">
        <f t="shared" si="1105"/>
        <v>38168644.972787999</v>
      </c>
      <c r="E3914" s="7">
        <f t="shared" si="1092"/>
        <v>8.5633746835443016</v>
      </c>
      <c r="F3914" s="8">
        <f t="shared" si="1093"/>
        <v>739875.57265822764</v>
      </c>
      <c r="G3914" s="8">
        <f t="shared" si="1094"/>
        <v>6</v>
      </c>
      <c r="H3914" s="8">
        <f t="shared" si="1095"/>
        <v>518400</v>
      </c>
      <c r="I3914" s="8">
        <f t="shared" si="1096"/>
        <v>221475.57265822764</v>
      </c>
      <c r="J3914" s="8">
        <f t="shared" si="1097"/>
        <v>38390120.545446225</v>
      </c>
      <c r="K3914" s="8">
        <f>VLOOKUP('200mm'!J3914,Lookup!$A$3:$C$5200,2,TRUE)</f>
        <v>-712</v>
      </c>
      <c r="L3914" s="8">
        <f t="shared" si="1098"/>
        <v>-22</v>
      </c>
      <c r="M3914" s="8">
        <f t="shared" ref="M3914:M3977" si="1107">IF(L3914&gt;$E$4,1,0)</f>
        <v>0</v>
      </c>
      <c r="N3914" s="8">
        <f t="shared" ref="N3914:N3977" si="1108">C3914-$E$4</f>
        <v>-762.57142857142856</v>
      </c>
      <c r="O3914" s="8">
        <f t="shared" si="1099"/>
        <v>37886545.123783916</v>
      </c>
      <c r="P3914" s="8">
        <f t="shared" ref="P3914:P3977" si="1109">D3914-O3914</f>
        <v>282099.84900408238</v>
      </c>
      <c r="Q3914" s="8">
        <f t="shared" si="1100"/>
        <v>1021975.42166231</v>
      </c>
      <c r="R3914" s="8">
        <f t="shared" si="1101"/>
        <v>11.355282462914555</v>
      </c>
      <c r="S3914" s="9">
        <f t="shared" si="1106"/>
        <v>-712</v>
      </c>
      <c r="T3914">
        <f t="shared" si="1102"/>
        <v>0</v>
      </c>
      <c r="U3914">
        <f t="shared" si="1103"/>
        <v>0</v>
      </c>
      <c r="V3914" s="8">
        <v>3905</v>
      </c>
    </row>
    <row r="3915" spans="1:22" x14ac:dyDescent="0.25">
      <c r="A3915" s="6">
        <f>'Specific flow'!A12662</f>
        <v>42927</v>
      </c>
      <c r="B3915" s="19">
        <f>'Specific flow'!B12662</f>
        <v>5.5482759493670883</v>
      </c>
      <c r="C3915" s="9">
        <f t="shared" si="1104"/>
        <v>-712</v>
      </c>
      <c r="D3915">
        <f t="shared" si="1105"/>
        <v>38386995.366544001</v>
      </c>
      <c r="E3915" s="7">
        <f t="shared" ref="E3915:E3978" si="1110">B3915</f>
        <v>5.5482759493670883</v>
      </c>
      <c r="F3915" s="8">
        <f t="shared" ref="F3915:F3978" si="1111">E3915*(24*60*60)</f>
        <v>479371.04202531645</v>
      </c>
      <c r="G3915" s="8">
        <f t="shared" ref="G3915:G3978" si="1112">$E$5</f>
        <v>6</v>
      </c>
      <c r="H3915" s="8">
        <f t="shared" ref="H3915:H3978" si="1113">6*(24*60*60)</f>
        <v>518400</v>
      </c>
      <c r="I3915" s="8">
        <f t="shared" ref="I3915:I3978" si="1114">F3915-H3915</f>
        <v>-39028.957974683552</v>
      </c>
      <c r="J3915" s="8">
        <f t="shared" ref="J3915:J3978" si="1115">D3915+I3915</f>
        <v>38347966.408569314</v>
      </c>
      <c r="K3915" s="8">
        <f>VLOOKUP('200mm'!J3915,Lookup!$A$3:$C$5200,2,TRUE)</f>
        <v>-716</v>
      </c>
      <c r="L3915" s="8">
        <f t="shared" ref="L3915:L3978" si="1116">C3915-K3915</f>
        <v>4</v>
      </c>
      <c r="M3915" s="8">
        <f t="shared" si="1107"/>
        <v>0</v>
      </c>
      <c r="N3915" s="8">
        <f t="shared" si="1108"/>
        <v>-740.57142857142856</v>
      </c>
      <c r="O3915" s="8">
        <f t="shared" ref="O3915:O3978" si="1117">0.000035*N3915^3+1.09612*N3915^2+11455.116638*N3915+46000000</f>
        <v>38103614.859825633</v>
      </c>
      <c r="P3915" s="8">
        <f t="shared" si="1109"/>
        <v>283380.50671836734</v>
      </c>
      <c r="Q3915" s="8">
        <f t="shared" ref="Q3915:Q3978" si="1118">P3915+F3915</f>
        <v>762751.54874368384</v>
      </c>
      <c r="R3915" s="8">
        <f t="shared" ref="R3915:R3978" si="1119">Q3915/(25*60*60)</f>
        <v>8.4750172082631536</v>
      </c>
      <c r="S3915" s="9">
        <f t="shared" si="1106"/>
        <v>-716</v>
      </c>
      <c r="T3915">
        <f t="shared" ref="T3915:T3978" si="1120">IF(S3915&lt;-2500,1,0)</f>
        <v>0</v>
      </c>
      <c r="U3915">
        <f t="shared" ref="U3915:U3978" si="1121">IF(S3915&lt;-3000,1,0)</f>
        <v>0</v>
      </c>
      <c r="V3915" s="8">
        <v>3906</v>
      </c>
    </row>
    <row r="3916" spans="1:22" x14ac:dyDescent="0.25">
      <c r="A3916" s="6">
        <f>'Specific flow'!A12663</f>
        <v>42928</v>
      </c>
      <c r="B3916" s="19">
        <f>'Specific flow'!B12663</f>
        <v>4.7960458860759498</v>
      </c>
      <c r="C3916" s="9">
        <f t="shared" ref="C3916:C3979" si="1122">S3915</f>
        <v>-716</v>
      </c>
      <c r="D3916">
        <f t="shared" ref="D3916:D3979" si="1123">0.000035*C3916^3+1.09612*C3916^2+11455.116638*C3916+46000000</f>
        <v>38347221.822552003</v>
      </c>
      <c r="E3916" s="7">
        <f t="shared" si="1110"/>
        <v>4.7960458860759498</v>
      </c>
      <c r="F3916" s="8">
        <f t="shared" si="1111"/>
        <v>414378.36455696204</v>
      </c>
      <c r="G3916" s="8">
        <f t="shared" si="1112"/>
        <v>6</v>
      </c>
      <c r="H3916" s="8">
        <f t="shared" si="1113"/>
        <v>518400</v>
      </c>
      <c r="I3916" s="8">
        <f t="shared" si="1114"/>
        <v>-104021.63544303796</v>
      </c>
      <c r="J3916" s="8">
        <f t="shared" si="1115"/>
        <v>38243200.187108964</v>
      </c>
      <c r="K3916" s="8">
        <f>VLOOKUP('200mm'!J3916,Lookup!$A$3:$C$5200,2,TRUE)</f>
        <v>-727</v>
      </c>
      <c r="L3916" s="8">
        <f t="shared" si="1116"/>
        <v>11</v>
      </c>
      <c r="M3916" s="8">
        <f t="shared" si="1107"/>
        <v>0</v>
      </c>
      <c r="N3916" s="8">
        <f t="shared" si="1108"/>
        <v>-744.57142857142856</v>
      </c>
      <c r="O3916" s="8">
        <f t="shared" si="1117"/>
        <v>38064074.378690779</v>
      </c>
      <c r="P3916" s="8">
        <f t="shared" si="1109"/>
        <v>283147.44386122376</v>
      </c>
      <c r="Q3916" s="8">
        <f t="shared" si="1118"/>
        <v>697525.8084181858</v>
      </c>
      <c r="R3916" s="8">
        <f t="shared" si="1119"/>
        <v>7.7502867602020649</v>
      </c>
      <c r="S3916" s="9">
        <f t="shared" si="1106"/>
        <v>-727</v>
      </c>
      <c r="T3916">
        <f t="shared" si="1120"/>
        <v>0</v>
      </c>
      <c r="U3916">
        <f t="shared" si="1121"/>
        <v>0</v>
      </c>
      <c r="V3916" s="8">
        <v>3907</v>
      </c>
    </row>
    <row r="3917" spans="1:22" x14ac:dyDescent="0.25">
      <c r="A3917" s="6">
        <f>'Specific flow'!A12664</f>
        <v>42929</v>
      </c>
      <c r="B3917" s="19">
        <f>'Specific flow'!B12664</f>
        <v>4.4485063291139237</v>
      </c>
      <c r="C3917" s="9">
        <f t="shared" si="1122"/>
        <v>-727</v>
      </c>
      <c r="D3917">
        <f t="shared" si="1123"/>
        <v>38238012.991249003</v>
      </c>
      <c r="E3917" s="7">
        <f t="shared" si="1110"/>
        <v>4.4485063291139237</v>
      </c>
      <c r="F3917" s="8">
        <f t="shared" si="1111"/>
        <v>384350.94683544303</v>
      </c>
      <c r="G3917" s="8">
        <f t="shared" si="1112"/>
        <v>6</v>
      </c>
      <c r="H3917" s="8">
        <f t="shared" si="1113"/>
        <v>518400</v>
      </c>
      <c r="I3917" s="8">
        <f t="shared" si="1114"/>
        <v>-134049.05316455697</v>
      </c>
      <c r="J3917" s="8">
        <f t="shared" si="1115"/>
        <v>38103963.938084446</v>
      </c>
      <c r="K3917" s="8">
        <f>VLOOKUP('200mm'!J3917,Lookup!$A$3:$C$5200,2,TRUE)</f>
        <v>-741</v>
      </c>
      <c r="L3917" s="8">
        <f t="shared" si="1116"/>
        <v>14</v>
      </c>
      <c r="M3917" s="8">
        <f t="shared" si="1107"/>
        <v>0</v>
      </c>
      <c r="N3917" s="8">
        <f t="shared" si="1108"/>
        <v>-755.57142857142856</v>
      </c>
      <c r="O3917" s="8">
        <f t="shared" si="1117"/>
        <v>37955505.975244917</v>
      </c>
      <c r="P3917" s="8">
        <f t="shared" si="1109"/>
        <v>282507.01600408554</v>
      </c>
      <c r="Q3917" s="8">
        <f t="shared" si="1118"/>
        <v>666857.96283952857</v>
      </c>
      <c r="R3917" s="8">
        <f t="shared" si="1119"/>
        <v>7.4095329204392062</v>
      </c>
      <c r="S3917" s="9">
        <f t="shared" ref="S3917:S3980" si="1124">MAX(K3917,N3917)</f>
        <v>-741</v>
      </c>
      <c r="T3917">
        <f t="shared" si="1120"/>
        <v>0</v>
      </c>
      <c r="U3917">
        <f t="shared" si="1121"/>
        <v>0</v>
      </c>
      <c r="V3917" s="8">
        <v>3908</v>
      </c>
    </row>
    <row r="3918" spans="1:22" x14ac:dyDescent="0.25">
      <c r="A3918" s="6">
        <f>'Specific flow'!A12665</f>
        <v>42930</v>
      </c>
      <c r="B3918" s="19">
        <f>'Specific flow'!B12665</f>
        <v>3.8198458860759485</v>
      </c>
      <c r="C3918" s="9">
        <f t="shared" si="1122"/>
        <v>-741</v>
      </c>
      <c r="D3918">
        <f t="shared" si="1123"/>
        <v>38099376.821226999</v>
      </c>
      <c r="E3918" s="7">
        <f t="shared" si="1110"/>
        <v>3.8198458860759485</v>
      </c>
      <c r="F3918" s="8">
        <f t="shared" si="1111"/>
        <v>330034.68455696193</v>
      </c>
      <c r="G3918" s="8">
        <f t="shared" si="1112"/>
        <v>6</v>
      </c>
      <c r="H3918" s="8">
        <f t="shared" si="1113"/>
        <v>518400</v>
      </c>
      <c r="I3918" s="8">
        <f t="shared" si="1114"/>
        <v>-188365.31544303807</v>
      </c>
      <c r="J3918" s="8">
        <f t="shared" si="1115"/>
        <v>37911011.50578396</v>
      </c>
      <c r="K3918" s="8">
        <f>VLOOKUP('200mm'!J3918,Lookup!$A$3:$C$5200,2,TRUE)</f>
        <v>-761</v>
      </c>
      <c r="L3918" s="8">
        <f t="shared" si="1116"/>
        <v>20</v>
      </c>
      <c r="M3918" s="8">
        <f t="shared" si="1107"/>
        <v>0</v>
      </c>
      <c r="N3918" s="8">
        <f t="shared" si="1108"/>
        <v>-769.57142857142856</v>
      </c>
      <c r="O3918" s="8">
        <f t="shared" si="1117"/>
        <v>37817683.84522292</v>
      </c>
      <c r="P3918" s="8">
        <f t="shared" si="1109"/>
        <v>281692.97600407898</v>
      </c>
      <c r="Q3918" s="8">
        <f t="shared" si="1118"/>
        <v>611727.66056104098</v>
      </c>
      <c r="R3918" s="8">
        <f t="shared" si="1119"/>
        <v>6.7969740062337882</v>
      </c>
      <c r="S3918" s="9">
        <f t="shared" si="1124"/>
        <v>-761</v>
      </c>
      <c r="T3918">
        <f t="shared" si="1120"/>
        <v>0</v>
      </c>
      <c r="U3918">
        <f t="shared" si="1121"/>
        <v>0</v>
      </c>
      <c r="V3918" s="8">
        <v>3909</v>
      </c>
    </row>
    <row r="3919" spans="1:22" x14ac:dyDescent="0.25">
      <c r="A3919" s="6">
        <f>'Specific flow'!A12666</f>
        <v>42931</v>
      </c>
      <c r="B3919" s="19">
        <f>'Specific flow'!B12666</f>
        <v>3.286951898734177</v>
      </c>
      <c r="C3919" s="9">
        <f t="shared" si="1122"/>
        <v>-761</v>
      </c>
      <c r="D3919">
        <f t="shared" si="1123"/>
        <v>37902017.461167</v>
      </c>
      <c r="E3919" s="7">
        <f t="shared" si="1110"/>
        <v>3.286951898734177</v>
      </c>
      <c r="F3919" s="8">
        <f t="shared" si="1111"/>
        <v>283992.64405063289</v>
      </c>
      <c r="G3919" s="8">
        <f t="shared" si="1112"/>
        <v>6</v>
      </c>
      <c r="H3919" s="8">
        <f t="shared" si="1113"/>
        <v>518400</v>
      </c>
      <c r="I3919" s="8">
        <f t="shared" si="1114"/>
        <v>-234407.35594936711</v>
      </c>
      <c r="J3919" s="8">
        <f t="shared" si="1115"/>
        <v>37667610.105217636</v>
      </c>
      <c r="K3919" s="8">
        <f>VLOOKUP('200mm'!J3919,Lookup!$A$3:$C$5200,2,TRUE)</f>
        <v>-785</v>
      </c>
      <c r="L3919" s="8">
        <f t="shared" si="1116"/>
        <v>24</v>
      </c>
      <c r="M3919" s="8">
        <f t="shared" si="1107"/>
        <v>0</v>
      </c>
      <c r="N3919" s="8">
        <f t="shared" si="1108"/>
        <v>-789.57142857142856</v>
      </c>
      <c r="O3919" s="8">
        <f t="shared" si="1117"/>
        <v>37621485.359448634</v>
      </c>
      <c r="P3919" s="8">
        <f t="shared" si="1109"/>
        <v>280532.10171836615</v>
      </c>
      <c r="Q3919" s="8">
        <f t="shared" si="1118"/>
        <v>564524.74576899898</v>
      </c>
      <c r="R3919" s="8">
        <f t="shared" si="1119"/>
        <v>6.2724971752110994</v>
      </c>
      <c r="S3919" s="9">
        <f t="shared" si="1124"/>
        <v>-785</v>
      </c>
      <c r="T3919">
        <f t="shared" si="1120"/>
        <v>0</v>
      </c>
      <c r="U3919">
        <f t="shared" si="1121"/>
        <v>0</v>
      </c>
      <c r="V3919" s="8">
        <v>3910</v>
      </c>
    </row>
    <row r="3920" spans="1:22" x14ac:dyDescent="0.25">
      <c r="A3920" s="6">
        <f>'Specific flow'!A12667</f>
        <v>42932</v>
      </c>
      <c r="B3920" s="19">
        <f>'Specific flow'!B12667</f>
        <v>3.9372370253164553</v>
      </c>
      <c r="C3920" s="9">
        <f t="shared" si="1122"/>
        <v>-785</v>
      </c>
      <c r="D3920">
        <f t="shared" si="1123"/>
        <v>37666259.204295002</v>
      </c>
      <c r="E3920" s="7">
        <f t="shared" si="1110"/>
        <v>3.9372370253164553</v>
      </c>
      <c r="F3920" s="8">
        <f t="shared" si="1111"/>
        <v>340177.27898734174</v>
      </c>
      <c r="G3920" s="8">
        <f t="shared" si="1112"/>
        <v>6</v>
      </c>
      <c r="H3920" s="8">
        <f t="shared" si="1113"/>
        <v>518400</v>
      </c>
      <c r="I3920" s="8">
        <f t="shared" si="1114"/>
        <v>-178222.72101265826</v>
      </c>
      <c r="J3920" s="8">
        <f t="shared" si="1115"/>
        <v>37488036.483282343</v>
      </c>
      <c r="K3920" s="8">
        <f>VLOOKUP('200mm'!J3920,Lookup!$A$3:$C$5200,2,TRUE)</f>
        <v>-804</v>
      </c>
      <c r="L3920" s="8">
        <f t="shared" si="1116"/>
        <v>19</v>
      </c>
      <c r="M3920" s="8">
        <f t="shared" si="1107"/>
        <v>0</v>
      </c>
      <c r="N3920" s="8">
        <f t="shared" si="1108"/>
        <v>-813.57142857142856</v>
      </c>
      <c r="O3920" s="8">
        <f t="shared" si="1117"/>
        <v>37387116.98371949</v>
      </c>
      <c r="P3920" s="8">
        <f t="shared" si="1109"/>
        <v>279142.22057551146</v>
      </c>
      <c r="Q3920" s="8">
        <f t="shared" si="1118"/>
        <v>619319.49956285325</v>
      </c>
      <c r="R3920" s="8">
        <f t="shared" si="1119"/>
        <v>6.8813277729205913</v>
      </c>
      <c r="S3920" s="9">
        <f t="shared" si="1124"/>
        <v>-804</v>
      </c>
      <c r="T3920">
        <f t="shared" si="1120"/>
        <v>0</v>
      </c>
      <c r="U3920">
        <f t="shared" si="1121"/>
        <v>0</v>
      </c>
      <c r="V3920" s="8">
        <v>3911</v>
      </c>
    </row>
    <row r="3921" spans="1:22" x14ac:dyDescent="0.25">
      <c r="A3921" s="6">
        <f>'Specific flow'!A12668</f>
        <v>42933</v>
      </c>
      <c r="B3921" s="19">
        <f>'Specific flow'!B12668</f>
        <v>3.9372370253164553</v>
      </c>
      <c r="C3921" s="9">
        <f t="shared" si="1122"/>
        <v>-804</v>
      </c>
      <c r="D3921">
        <f t="shared" si="1123"/>
        <v>37480445.582727998</v>
      </c>
      <c r="E3921" s="7">
        <f t="shared" si="1110"/>
        <v>3.9372370253164553</v>
      </c>
      <c r="F3921" s="8">
        <f t="shared" si="1111"/>
        <v>340177.27898734174</v>
      </c>
      <c r="G3921" s="8">
        <f t="shared" si="1112"/>
        <v>6</v>
      </c>
      <c r="H3921" s="8">
        <f t="shared" si="1113"/>
        <v>518400</v>
      </c>
      <c r="I3921" s="8">
        <f t="shared" si="1114"/>
        <v>-178222.72101265826</v>
      </c>
      <c r="J3921" s="8">
        <f t="shared" si="1115"/>
        <v>37302222.861715339</v>
      </c>
      <c r="K3921" s="8">
        <f>VLOOKUP('200mm'!J3921,Lookup!$A$3:$C$5200,2,TRUE)</f>
        <v>-823</v>
      </c>
      <c r="L3921" s="8">
        <f t="shared" si="1116"/>
        <v>19</v>
      </c>
      <c r="M3921" s="8">
        <f t="shared" si="1107"/>
        <v>0</v>
      </c>
      <c r="N3921" s="8">
        <f t="shared" si="1108"/>
        <v>-832.57142857142856</v>
      </c>
      <c r="O3921" s="8">
        <f t="shared" si="1117"/>
        <v>37202401.233723924</v>
      </c>
      <c r="P3921" s="8">
        <f t="shared" si="1109"/>
        <v>278044.34900407493</v>
      </c>
      <c r="Q3921" s="8">
        <f t="shared" si="1118"/>
        <v>618221.62799141672</v>
      </c>
      <c r="R3921" s="8">
        <f t="shared" si="1119"/>
        <v>6.8691291999046307</v>
      </c>
      <c r="S3921" s="9">
        <f t="shared" si="1124"/>
        <v>-823</v>
      </c>
      <c r="T3921">
        <f t="shared" si="1120"/>
        <v>0</v>
      </c>
      <c r="U3921">
        <f t="shared" si="1121"/>
        <v>0</v>
      </c>
      <c r="V3921" s="8">
        <v>3912</v>
      </c>
    </row>
    <row r="3922" spans="1:22" x14ac:dyDescent="0.25">
      <c r="A3922" s="6">
        <f>'Specific flow'!A12669</f>
        <v>42934</v>
      </c>
      <c r="B3922" s="19">
        <f>'Specific flow'!B12669</f>
        <v>4.7960458860759498</v>
      </c>
      <c r="C3922" s="9">
        <f t="shared" si="1122"/>
        <v>-823</v>
      </c>
      <c r="D3922">
        <f t="shared" si="1123"/>
        <v>37295362.408560999</v>
      </c>
      <c r="E3922" s="7">
        <f t="shared" si="1110"/>
        <v>4.7960458860759498</v>
      </c>
      <c r="F3922" s="8">
        <f t="shared" si="1111"/>
        <v>414378.36455696204</v>
      </c>
      <c r="G3922" s="8">
        <f t="shared" si="1112"/>
        <v>6</v>
      </c>
      <c r="H3922" s="8">
        <f t="shared" si="1113"/>
        <v>518400</v>
      </c>
      <c r="I3922" s="8">
        <f t="shared" si="1114"/>
        <v>-104021.63544303796</v>
      </c>
      <c r="J3922" s="8">
        <f t="shared" si="1115"/>
        <v>37191340.773117959</v>
      </c>
      <c r="K3922" s="8">
        <f>VLOOKUP('200mm'!J3922,Lookup!$A$3:$C$5200,2,TRUE)</f>
        <v>-834</v>
      </c>
      <c r="L3922" s="8">
        <f t="shared" si="1116"/>
        <v>11</v>
      </c>
      <c r="M3922" s="8">
        <f t="shared" si="1107"/>
        <v>0</v>
      </c>
      <c r="N3922" s="8">
        <f t="shared" si="1108"/>
        <v>-851.57142857142856</v>
      </c>
      <c r="O3922" s="8">
        <f t="shared" si="1117"/>
        <v>37018413.765128344</v>
      </c>
      <c r="P3922" s="8">
        <f t="shared" si="1109"/>
        <v>276948.64343265444</v>
      </c>
      <c r="Q3922" s="8">
        <f t="shared" si="1118"/>
        <v>691327.00798961648</v>
      </c>
      <c r="R3922" s="8">
        <f t="shared" si="1119"/>
        <v>7.6814111998846277</v>
      </c>
      <c r="S3922" s="9">
        <f t="shared" si="1124"/>
        <v>-834</v>
      </c>
      <c r="T3922">
        <f t="shared" si="1120"/>
        <v>0</v>
      </c>
      <c r="U3922">
        <f t="shared" si="1121"/>
        <v>0</v>
      </c>
      <c r="V3922" s="8">
        <v>3913</v>
      </c>
    </row>
    <row r="3923" spans="1:22" x14ac:dyDescent="0.25">
      <c r="A3923" s="6">
        <f>'Specific flow'!A12670</f>
        <v>42935</v>
      </c>
      <c r="B3923" s="19">
        <f>'Specific flow'!B12670</f>
        <v>4.1442161392405055</v>
      </c>
      <c r="C3923" s="9">
        <f t="shared" si="1122"/>
        <v>-834</v>
      </c>
      <c r="D3923">
        <f t="shared" si="1123"/>
        <v>37188542.286987998</v>
      </c>
      <c r="E3923" s="7">
        <f t="shared" si="1110"/>
        <v>4.1442161392405055</v>
      </c>
      <c r="F3923" s="8">
        <f t="shared" si="1111"/>
        <v>358060.27443037968</v>
      </c>
      <c r="G3923" s="8">
        <f t="shared" si="1112"/>
        <v>6</v>
      </c>
      <c r="H3923" s="8">
        <f t="shared" si="1113"/>
        <v>518400</v>
      </c>
      <c r="I3923" s="8">
        <f t="shared" si="1114"/>
        <v>-160339.72556962032</v>
      </c>
      <c r="J3923" s="8">
        <f t="shared" si="1115"/>
        <v>37028202.561418377</v>
      </c>
      <c r="K3923" s="8">
        <f>VLOOKUP('200mm'!J3923,Lookup!$A$3:$C$5200,2,TRUE)</f>
        <v>-851</v>
      </c>
      <c r="L3923" s="8">
        <f t="shared" si="1116"/>
        <v>17</v>
      </c>
      <c r="M3923" s="8">
        <f t="shared" si="1107"/>
        <v>0</v>
      </c>
      <c r="N3923" s="8">
        <f t="shared" si="1108"/>
        <v>-862.57142857142856</v>
      </c>
      <c r="O3923" s="8">
        <f t="shared" si="1117"/>
        <v>36912227.00941249</v>
      </c>
      <c r="P3923" s="8">
        <f t="shared" si="1109"/>
        <v>276315.27757550776</v>
      </c>
      <c r="Q3923" s="8">
        <f t="shared" si="1118"/>
        <v>634375.5520058875</v>
      </c>
      <c r="R3923" s="8">
        <f t="shared" si="1119"/>
        <v>7.0486172445098614</v>
      </c>
      <c r="S3923" s="9">
        <f t="shared" si="1124"/>
        <v>-851</v>
      </c>
      <c r="T3923">
        <f t="shared" si="1120"/>
        <v>0</v>
      </c>
      <c r="U3923">
        <f t="shared" si="1121"/>
        <v>0</v>
      </c>
      <c r="V3923" s="8">
        <v>3914</v>
      </c>
    </row>
    <row r="3924" spans="1:22" x14ac:dyDescent="0.25">
      <c r="A3924" s="6">
        <f>'Specific flow'!A12671</f>
        <v>42936</v>
      </c>
      <c r="B3924" s="19">
        <f>'Specific flow'!B12671</f>
        <v>3.9372370253164553</v>
      </c>
      <c r="C3924" s="9">
        <f t="shared" si="1122"/>
        <v>-851</v>
      </c>
      <c r="D3924">
        <f t="shared" si="1123"/>
        <v>37023936.614397004</v>
      </c>
      <c r="E3924" s="7">
        <f t="shared" si="1110"/>
        <v>3.9372370253164553</v>
      </c>
      <c r="F3924" s="8">
        <f t="shared" si="1111"/>
        <v>340177.27898734174</v>
      </c>
      <c r="G3924" s="8">
        <f t="shared" si="1112"/>
        <v>6</v>
      </c>
      <c r="H3924" s="8">
        <f t="shared" si="1113"/>
        <v>518400</v>
      </c>
      <c r="I3924" s="8">
        <f t="shared" si="1114"/>
        <v>-178222.72101265826</v>
      </c>
      <c r="J3924" s="8">
        <f t="shared" si="1115"/>
        <v>36845713.893384345</v>
      </c>
      <c r="K3924" s="8">
        <f>VLOOKUP('200mm'!J3924,Lookup!$A$3:$C$5200,2,TRUE)</f>
        <v>-870</v>
      </c>
      <c r="L3924" s="8">
        <f t="shared" si="1116"/>
        <v>19</v>
      </c>
      <c r="M3924" s="8">
        <f t="shared" si="1107"/>
        <v>0</v>
      </c>
      <c r="N3924" s="8">
        <f t="shared" si="1108"/>
        <v>-879.57142857142856</v>
      </c>
      <c r="O3924" s="8">
        <f t="shared" si="1117"/>
        <v>36748598.74696435</v>
      </c>
      <c r="P3924" s="8">
        <f t="shared" si="1109"/>
        <v>275337.8674326539</v>
      </c>
      <c r="Q3924" s="8">
        <f t="shared" si="1118"/>
        <v>615515.1464199957</v>
      </c>
      <c r="R3924" s="8">
        <f t="shared" si="1119"/>
        <v>6.8390571824443969</v>
      </c>
      <c r="S3924" s="9">
        <f t="shared" si="1124"/>
        <v>-870</v>
      </c>
      <c r="T3924">
        <f t="shared" si="1120"/>
        <v>0</v>
      </c>
      <c r="U3924">
        <f t="shared" si="1121"/>
        <v>0</v>
      </c>
      <c r="V3924" s="8">
        <v>3915</v>
      </c>
    </row>
    <row r="3925" spans="1:22" x14ac:dyDescent="0.25">
      <c r="A3925" s="6">
        <f>'Specific flow'!A12672</f>
        <v>42937</v>
      </c>
      <c r="B3925" s="19">
        <f>'Specific flow'!B12672</f>
        <v>7.1670379746835433</v>
      </c>
      <c r="C3925" s="9">
        <f t="shared" si="1122"/>
        <v>-870</v>
      </c>
      <c r="D3925">
        <f t="shared" si="1123"/>
        <v>36840654.147940002</v>
      </c>
      <c r="E3925" s="7">
        <f t="shared" si="1110"/>
        <v>7.1670379746835433</v>
      </c>
      <c r="F3925" s="8">
        <f t="shared" si="1111"/>
        <v>619232.08101265819</v>
      </c>
      <c r="G3925" s="8">
        <f t="shared" si="1112"/>
        <v>6</v>
      </c>
      <c r="H3925" s="8">
        <f t="shared" si="1113"/>
        <v>518400</v>
      </c>
      <c r="I3925" s="8">
        <f t="shared" si="1114"/>
        <v>100832.08101265819</v>
      </c>
      <c r="J3925" s="8">
        <f t="shared" si="1115"/>
        <v>36941486.228952661</v>
      </c>
      <c r="K3925" s="8">
        <f>VLOOKUP('200mm'!J3925,Lookup!$A$3:$C$5200,2,TRUE)</f>
        <v>-860</v>
      </c>
      <c r="L3925" s="8">
        <f t="shared" si="1116"/>
        <v>-10</v>
      </c>
      <c r="M3925" s="8">
        <f t="shared" si="1107"/>
        <v>0</v>
      </c>
      <c r="N3925" s="8">
        <f t="shared" si="1108"/>
        <v>-898.57142857142856</v>
      </c>
      <c r="O3925" s="8">
        <f t="shared" si="1117"/>
        <v>36566406.628078774</v>
      </c>
      <c r="P3925" s="8">
        <f t="shared" si="1109"/>
        <v>274247.51986122876</v>
      </c>
      <c r="Q3925" s="8">
        <f t="shared" si="1118"/>
        <v>893479.60087388696</v>
      </c>
      <c r="R3925" s="8">
        <f t="shared" si="1119"/>
        <v>9.9275511208209668</v>
      </c>
      <c r="S3925" s="9">
        <f t="shared" si="1124"/>
        <v>-860</v>
      </c>
      <c r="T3925">
        <f t="shared" si="1120"/>
        <v>0</v>
      </c>
      <c r="U3925">
        <f t="shared" si="1121"/>
        <v>0</v>
      </c>
      <c r="V3925" s="8">
        <v>3916</v>
      </c>
    </row>
    <row r="3926" spans="1:22" x14ac:dyDescent="0.25">
      <c r="A3926" s="6">
        <f>'Specific flow'!A12673</f>
        <v>42938</v>
      </c>
      <c r="B3926" s="19">
        <f>'Specific flow'!B12673</f>
        <v>11.902843670886075</v>
      </c>
      <c r="C3926" s="9">
        <f t="shared" si="1122"/>
        <v>-860</v>
      </c>
      <c r="D3926">
        <f t="shared" si="1123"/>
        <v>36937028.083319999</v>
      </c>
      <c r="E3926" s="7">
        <f t="shared" si="1110"/>
        <v>11.902843670886075</v>
      </c>
      <c r="F3926" s="8">
        <f t="shared" si="1111"/>
        <v>1028405.6931645569</v>
      </c>
      <c r="G3926" s="8">
        <f t="shared" si="1112"/>
        <v>6</v>
      </c>
      <c r="H3926" s="8">
        <f t="shared" si="1113"/>
        <v>518400</v>
      </c>
      <c r="I3926" s="8">
        <f t="shared" si="1114"/>
        <v>510005.69316455687</v>
      </c>
      <c r="J3926" s="8">
        <f t="shared" si="1115"/>
        <v>37447033.776484556</v>
      </c>
      <c r="K3926" s="8">
        <f>VLOOKUP('200mm'!J3926,Lookup!$A$3:$C$5200,2,TRUE)</f>
        <v>-808</v>
      </c>
      <c r="L3926" s="8">
        <f t="shared" si="1116"/>
        <v>-52</v>
      </c>
      <c r="M3926" s="8">
        <f t="shared" si="1107"/>
        <v>0</v>
      </c>
      <c r="N3926" s="8">
        <f t="shared" si="1108"/>
        <v>-888.57142857142856</v>
      </c>
      <c r="O3926" s="8">
        <f t="shared" si="1117"/>
        <v>36662206.966315918</v>
      </c>
      <c r="P3926" s="8">
        <f t="shared" si="1109"/>
        <v>274821.11700408161</v>
      </c>
      <c r="Q3926" s="8">
        <f t="shared" si="1118"/>
        <v>1303226.8101686384</v>
      </c>
      <c r="R3926" s="8">
        <f t="shared" si="1119"/>
        <v>14.480297890762648</v>
      </c>
      <c r="S3926" s="9">
        <f t="shared" si="1124"/>
        <v>-808</v>
      </c>
      <c r="T3926">
        <f t="shared" si="1120"/>
        <v>0</v>
      </c>
      <c r="U3926">
        <f t="shared" si="1121"/>
        <v>0</v>
      </c>
      <c r="V3926" s="8">
        <v>3917</v>
      </c>
    </row>
    <row r="3927" spans="1:22" x14ac:dyDescent="0.25">
      <c r="A3927" s="6">
        <f>'Specific flow'!A12674</f>
        <v>42939</v>
      </c>
      <c r="B3927" s="19">
        <f>'Specific flow'!B12674</f>
        <v>9.4453528481012654</v>
      </c>
      <c r="C3927" s="9">
        <f t="shared" si="1122"/>
        <v>-808</v>
      </c>
      <c r="D3927">
        <f t="shared" si="1123"/>
        <v>37441420.050255999</v>
      </c>
      <c r="E3927" s="7">
        <f t="shared" si="1110"/>
        <v>9.4453528481012654</v>
      </c>
      <c r="F3927" s="8">
        <f t="shared" si="1111"/>
        <v>816078.48607594939</v>
      </c>
      <c r="G3927" s="8">
        <f t="shared" si="1112"/>
        <v>6</v>
      </c>
      <c r="H3927" s="8">
        <f t="shared" si="1113"/>
        <v>518400</v>
      </c>
      <c r="I3927" s="8">
        <f t="shared" si="1114"/>
        <v>297678.48607594939</v>
      </c>
      <c r="J3927" s="8">
        <f t="shared" si="1115"/>
        <v>37739098.536331952</v>
      </c>
      <c r="K3927" s="8">
        <f>VLOOKUP('200mm'!J3927,Lookup!$A$3:$C$5200,2,TRUE)</f>
        <v>-778</v>
      </c>
      <c r="L3927" s="8">
        <f t="shared" si="1116"/>
        <v>-30</v>
      </c>
      <c r="M3927" s="8">
        <f t="shared" si="1107"/>
        <v>0</v>
      </c>
      <c r="N3927" s="8">
        <f t="shared" si="1108"/>
        <v>-836.57142857142856</v>
      </c>
      <c r="O3927" s="8">
        <f t="shared" si="1117"/>
        <v>37163606.556109063</v>
      </c>
      <c r="P3927" s="8">
        <f t="shared" si="1109"/>
        <v>277813.49414693564</v>
      </c>
      <c r="Q3927" s="8">
        <f t="shared" si="1118"/>
        <v>1093891.980222885</v>
      </c>
      <c r="R3927" s="8">
        <f t="shared" si="1119"/>
        <v>12.154355335809834</v>
      </c>
      <c r="S3927" s="9">
        <f t="shared" si="1124"/>
        <v>-778</v>
      </c>
      <c r="T3927">
        <f t="shared" si="1120"/>
        <v>0</v>
      </c>
      <c r="U3927">
        <f t="shared" si="1121"/>
        <v>0</v>
      </c>
      <c r="V3927" s="8">
        <v>3918</v>
      </c>
    </row>
    <row r="3928" spans="1:22" x14ac:dyDescent="0.25">
      <c r="A3928" s="6">
        <f>'Specific flow'!A12675</f>
        <v>42940</v>
      </c>
      <c r="B3928" s="19">
        <f>'Specific flow'!B12675</f>
        <v>8.293066139240505</v>
      </c>
      <c r="C3928" s="9">
        <f t="shared" si="1122"/>
        <v>-778</v>
      </c>
      <c r="D3928">
        <f t="shared" si="1123"/>
        <v>37734901.270396002</v>
      </c>
      <c r="E3928" s="7">
        <f t="shared" si="1110"/>
        <v>8.293066139240505</v>
      </c>
      <c r="F3928" s="8">
        <f t="shared" si="1111"/>
        <v>716520.91443037963</v>
      </c>
      <c r="G3928" s="8">
        <f t="shared" si="1112"/>
        <v>6</v>
      </c>
      <c r="H3928" s="8">
        <f t="shared" si="1113"/>
        <v>518400</v>
      </c>
      <c r="I3928" s="8">
        <f t="shared" si="1114"/>
        <v>198120.91443037963</v>
      </c>
      <c r="J3928" s="8">
        <f t="shared" si="1115"/>
        <v>37933022.184826382</v>
      </c>
      <c r="K3928" s="8">
        <f>VLOOKUP('200mm'!J3928,Lookup!$A$3:$C$5200,2,TRUE)</f>
        <v>-758</v>
      </c>
      <c r="L3928" s="8">
        <f t="shared" si="1116"/>
        <v>-20</v>
      </c>
      <c r="M3928" s="8">
        <f t="shared" si="1107"/>
        <v>0</v>
      </c>
      <c r="N3928" s="8">
        <f t="shared" si="1108"/>
        <v>-806.57142857142856</v>
      </c>
      <c r="O3928" s="8">
        <f t="shared" si="1117"/>
        <v>37455354.024820492</v>
      </c>
      <c r="P3928" s="8">
        <f t="shared" si="1109"/>
        <v>279547.24557550997</v>
      </c>
      <c r="Q3928" s="8">
        <f t="shared" si="1118"/>
        <v>996068.1600058896</v>
      </c>
      <c r="R3928" s="8">
        <f t="shared" si="1119"/>
        <v>11.06742400006544</v>
      </c>
      <c r="S3928" s="9">
        <f t="shared" si="1124"/>
        <v>-758</v>
      </c>
      <c r="T3928">
        <f t="shared" si="1120"/>
        <v>0</v>
      </c>
      <c r="U3928">
        <f t="shared" si="1121"/>
        <v>0</v>
      </c>
      <c r="V3928" s="8">
        <v>3919</v>
      </c>
    </row>
    <row r="3929" spans="1:22" x14ac:dyDescent="0.25">
      <c r="A3929" s="6">
        <f>'Specific flow'!A12676</f>
        <v>42941</v>
      </c>
      <c r="B3929" s="19">
        <f>'Specific flow'!B12676</f>
        <v>8.1015332278481011</v>
      </c>
      <c r="C3929" s="9">
        <f t="shared" si="1122"/>
        <v>-758</v>
      </c>
      <c r="D3929">
        <f t="shared" si="1123"/>
        <v>37931569.497156002</v>
      </c>
      <c r="E3929" s="7">
        <f t="shared" si="1110"/>
        <v>8.1015332278481011</v>
      </c>
      <c r="F3929" s="8">
        <f t="shared" si="1111"/>
        <v>699972.47088607599</v>
      </c>
      <c r="G3929" s="8">
        <f t="shared" si="1112"/>
        <v>6</v>
      </c>
      <c r="H3929" s="8">
        <f t="shared" si="1113"/>
        <v>518400</v>
      </c>
      <c r="I3929" s="8">
        <f t="shared" si="1114"/>
        <v>181572.47088607599</v>
      </c>
      <c r="J3929" s="8">
        <f t="shared" si="1115"/>
        <v>38113141.968042076</v>
      </c>
      <c r="K3929" s="8">
        <f>VLOOKUP('200mm'!J3929,Lookup!$A$3:$C$5200,2,TRUE)</f>
        <v>-740</v>
      </c>
      <c r="L3929" s="8">
        <f t="shared" si="1116"/>
        <v>-18</v>
      </c>
      <c r="M3929" s="8">
        <f t="shared" si="1107"/>
        <v>0</v>
      </c>
      <c r="N3929" s="8">
        <f t="shared" si="1108"/>
        <v>-786.57142857142856</v>
      </c>
      <c r="O3929" s="8">
        <f t="shared" si="1117"/>
        <v>37650863.417294778</v>
      </c>
      <c r="P3929" s="8">
        <f t="shared" si="1109"/>
        <v>280706.0798612237</v>
      </c>
      <c r="Q3929" s="8">
        <f t="shared" si="1118"/>
        <v>980678.55074729968</v>
      </c>
      <c r="R3929" s="8">
        <f t="shared" si="1119"/>
        <v>10.896428341636662</v>
      </c>
      <c r="S3929" s="9">
        <f t="shared" si="1124"/>
        <v>-740</v>
      </c>
      <c r="T3929">
        <f t="shared" si="1120"/>
        <v>0</v>
      </c>
      <c r="U3929">
        <f t="shared" si="1121"/>
        <v>0</v>
      </c>
      <c r="V3929" s="8">
        <v>3920</v>
      </c>
    </row>
    <row r="3930" spans="1:22" x14ac:dyDescent="0.25">
      <c r="A3930" s="6">
        <f>'Specific flow'!A12677</f>
        <v>42942</v>
      </c>
      <c r="B3930" s="19">
        <f>'Specific flow'!B12677</f>
        <v>7.5362022151898715</v>
      </c>
      <c r="C3930" s="9">
        <f t="shared" si="1122"/>
        <v>-740</v>
      </c>
      <c r="D3930">
        <f t="shared" si="1123"/>
        <v>38109266.159879997</v>
      </c>
      <c r="E3930" s="7">
        <f t="shared" si="1110"/>
        <v>7.5362022151898715</v>
      </c>
      <c r="F3930" s="8">
        <f t="shared" si="1111"/>
        <v>651127.87139240489</v>
      </c>
      <c r="G3930" s="8">
        <f t="shared" si="1112"/>
        <v>6</v>
      </c>
      <c r="H3930" s="8">
        <f t="shared" si="1113"/>
        <v>518400</v>
      </c>
      <c r="I3930" s="8">
        <f t="shared" si="1114"/>
        <v>132727.87139240489</v>
      </c>
      <c r="J3930" s="8">
        <f t="shared" si="1115"/>
        <v>38241994.031272404</v>
      </c>
      <c r="K3930" s="8">
        <f>VLOOKUP('200mm'!J3930,Lookup!$A$3:$C$5200,2,TRUE)</f>
        <v>-727</v>
      </c>
      <c r="L3930" s="8">
        <f t="shared" si="1116"/>
        <v>-13</v>
      </c>
      <c r="M3930" s="8">
        <f t="shared" si="1107"/>
        <v>0</v>
      </c>
      <c r="N3930" s="8">
        <f t="shared" si="1108"/>
        <v>-768.57142857142856</v>
      </c>
      <c r="O3930" s="8">
        <f t="shared" si="1117"/>
        <v>37827515.077161632</v>
      </c>
      <c r="P3930" s="8">
        <f t="shared" si="1109"/>
        <v>281751.08271836489</v>
      </c>
      <c r="Q3930" s="8">
        <f t="shared" si="1118"/>
        <v>932878.95411076979</v>
      </c>
      <c r="R3930" s="8">
        <f t="shared" si="1119"/>
        <v>10.365321712341887</v>
      </c>
      <c r="S3930" s="9">
        <f t="shared" si="1124"/>
        <v>-727</v>
      </c>
      <c r="T3930">
        <f t="shared" si="1120"/>
        <v>0</v>
      </c>
      <c r="U3930">
        <f t="shared" si="1121"/>
        <v>0</v>
      </c>
      <c r="V3930" s="8">
        <v>3921</v>
      </c>
    </row>
    <row r="3931" spans="1:22" x14ac:dyDescent="0.25">
      <c r="A3931" s="6">
        <f>'Specific flow'!A12678</f>
        <v>42943</v>
      </c>
      <c r="B3931" s="19">
        <f>'Specific flow'!B12678</f>
        <v>6.2093734177215172</v>
      </c>
      <c r="C3931" s="9">
        <f t="shared" si="1122"/>
        <v>-727</v>
      </c>
      <c r="D3931">
        <f t="shared" si="1123"/>
        <v>38238012.991249003</v>
      </c>
      <c r="E3931" s="7">
        <f t="shared" si="1110"/>
        <v>6.2093734177215172</v>
      </c>
      <c r="F3931" s="8">
        <f t="shared" si="1111"/>
        <v>536489.86329113913</v>
      </c>
      <c r="G3931" s="8">
        <f t="shared" si="1112"/>
        <v>6</v>
      </c>
      <c r="H3931" s="8">
        <f t="shared" si="1113"/>
        <v>518400</v>
      </c>
      <c r="I3931" s="8">
        <f t="shared" si="1114"/>
        <v>18089.863291139132</v>
      </c>
      <c r="J3931" s="8">
        <f t="shared" si="1115"/>
        <v>38256102.854540139</v>
      </c>
      <c r="K3931" s="8">
        <f>VLOOKUP('200mm'!J3931,Lookup!$A$3:$C$5200,2,TRUE)</f>
        <v>-726</v>
      </c>
      <c r="L3931" s="8">
        <f t="shared" si="1116"/>
        <v>-1</v>
      </c>
      <c r="M3931" s="8">
        <f t="shared" si="1107"/>
        <v>0</v>
      </c>
      <c r="N3931" s="8">
        <f t="shared" si="1108"/>
        <v>-755.57142857142856</v>
      </c>
      <c r="O3931" s="8">
        <f t="shared" si="1117"/>
        <v>37955505.975244917</v>
      </c>
      <c r="P3931" s="8">
        <f t="shared" si="1109"/>
        <v>282507.01600408554</v>
      </c>
      <c r="Q3931" s="8">
        <f t="shared" si="1118"/>
        <v>818996.87929522467</v>
      </c>
      <c r="R3931" s="8">
        <f t="shared" si="1119"/>
        <v>9.099965325502497</v>
      </c>
      <c r="S3931" s="9">
        <f t="shared" si="1124"/>
        <v>-726</v>
      </c>
      <c r="T3931">
        <f t="shared" si="1120"/>
        <v>0</v>
      </c>
      <c r="U3931">
        <f t="shared" si="1121"/>
        <v>0</v>
      </c>
      <c r="V3931" s="8">
        <v>3922</v>
      </c>
    </row>
    <row r="3932" spans="1:22" x14ac:dyDescent="0.25">
      <c r="A3932" s="6">
        <f>'Specific flow'!A12679</f>
        <v>42944</v>
      </c>
      <c r="B3932" s="19">
        <f>'Specific flow'!B12679</f>
        <v>5.8093167721518988</v>
      </c>
      <c r="C3932" s="9">
        <f t="shared" si="1122"/>
        <v>-726</v>
      </c>
      <c r="D3932">
        <f t="shared" si="1123"/>
        <v>38247930.864771999</v>
      </c>
      <c r="E3932" s="7">
        <f t="shared" si="1110"/>
        <v>5.8093167721518988</v>
      </c>
      <c r="F3932" s="8">
        <f t="shared" si="1111"/>
        <v>501924.96911392407</v>
      </c>
      <c r="G3932" s="8">
        <f t="shared" si="1112"/>
        <v>6</v>
      </c>
      <c r="H3932" s="8">
        <f t="shared" si="1113"/>
        <v>518400</v>
      </c>
      <c r="I3932" s="8">
        <f t="shared" si="1114"/>
        <v>-16475.030886075925</v>
      </c>
      <c r="J3932" s="8">
        <f t="shared" si="1115"/>
        <v>38231455.833885923</v>
      </c>
      <c r="K3932" s="8">
        <f>VLOOKUP('200mm'!J3932,Lookup!$A$3:$C$5200,2,TRUE)</f>
        <v>-728</v>
      </c>
      <c r="L3932" s="8">
        <f t="shared" si="1116"/>
        <v>2</v>
      </c>
      <c r="M3932" s="8">
        <f t="shared" si="1107"/>
        <v>0</v>
      </c>
      <c r="N3932" s="8">
        <f t="shared" si="1108"/>
        <v>-754.57142857142856</v>
      </c>
      <c r="O3932" s="8">
        <f t="shared" si="1117"/>
        <v>37965365.658053637</v>
      </c>
      <c r="P3932" s="8">
        <f t="shared" si="1109"/>
        <v>282565.20671836287</v>
      </c>
      <c r="Q3932" s="8">
        <f t="shared" si="1118"/>
        <v>784490.17583228694</v>
      </c>
      <c r="R3932" s="8">
        <f t="shared" si="1119"/>
        <v>8.7165575092476324</v>
      </c>
      <c r="S3932" s="9">
        <f t="shared" si="1124"/>
        <v>-728</v>
      </c>
      <c r="T3932">
        <f t="shared" si="1120"/>
        <v>0</v>
      </c>
      <c r="U3932">
        <f t="shared" si="1121"/>
        <v>0</v>
      </c>
      <c r="V3932" s="8">
        <v>3923</v>
      </c>
    </row>
    <row r="3933" spans="1:22" x14ac:dyDescent="0.25">
      <c r="A3933" s="6">
        <f>'Specific flow'!A12680</f>
        <v>42945</v>
      </c>
      <c r="B3933" s="19">
        <f>'Specific flow'!B12680</f>
        <v>3.5356357594936711</v>
      </c>
      <c r="C3933" s="9">
        <f t="shared" si="1122"/>
        <v>-728</v>
      </c>
      <c r="D3933">
        <f t="shared" si="1123"/>
        <v>38228097.157296002</v>
      </c>
      <c r="E3933" s="7">
        <f t="shared" si="1110"/>
        <v>3.5356357594936711</v>
      </c>
      <c r="F3933" s="8">
        <f t="shared" si="1111"/>
        <v>305478.92962025321</v>
      </c>
      <c r="G3933" s="8">
        <f t="shared" si="1112"/>
        <v>6</v>
      </c>
      <c r="H3933" s="8">
        <f t="shared" si="1113"/>
        <v>518400</v>
      </c>
      <c r="I3933" s="8">
        <f t="shared" si="1114"/>
        <v>-212921.07037974679</v>
      </c>
      <c r="J3933" s="8">
        <f t="shared" si="1115"/>
        <v>38015176.086916253</v>
      </c>
      <c r="K3933" s="8">
        <f>VLOOKUP('200mm'!J3933,Lookup!$A$3:$C$5200,2,TRUE)</f>
        <v>-750</v>
      </c>
      <c r="L3933" s="8">
        <f t="shared" si="1116"/>
        <v>22</v>
      </c>
      <c r="M3933" s="8">
        <f t="shared" si="1107"/>
        <v>0</v>
      </c>
      <c r="N3933" s="8">
        <f t="shared" si="1108"/>
        <v>-756.57142857142856</v>
      </c>
      <c r="O3933" s="8">
        <f t="shared" si="1117"/>
        <v>37945648.326006204</v>
      </c>
      <c r="P3933" s="8">
        <f t="shared" si="1109"/>
        <v>282448.83128979802</v>
      </c>
      <c r="Q3933" s="8">
        <f t="shared" si="1118"/>
        <v>587927.76091005118</v>
      </c>
      <c r="R3933" s="8">
        <f t="shared" si="1119"/>
        <v>6.5325306767783466</v>
      </c>
      <c r="S3933" s="9">
        <f t="shared" si="1124"/>
        <v>-750</v>
      </c>
      <c r="T3933">
        <f t="shared" si="1120"/>
        <v>0</v>
      </c>
      <c r="U3933">
        <f t="shared" si="1121"/>
        <v>0</v>
      </c>
      <c r="V3933" s="8">
        <v>3924</v>
      </c>
    </row>
    <row r="3934" spans="1:22" x14ac:dyDescent="0.25">
      <c r="A3934" s="6">
        <f>'Specific flow'!A12681</f>
        <v>42946</v>
      </c>
      <c r="B3934" s="19">
        <f>'Specific flow'!B12681</f>
        <v>5.0756221518987337</v>
      </c>
      <c r="C3934" s="9">
        <f t="shared" si="1122"/>
        <v>-750</v>
      </c>
      <c r="D3934">
        <f t="shared" si="1123"/>
        <v>38010464.396499999</v>
      </c>
      <c r="E3934" s="7">
        <f t="shared" si="1110"/>
        <v>5.0756221518987337</v>
      </c>
      <c r="F3934" s="8">
        <f t="shared" si="1111"/>
        <v>438533.7539240506</v>
      </c>
      <c r="G3934" s="8">
        <f t="shared" si="1112"/>
        <v>6</v>
      </c>
      <c r="H3934" s="8">
        <f t="shared" si="1113"/>
        <v>518400</v>
      </c>
      <c r="I3934" s="8">
        <f t="shared" si="1114"/>
        <v>-79866.246075949399</v>
      </c>
      <c r="J3934" s="8">
        <f t="shared" si="1115"/>
        <v>37930598.150424048</v>
      </c>
      <c r="K3934" s="8">
        <f>VLOOKUP('200mm'!J3934,Lookup!$A$3:$C$5200,2,TRUE)</f>
        <v>-759</v>
      </c>
      <c r="L3934" s="8">
        <f t="shared" si="1116"/>
        <v>9</v>
      </c>
      <c r="M3934" s="8">
        <f t="shared" si="1107"/>
        <v>0</v>
      </c>
      <c r="N3934" s="8">
        <f t="shared" si="1108"/>
        <v>-778.57142857142856</v>
      </c>
      <c r="O3934" s="8">
        <f t="shared" si="1117"/>
        <v>37729294.11092449</v>
      </c>
      <c r="P3934" s="8">
        <f t="shared" si="1109"/>
        <v>281170.28557550907</v>
      </c>
      <c r="Q3934" s="8">
        <f t="shared" si="1118"/>
        <v>719704.03949955967</v>
      </c>
      <c r="R3934" s="8">
        <f t="shared" si="1119"/>
        <v>7.9967115499951076</v>
      </c>
      <c r="S3934" s="9">
        <f t="shared" si="1124"/>
        <v>-759</v>
      </c>
      <c r="T3934">
        <f t="shared" si="1120"/>
        <v>0</v>
      </c>
      <c r="U3934">
        <f t="shared" si="1121"/>
        <v>0</v>
      </c>
      <c r="V3934" s="8">
        <v>3925</v>
      </c>
    </row>
    <row r="3935" spans="1:22" x14ac:dyDescent="0.25">
      <c r="A3935" s="6">
        <f>'Specific flow'!A12682</f>
        <v>42947</v>
      </c>
      <c r="B3935" s="19">
        <f>'Specific flow'!B12682</f>
        <v>5.4525094936708847</v>
      </c>
      <c r="C3935" s="9">
        <f t="shared" si="1122"/>
        <v>-759</v>
      </c>
      <c r="D3935">
        <f t="shared" si="1123"/>
        <v>37921716.785713002</v>
      </c>
      <c r="E3935" s="7">
        <f t="shared" si="1110"/>
        <v>5.4525094936708847</v>
      </c>
      <c r="F3935" s="8">
        <f t="shared" si="1111"/>
        <v>471096.82025316445</v>
      </c>
      <c r="G3935" s="8">
        <f t="shared" si="1112"/>
        <v>6</v>
      </c>
      <c r="H3935" s="8">
        <f t="shared" si="1113"/>
        <v>518400</v>
      </c>
      <c r="I3935" s="8">
        <f t="shared" si="1114"/>
        <v>-47303.179746835551</v>
      </c>
      <c r="J3935" s="8">
        <f t="shared" si="1115"/>
        <v>37874413.605966166</v>
      </c>
      <c r="K3935" s="8">
        <f>VLOOKUP('200mm'!J3935,Lookup!$A$3:$C$5200,2,TRUE)</f>
        <v>-764</v>
      </c>
      <c r="L3935" s="8">
        <f t="shared" si="1116"/>
        <v>5</v>
      </c>
      <c r="M3935" s="8">
        <f t="shared" si="1107"/>
        <v>0</v>
      </c>
      <c r="N3935" s="8">
        <f t="shared" si="1108"/>
        <v>-787.57142857142856</v>
      </c>
      <c r="O3935" s="8">
        <f t="shared" si="1117"/>
        <v>37641068.704566061</v>
      </c>
      <c r="P3935" s="8">
        <f t="shared" si="1109"/>
        <v>280648.08114694059</v>
      </c>
      <c r="Q3935" s="8">
        <f t="shared" si="1118"/>
        <v>751744.9014001051</v>
      </c>
      <c r="R3935" s="8">
        <f t="shared" si="1119"/>
        <v>8.3527211266678343</v>
      </c>
      <c r="S3935" s="9">
        <f t="shared" si="1124"/>
        <v>-764</v>
      </c>
      <c r="T3935">
        <f t="shared" si="1120"/>
        <v>0</v>
      </c>
      <c r="U3935">
        <f t="shared" si="1121"/>
        <v>0</v>
      </c>
      <c r="V3935" s="8">
        <v>3926</v>
      </c>
    </row>
    <row r="3936" spans="1:22" x14ac:dyDescent="0.25">
      <c r="A3936" s="6">
        <f>'Specific flow'!A12683</f>
        <v>42948</v>
      </c>
      <c r="B3936" s="19">
        <f>'Specific flow'!B12683</f>
        <v>5.5158389240506329</v>
      </c>
      <c r="C3936" s="9">
        <f t="shared" si="1122"/>
        <v>-764</v>
      </c>
      <c r="D3936">
        <f t="shared" si="1123"/>
        <v>37872483.717048004</v>
      </c>
      <c r="E3936" s="7">
        <f t="shared" si="1110"/>
        <v>5.5158389240506329</v>
      </c>
      <c r="F3936" s="8">
        <f t="shared" si="1111"/>
        <v>476568.48303797469</v>
      </c>
      <c r="G3936" s="8">
        <f t="shared" si="1112"/>
        <v>6</v>
      </c>
      <c r="H3936" s="8">
        <f t="shared" si="1113"/>
        <v>518400</v>
      </c>
      <c r="I3936" s="8">
        <f t="shared" si="1114"/>
        <v>-41831.516962025315</v>
      </c>
      <c r="J3936" s="8">
        <f t="shared" si="1115"/>
        <v>37830652.200085983</v>
      </c>
      <c r="K3936" s="8">
        <f>VLOOKUP('200mm'!J3936,Lookup!$A$3:$C$5200,2,TRUE)</f>
        <v>-769</v>
      </c>
      <c r="L3936" s="8">
        <f t="shared" si="1116"/>
        <v>5</v>
      </c>
      <c r="M3936" s="8">
        <f t="shared" si="1107"/>
        <v>0</v>
      </c>
      <c r="N3936" s="8">
        <f t="shared" si="1108"/>
        <v>-792.57142857142856</v>
      </c>
      <c r="O3936" s="8">
        <f t="shared" si="1117"/>
        <v>37592125.539472491</v>
      </c>
      <c r="P3936" s="8">
        <f t="shared" si="1109"/>
        <v>280358.17757551372</v>
      </c>
      <c r="Q3936" s="8">
        <f t="shared" si="1118"/>
        <v>756926.66061348841</v>
      </c>
      <c r="R3936" s="8">
        <f t="shared" si="1119"/>
        <v>8.4102962290387602</v>
      </c>
      <c r="S3936" s="9">
        <f t="shared" si="1124"/>
        <v>-769</v>
      </c>
      <c r="T3936">
        <f t="shared" si="1120"/>
        <v>0</v>
      </c>
      <c r="U3936">
        <f t="shared" si="1121"/>
        <v>0</v>
      </c>
      <c r="V3936" s="8">
        <v>3927</v>
      </c>
    </row>
    <row r="3937" spans="1:22" x14ac:dyDescent="0.25">
      <c r="A3937" s="6">
        <f>'Specific flow'!A12684</f>
        <v>42949</v>
      </c>
      <c r="B3937" s="19">
        <f>'Specific flow'!B12684</f>
        <v>6.9801389240506326</v>
      </c>
      <c r="C3937" s="9">
        <f t="shared" si="1122"/>
        <v>-769</v>
      </c>
      <c r="D3937">
        <f t="shared" si="1123"/>
        <v>37823301.443383001</v>
      </c>
      <c r="E3937" s="7">
        <f t="shared" si="1110"/>
        <v>6.9801389240506326</v>
      </c>
      <c r="F3937" s="8">
        <f t="shared" si="1111"/>
        <v>603084.0030379747</v>
      </c>
      <c r="G3937" s="8">
        <f t="shared" si="1112"/>
        <v>6</v>
      </c>
      <c r="H3937" s="8">
        <f t="shared" si="1113"/>
        <v>518400</v>
      </c>
      <c r="I3937" s="8">
        <f t="shared" si="1114"/>
        <v>84684.003037974704</v>
      </c>
      <c r="J3937" s="8">
        <f t="shared" si="1115"/>
        <v>37907985.446420975</v>
      </c>
      <c r="K3937" s="8">
        <f>VLOOKUP('200mm'!J3937,Lookup!$A$3:$C$5200,2,TRUE)</f>
        <v>-761</v>
      </c>
      <c r="L3937" s="8">
        <f t="shared" si="1116"/>
        <v>-8</v>
      </c>
      <c r="M3937" s="8">
        <f t="shared" si="1107"/>
        <v>0</v>
      </c>
      <c r="N3937" s="8">
        <f t="shared" si="1108"/>
        <v>-797.57142857142856</v>
      </c>
      <c r="O3937" s="8">
        <f t="shared" si="1117"/>
        <v>37543233.019378915</v>
      </c>
      <c r="P3937" s="8">
        <f t="shared" si="1109"/>
        <v>280068.42400408536</v>
      </c>
      <c r="Q3937" s="8">
        <f t="shared" si="1118"/>
        <v>883152.42704206007</v>
      </c>
      <c r="R3937" s="8">
        <f t="shared" si="1119"/>
        <v>9.8128047449117783</v>
      </c>
      <c r="S3937" s="9">
        <f t="shared" si="1124"/>
        <v>-761</v>
      </c>
      <c r="T3937">
        <f t="shared" si="1120"/>
        <v>0</v>
      </c>
      <c r="U3937">
        <f t="shared" si="1121"/>
        <v>0</v>
      </c>
      <c r="V3937" s="8">
        <v>3928</v>
      </c>
    </row>
    <row r="3938" spans="1:22" x14ac:dyDescent="0.25">
      <c r="A3938" s="6">
        <f>'Specific flow'!A12685</f>
        <v>42950</v>
      </c>
      <c r="B3938" s="19">
        <f>'Specific flow'!B12685</f>
        <v>4.7960458860759498</v>
      </c>
      <c r="C3938" s="9">
        <f t="shared" si="1122"/>
        <v>-761</v>
      </c>
      <c r="D3938">
        <f t="shared" si="1123"/>
        <v>37902017.461167</v>
      </c>
      <c r="E3938" s="7">
        <f t="shared" si="1110"/>
        <v>4.7960458860759498</v>
      </c>
      <c r="F3938" s="8">
        <f t="shared" si="1111"/>
        <v>414378.36455696204</v>
      </c>
      <c r="G3938" s="8">
        <f t="shared" si="1112"/>
        <v>6</v>
      </c>
      <c r="H3938" s="8">
        <f t="shared" si="1113"/>
        <v>518400</v>
      </c>
      <c r="I3938" s="8">
        <f t="shared" si="1114"/>
        <v>-104021.63544303796</v>
      </c>
      <c r="J3938" s="8">
        <f t="shared" si="1115"/>
        <v>37797995.825723961</v>
      </c>
      <c r="K3938" s="8">
        <f>VLOOKUP('200mm'!J3938,Lookup!$A$3:$C$5200,2,TRUE)</f>
        <v>-772</v>
      </c>
      <c r="L3938" s="8">
        <f t="shared" si="1116"/>
        <v>11</v>
      </c>
      <c r="M3938" s="8">
        <f t="shared" si="1107"/>
        <v>0</v>
      </c>
      <c r="N3938" s="8">
        <f t="shared" si="1108"/>
        <v>-789.57142857142856</v>
      </c>
      <c r="O3938" s="8">
        <f t="shared" si="1117"/>
        <v>37621485.359448634</v>
      </c>
      <c r="P3938" s="8">
        <f t="shared" si="1109"/>
        <v>280532.10171836615</v>
      </c>
      <c r="Q3938" s="8">
        <f t="shared" si="1118"/>
        <v>694910.46627532819</v>
      </c>
      <c r="R3938" s="8">
        <f t="shared" si="1119"/>
        <v>7.7212274030592019</v>
      </c>
      <c r="S3938" s="9">
        <f t="shared" si="1124"/>
        <v>-772</v>
      </c>
      <c r="T3938">
        <f t="shared" si="1120"/>
        <v>0</v>
      </c>
      <c r="U3938">
        <f t="shared" si="1121"/>
        <v>0</v>
      </c>
      <c r="V3938" s="8">
        <v>3929</v>
      </c>
    </row>
    <row r="3939" spans="1:22" x14ac:dyDescent="0.25">
      <c r="A3939" s="6">
        <f>'Specific flow'!A12686</f>
        <v>42951</v>
      </c>
      <c r="B3939" s="19">
        <f>'Specific flow'!B12686</f>
        <v>3.5356357594936711</v>
      </c>
      <c r="C3939" s="9">
        <f t="shared" si="1122"/>
        <v>-772</v>
      </c>
      <c r="D3939">
        <f t="shared" si="1123"/>
        <v>37793816.449864</v>
      </c>
      <c r="E3939" s="7">
        <f t="shared" si="1110"/>
        <v>3.5356357594936711</v>
      </c>
      <c r="F3939" s="8">
        <f t="shared" si="1111"/>
        <v>305478.92962025321</v>
      </c>
      <c r="G3939" s="8">
        <f t="shared" si="1112"/>
        <v>6</v>
      </c>
      <c r="H3939" s="8">
        <f t="shared" si="1113"/>
        <v>518400</v>
      </c>
      <c r="I3939" s="8">
        <f t="shared" si="1114"/>
        <v>-212921.07037974679</v>
      </c>
      <c r="J3939" s="8">
        <f t="shared" si="1115"/>
        <v>37580895.379484251</v>
      </c>
      <c r="K3939" s="8">
        <f>VLOOKUP('200mm'!J3939,Lookup!$A$3:$C$5200,2,TRUE)</f>
        <v>-794</v>
      </c>
      <c r="L3939" s="8">
        <f t="shared" si="1116"/>
        <v>22</v>
      </c>
      <c r="M3939" s="8">
        <f t="shared" si="1107"/>
        <v>0</v>
      </c>
      <c r="N3939" s="8">
        <f t="shared" si="1108"/>
        <v>-800.57142857142856</v>
      </c>
      <c r="O3939" s="8">
        <f t="shared" si="1117"/>
        <v>37513921.806002781</v>
      </c>
      <c r="P3939" s="8">
        <f t="shared" si="1109"/>
        <v>279894.64386121929</v>
      </c>
      <c r="Q3939" s="8">
        <f t="shared" si="1118"/>
        <v>585373.57348147244</v>
      </c>
      <c r="R3939" s="8">
        <f t="shared" si="1119"/>
        <v>6.5041508164608048</v>
      </c>
      <c r="S3939" s="9">
        <f t="shared" si="1124"/>
        <v>-794</v>
      </c>
      <c r="T3939">
        <f t="shared" si="1120"/>
        <v>0</v>
      </c>
      <c r="U3939">
        <f t="shared" si="1121"/>
        <v>0</v>
      </c>
      <c r="V3939" s="8">
        <v>3930</v>
      </c>
    </row>
    <row r="3940" spans="1:22" x14ac:dyDescent="0.25">
      <c r="A3940" s="6">
        <f>'Specific flow'!A12687</f>
        <v>42952</v>
      </c>
      <c r="B3940" s="19">
        <f>'Specific flow'!B12687</f>
        <v>5.8432984177215186</v>
      </c>
      <c r="C3940" s="9">
        <f t="shared" si="1122"/>
        <v>-794</v>
      </c>
      <c r="D3940">
        <f t="shared" si="1123"/>
        <v>37578151.081308</v>
      </c>
      <c r="E3940" s="7">
        <f t="shared" si="1110"/>
        <v>5.8432984177215186</v>
      </c>
      <c r="F3940" s="8">
        <f t="shared" si="1111"/>
        <v>504860.98329113919</v>
      </c>
      <c r="G3940" s="8">
        <f t="shared" si="1112"/>
        <v>6</v>
      </c>
      <c r="H3940" s="8">
        <f t="shared" si="1113"/>
        <v>518400</v>
      </c>
      <c r="I3940" s="8">
        <f t="shared" si="1114"/>
        <v>-13539.016708860814</v>
      </c>
      <c r="J3940" s="8">
        <f t="shared" si="1115"/>
        <v>37564612.064599141</v>
      </c>
      <c r="K3940" s="8">
        <f>VLOOKUP('200mm'!J3940,Lookup!$A$3:$C$5200,2,TRUE)</f>
        <v>-796</v>
      </c>
      <c r="L3940" s="8">
        <f t="shared" si="1116"/>
        <v>2</v>
      </c>
      <c r="M3940" s="8">
        <f t="shared" si="1107"/>
        <v>0</v>
      </c>
      <c r="N3940" s="8">
        <f t="shared" si="1108"/>
        <v>-822.57142857142856</v>
      </c>
      <c r="O3940" s="8">
        <f t="shared" si="1117"/>
        <v>37299529.175161064</v>
      </c>
      <c r="P3940" s="8">
        <f t="shared" si="1109"/>
        <v>278621.90614693612</v>
      </c>
      <c r="Q3940" s="8">
        <f t="shared" si="1118"/>
        <v>783482.88943807525</v>
      </c>
      <c r="R3940" s="8">
        <f t="shared" si="1119"/>
        <v>8.7053654382008361</v>
      </c>
      <c r="S3940" s="9">
        <f t="shared" si="1124"/>
        <v>-796</v>
      </c>
      <c r="T3940">
        <f t="shared" si="1120"/>
        <v>0</v>
      </c>
      <c r="U3940">
        <f t="shared" si="1121"/>
        <v>0</v>
      </c>
      <c r="V3940" s="8">
        <v>3931</v>
      </c>
    </row>
    <row r="3941" spans="1:22" x14ac:dyDescent="0.25">
      <c r="A3941" s="6">
        <f>'Specific flow'!A12688</f>
        <v>42953</v>
      </c>
      <c r="B3941" s="19">
        <f>'Specific flow'!B12688</f>
        <v>5.1991917721518988</v>
      </c>
      <c r="C3941" s="9">
        <f t="shared" si="1122"/>
        <v>-796</v>
      </c>
      <c r="D3941">
        <f t="shared" si="1123"/>
        <v>37558593.784312002</v>
      </c>
      <c r="E3941" s="7">
        <f t="shared" si="1110"/>
        <v>5.1991917721518988</v>
      </c>
      <c r="F3941" s="8">
        <f t="shared" si="1111"/>
        <v>449210.16911392403</v>
      </c>
      <c r="G3941" s="8">
        <f t="shared" si="1112"/>
        <v>6</v>
      </c>
      <c r="H3941" s="8">
        <f t="shared" si="1113"/>
        <v>518400</v>
      </c>
      <c r="I3941" s="8">
        <f t="shared" si="1114"/>
        <v>-69189.830886075972</v>
      </c>
      <c r="J3941" s="8">
        <f t="shared" si="1115"/>
        <v>37489403.953425929</v>
      </c>
      <c r="K3941" s="8">
        <f>VLOOKUP('200mm'!J3941,Lookup!$A$3:$C$5200,2,TRUE)</f>
        <v>-804</v>
      </c>
      <c r="L3941" s="8">
        <f t="shared" si="1116"/>
        <v>8</v>
      </c>
      <c r="M3941" s="8">
        <f t="shared" si="1107"/>
        <v>0</v>
      </c>
      <c r="N3941" s="8">
        <f t="shared" si="1108"/>
        <v>-824.57142857142856</v>
      </c>
      <c r="O3941" s="8">
        <f t="shared" si="1117"/>
        <v>37280087.437593631</v>
      </c>
      <c r="P3941" s="8">
        <f t="shared" si="1109"/>
        <v>278506.34671837091</v>
      </c>
      <c r="Q3941" s="8">
        <f t="shared" si="1118"/>
        <v>727716.51583229494</v>
      </c>
      <c r="R3941" s="8">
        <f t="shared" si="1119"/>
        <v>8.0857390648032776</v>
      </c>
      <c r="S3941" s="9">
        <f t="shared" si="1124"/>
        <v>-804</v>
      </c>
      <c r="T3941">
        <f t="shared" si="1120"/>
        <v>0</v>
      </c>
      <c r="U3941">
        <f t="shared" si="1121"/>
        <v>0</v>
      </c>
      <c r="V3941" s="8">
        <v>3932</v>
      </c>
    </row>
    <row r="3942" spans="1:22" x14ac:dyDescent="0.25">
      <c r="A3942" s="6">
        <f>'Specific flow'!A12689</f>
        <v>42954</v>
      </c>
      <c r="B3942" s="19">
        <f>'Specific flow'!B12689</f>
        <v>4.9227047468354428</v>
      </c>
      <c r="C3942" s="9">
        <f t="shared" si="1122"/>
        <v>-804</v>
      </c>
      <c r="D3942">
        <f t="shared" si="1123"/>
        <v>37480445.582727998</v>
      </c>
      <c r="E3942" s="7">
        <f t="shared" si="1110"/>
        <v>4.9227047468354428</v>
      </c>
      <c r="F3942" s="8">
        <f t="shared" si="1111"/>
        <v>425321.69012658228</v>
      </c>
      <c r="G3942" s="8">
        <f t="shared" si="1112"/>
        <v>6</v>
      </c>
      <c r="H3942" s="8">
        <f t="shared" si="1113"/>
        <v>518400</v>
      </c>
      <c r="I3942" s="8">
        <f t="shared" si="1114"/>
        <v>-93078.309873417718</v>
      </c>
      <c r="J3942" s="8">
        <f t="shared" si="1115"/>
        <v>37387367.272854581</v>
      </c>
      <c r="K3942" s="8">
        <f>VLOOKUP('200mm'!J3942,Lookup!$A$3:$C$5200,2,TRUE)</f>
        <v>-814</v>
      </c>
      <c r="L3942" s="8">
        <f t="shared" si="1116"/>
        <v>10</v>
      </c>
      <c r="M3942" s="8">
        <f t="shared" si="1107"/>
        <v>0</v>
      </c>
      <c r="N3942" s="8">
        <f t="shared" si="1108"/>
        <v>-832.57142857142856</v>
      </c>
      <c r="O3942" s="8">
        <f t="shared" si="1117"/>
        <v>37202401.233723924</v>
      </c>
      <c r="P3942" s="8">
        <f t="shared" si="1109"/>
        <v>278044.34900407493</v>
      </c>
      <c r="Q3942" s="8">
        <f t="shared" si="1118"/>
        <v>703366.03913065721</v>
      </c>
      <c r="R3942" s="8">
        <f t="shared" si="1119"/>
        <v>7.8151782125628575</v>
      </c>
      <c r="S3942" s="9">
        <f t="shared" si="1124"/>
        <v>-814</v>
      </c>
      <c r="T3942">
        <f t="shared" si="1120"/>
        <v>0</v>
      </c>
      <c r="U3942">
        <f t="shared" si="1121"/>
        <v>0</v>
      </c>
      <c r="V3942" s="8">
        <v>3933</v>
      </c>
    </row>
    <row r="3943" spans="1:22" x14ac:dyDescent="0.25">
      <c r="A3943" s="6">
        <f>'Specific flow'!A12690</f>
        <v>42955</v>
      </c>
      <c r="B3943" s="19">
        <f>'Specific flow'!B12690</f>
        <v>4.9227047468354428</v>
      </c>
      <c r="C3943" s="9">
        <f t="shared" si="1122"/>
        <v>-814</v>
      </c>
      <c r="D3943">
        <f t="shared" si="1123"/>
        <v>37382942.424148001</v>
      </c>
      <c r="E3943" s="7">
        <f t="shared" si="1110"/>
        <v>4.9227047468354428</v>
      </c>
      <c r="F3943" s="8">
        <f t="shared" si="1111"/>
        <v>425321.69012658228</v>
      </c>
      <c r="G3943" s="8">
        <f t="shared" si="1112"/>
        <v>6</v>
      </c>
      <c r="H3943" s="8">
        <f t="shared" si="1113"/>
        <v>518400</v>
      </c>
      <c r="I3943" s="8">
        <f t="shared" si="1114"/>
        <v>-93078.309873417718</v>
      </c>
      <c r="J3943" s="8">
        <f t="shared" si="1115"/>
        <v>37289864.114274584</v>
      </c>
      <c r="K3943" s="8">
        <f>VLOOKUP('200mm'!J3943,Lookup!$A$3:$C$5200,2,TRUE)</f>
        <v>-824</v>
      </c>
      <c r="L3943" s="8">
        <f t="shared" si="1116"/>
        <v>10</v>
      </c>
      <c r="M3943" s="8">
        <f t="shared" si="1107"/>
        <v>0</v>
      </c>
      <c r="N3943" s="8">
        <f t="shared" si="1108"/>
        <v>-842.57142857142856</v>
      </c>
      <c r="O3943" s="8">
        <f t="shared" si="1117"/>
        <v>37105475.032286778</v>
      </c>
      <c r="P3943" s="8">
        <f t="shared" si="1109"/>
        <v>277467.39186122268</v>
      </c>
      <c r="Q3943" s="8">
        <f t="shared" si="1118"/>
        <v>702789.08198780497</v>
      </c>
      <c r="R3943" s="8">
        <f t="shared" si="1119"/>
        <v>7.8087675776422776</v>
      </c>
      <c r="S3943" s="9">
        <f t="shared" si="1124"/>
        <v>-824</v>
      </c>
      <c r="T3943">
        <f t="shared" si="1120"/>
        <v>0</v>
      </c>
      <c r="U3943">
        <f t="shared" si="1121"/>
        <v>0</v>
      </c>
      <c r="V3943" s="8">
        <v>3934</v>
      </c>
    </row>
    <row r="3944" spans="1:22" x14ac:dyDescent="0.25">
      <c r="A3944" s="6">
        <f>'Specific flow'!A12691</f>
        <v>42956</v>
      </c>
      <c r="B3944" s="19">
        <f>'Specific flow'!B12691</f>
        <v>6.9075417721518999</v>
      </c>
      <c r="C3944" s="9">
        <f t="shared" si="1122"/>
        <v>-824</v>
      </c>
      <c r="D3944">
        <f t="shared" si="1123"/>
        <v>37285641.395567998</v>
      </c>
      <c r="E3944" s="7">
        <f t="shared" si="1110"/>
        <v>6.9075417721518999</v>
      </c>
      <c r="F3944" s="8">
        <f t="shared" si="1111"/>
        <v>596811.60911392421</v>
      </c>
      <c r="G3944" s="8">
        <f t="shared" si="1112"/>
        <v>6</v>
      </c>
      <c r="H3944" s="8">
        <f t="shared" si="1113"/>
        <v>518400</v>
      </c>
      <c r="I3944" s="8">
        <f t="shared" si="1114"/>
        <v>78411.609113924205</v>
      </c>
      <c r="J3944" s="8">
        <f t="shared" si="1115"/>
        <v>37364053.004681922</v>
      </c>
      <c r="K3944" s="8">
        <f>VLOOKUP('200mm'!J3944,Lookup!$A$3:$C$5200,2,TRUE)</f>
        <v>-816</v>
      </c>
      <c r="L3944" s="8">
        <f t="shared" si="1116"/>
        <v>-8</v>
      </c>
      <c r="M3944" s="8">
        <f t="shared" si="1107"/>
        <v>0</v>
      </c>
      <c r="N3944" s="8">
        <f t="shared" si="1108"/>
        <v>-852.57142857142856</v>
      </c>
      <c r="O3944" s="8">
        <f t="shared" si="1117"/>
        <v>37008750.360849634</v>
      </c>
      <c r="P3944" s="8">
        <f t="shared" si="1109"/>
        <v>276891.03471836448</v>
      </c>
      <c r="Q3944" s="8">
        <f t="shared" si="1118"/>
        <v>873702.64383228868</v>
      </c>
      <c r="R3944" s="8">
        <f t="shared" si="1119"/>
        <v>9.7078071536920962</v>
      </c>
      <c r="S3944" s="9">
        <f t="shared" si="1124"/>
        <v>-816</v>
      </c>
      <c r="T3944">
        <f t="shared" si="1120"/>
        <v>0</v>
      </c>
      <c r="U3944">
        <f t="shared" si="1121"/>
        <v>0</v>
      </c>
      <c r="V3944" s="8">
        <v>3935</v>
      </c>
    </row>
    <row r="3945" spans="1:22" x14ac:dyDescent="0.25">
      <c r="A3945" s="6">
        <f>'Specific flow'!A12692</f>
        <v>42957</v>
      </c>
      <c r="B3945" s="19">
        <f>'Specific flow'!B12692</f>
        <v>13.146262974683543</v>
      </c>
      <c r="C3945" s="9">
        <f t="shared" si="1122"/>
        <v>-816</v>
      </c>
      <c r="D3945">
        <f t="shared" si="1123"/>
        <v>37363466.054752</v>
      </c>
      <c r="E3945" s="7">
        <f t="shared" si="1110"/>
        <v>13.146262974683543</v>
      </c>
      <c r="F3945" s="8">
        <f t="shared" si="1111"/>
        <v>1135837.1210126581</v>
      </c>
      <c r="G3945" s="8">
        <f t="shared" si="1112"/>
        <v>6</v>
      </c>
      <c r="H3945" s="8">
        <f t="shared" si="1113"/>
        <v>518400</v>
      </c>
      <c r="I3945" s="8">
        <f t="shared" si="1114"/>
        <v>617437.12101265811</v>
      </c>
      <c r="J3945" s="8">
        <f t="shared" si="1115"/>
        <v>37980903.175764658</v>
      </c>
      <c r="K3945" s="8">
        <f>VLOOKUP('200mm'!J3945,Lookup!$A$3:$C$5200,2,TRUE)</f>
        <v>-753</v>
      </c>
      <c r="L3945" s="8">
        <f t="shared" si="1116"/>
        <v>-63</v>
      </c>
      <c r="M3945" s="8">
        <f t="shared" si="1107"/>
        <v>0</v>
      </c>
      <c r="N3945" s="8">
        <f t="shared" si="1108"/>
        <v>-844.57142857142856</v>
      </c>
      <c r="O3945" s="8">
        <f t="shared" si="1117"/>
        <v>37086113.982319348</v>
      </c>
      <c r="P3945" s="8">
        <f t="shared" si="1109"/>
        <v>277352.07243265212</v>
      </c>
      <c r="Q3945" s="8">
        <f t="shared" si="1118"/>
        <v>1413189.1934453102</v>
      </c>
      <c r="R3945" s="8">
        <f t="shared" si="1119"/>
        <v>15.702102149392337</v>
      </c>
      <c r="S3945" s="9">
        <f t="shared" si="1124"/>
        <v>-753</v>
      </c>
      <c r="T3945">
        <f t="shared" si="1120"/>
        <v>0</v>
      </c>
      <c r="U3945">
        <f t="shared" si="1121"/>
        <v>0</v>
      </c>
      <c r="V3945" s="8">
        <v>3936</v>
      </c>
    </row>
    <row r="3946" spans="1:22" x14ac:dyDescent="0.25">
      <c r="A3946" s="6">
        <f>'Specific flow'!A12693</f>
        <v>42958</v>
      </c>
      <c r="B3946" s="19">
        <f>'Specific flow'!B12693</f>
        <v>102.07468481012658</v>
      </c>
      <c r="C3946" s="9">
        <f t="shared" si="1122"/>
        <v>-753</v>
      </c>
      <c r="D3946">
        <f t="shared" si="1123"/>
        <v>37980863.554471001</v>
      </c>
      <c r="E3946" s="7">
        <f t="shared" si="1110"/>
        <v>102.07468481012658</v>
      </c>
      <c r="F3946" s="8">
        <f t="shared" si="1111"/>
        <v>8819252.7675949372</v>
      </c>
      <c r="G3946" s="8">
        <f t="shared" si="1112"/>
        <v>6</v>
      </c>
      <c r="H3946" s="8">
        <f t="shared" si="1113"/>
        <v>518400</v>
      </c>
      <c r="I3946" s="8">
        <f t="shared" si="1114"/>
        <v>8300852.7675949372</v>
      </c>
      <c r="J3946" s="8">
        <f t="shared" si="1115"/>
        <v>46281716.322065935</v>
      </c>
      <c r="K3946" s="8">
        <f>VLOOKUP('200mm'!J3946,Lookup!$A$3:$C$5200,2,TRUE)</f>
        <v>0</v>
      </c>
      <c r="L3946" s="8">
        <f t="shared" si="1116"/>
        <v>-753</v>
      </c>
      <c r="M3946" s="8">
        <f t="shared" si="1107"/>
        <v>0</v>
      </c>
      <c r="N3946" s="8">
        <f t="shared" si="1108"/>
        <v>-781.57142857142856</v>
      </c>
      <c r="O3946" s="8">
        <f t="shared" si="1117"/>
        <v>37699867.391038351</v>
      </c>
      <c r="P3946" s="8">
        <f t="shared" si="1109"/>
        <v>280996.16343265027</v>
      </c>
      <c r="Q3946" s="8">
        <f t="shared" si="1118"/>
        <v>9100248.9310275875</v>
      </c>
      <c r="R3946" s="8">
        <f t="shared" si="1119"/>
        <v>101.11387701141764</v>
      </c>
      <c r="S3946" s="9">
        <f t="shared" si="1124"/>
        <v>0</v>
      </c>
      <c r="T3946">
        <f t="shared" si="1120"/>
        <v>0</v>
      </c>
      <c r="U3946">
        <f t="shared" si="1121"/>
        <v>0</v>
      </c>
      <c r="V3946" s="8">
        <v>3937</v>
      </c>
    </row>
    <row r="3947" spans="1:22" x14ac:dyDescent="0.25">
      <c r="A3947" s="6">
        <f>'Specific flow'!A12694</f>
        <v>42959</v>
      </c>
      <c r="B3947" s="19">
        <f>'Specific flow'!B12694</f>
        <v>22.284236392405063</v>
      </c>
      <c r="C3947" s="9">
        <f t="shared" si="1122"/>
        <v>0</v>
      </c>
      <c r="D3947">
        <f t="shared" si="1123"/>
        <v>46000000</v>
      </c>
      <c r="E3947" s="7">
        <f t="shared" si="1110"/>
        <v>22.284236392405063</v>
      </c>
      <c r="F3947" s="8">
        <f t="shared" si="1111"/>
        <v>1925358.0243037974</v>
      </c>
      <c r="G3947" s="8">
        <f t="shared" si="1112"/>
        <v>6</v>
      </c>
      <c r="H3947" s="8">
        <f t="shared" si="1113"/>
        <v>518400</v>
      </c>
      <c r="I3947" s="8">
        <f t="shared" si="1114"/>
        <v>1406958.0243037974</v>
      </c>
      <c r="J3947" s="8">
        <f t="shared" si="1115"/>
        <v>47406958.024303794</v>
      </c>
      <c r="K3947" s="8">
        <f>VLOOKUP('200mm'!J3947,Lookup!$A$3:$C$5200,2,TRUE)</f>
        <v>0</v>
      </c>
      <c r="L3947" s="8">
        <f t="shared" si="1116"/>
        <v>0</v>
      </c>
      <c r="M3947" s="8">
        <f t="shared" si="1107"/>
        <v>0</v>
      </c>
      <c r="N3947" s="8">
        <f t="shared" si="1108"/>
        <v>-28.571428571428573</v>
      </c>
      <c r="O3947" s="8">
        <f t="shared" si="1117"/>
        <v>45673604.928710207</v>
      </c>
      <c r="P3947" s="8">
        <f t="shared" si="1109"/>
        <v>326395.07128979266</v>
      </c>
      <c r="Q3947" s="8">
        <f t="shared" si="1118"/>
        <v>2251753.0955935903</v>
      </c>
      <c r="R3947" s="8">
        <f t="shared" si="1119"/>
        <v>25.01947883992878</v>
      </c>
      <c r="S3947" s="9">
        <f t="shared" si="1124"/>
        <v>0</v>
      </c>
      <c r="T3947">
        <f t="shared" si="1120"/>
        <v>0</v>
      </c>
      <c r="U3947">
        <f t="shared" si="1121"/>
        <v>0</v>
      </c>
      <c r="V3947" s="8">
        <v>3938</v>
      </c>
    </row>
    <row r="3948" spans="1:22" x14ac:dyDescent="0.25">
      <c r="A3948" s="6">
        <f>'Specific flow'!A12695</f>
        <v>42960</v>
      </c>
      <c r="B3948" s="19">
        <f>'Specific flow'!B12695</f>
        <v>14.967370253164557</v>
      </c>
      <c r="C3948" s="9">
        <f t="shared" si="1122"/>
        <v>0</v>
      </c>
      <c r="D3948">
        <f t="shared" si="1123"/>
        <v>46000000</v>
      </c>
      <c r="E3948" s="7">
        <f t="shared" si="1110"/>
        <v>14.967370253164557</v>
      </c>
      <c r="F3948" s="8">
        <f t="shared" si="1111"/>
        <v>1293180.7898734177</v>
      </c>
      <c r="G3948" s="8">
        <f t="shared" si="1112"/>
        <v>6</v>
      </c>
      <c r="H3948" s="8">
        <f t="shared" si="1113"/>
        <v>518400</v>
      </c>
      <c r="I3948" s="8">
        <f t="shared" si="1114"/>
        <v>774780.7898734177</v>
      </c>
      <c r="J3948" s="8">
        <f t="shared" si="1115"/>
        <v>46774780.789873421</v>
      </c>
      <c r="K3948" s="8">
        <f>VLOOKUP('200mm'!J3948,Lookup!$A$3:$C$5200,2,TRUE)</f>
        <v>0</v>
      </c>
      <c r="L3948" s="8">
        <f t="shared" si="1116"/>
        <v>0</v>
      </c>
      <c r="M3948" s="8">
        <f t="shared" si="1107"/>
        <v>0</v>
      </c>
      <c r="N3948" s="8">
        <f t="shared" si="1108"/>
        <v>-28.571428571428573</v>
      </c>
      <c r="O3948" s="8">
        <f t="shared" si="1117"/>
        <v>45673604.928710207</v>
      </c>
      <c r="P3948" s="8">
        <f t="shared" si="1109"/>
        <v>326395.07128979266</v>
      </c>
      <c r="Q3948" s="8">
        <f t="shared" si="1118"/>
        <v>1619575.8611632104</v>
      </c>
      <c r="R3948" s="8">
        <f t="shared" si="1119"/>
        <v>17.995287346257893</v>
      </c>
      <c r="S3948" s="9">
        <f t="shared" si="1124"/>
        <v>0</v>
      </c>
      <c r="T3948">
        <f t="shared" si="1120"/>
        <v>0</v>
      </c>
      <c r="U3948">
        <f t="shared" si="1121"/>
        <v>0</v>
      </c>
      <c r="V3948" s="8">
        <v>3939</v>
      </c>
    </row>
    <row r="3949" spans="1:22" x14ac:dyDescent="0.25">
      <c r="A3949" s="6">
        <f>'Specific flow'!A12696</f>
        <v>42961</v>
      </c>
      <c r="B3949" s="19">
        <f>'Specific flow'!B12696</f>
        <v>10.049299367088608</v>
      </c>
      <c r="C3949" s="9">
        <f t="shared" si="1122"/>
        <v>0</v>
      </c>
      <c r="D3949">
        <f t="shared" si="1123"/>
        <v>46000000</v>
      </c>
      <c r="E3949" s="7">
        <f t="shared" si="1110"/>
        <v>10.049299367088608</v>
      </c>
      <c r="F3949" s="8">
        <f t="shared" si="1111"/>
        <v>868259.46531645569</v>
      </c>
      <c r="G3949" s="8">
        <f t="shared" si="1112"/>
        <v>6</v>
      </c>
      <c r="H3949" s="8">
        <f t="shared" si="1113"/>
        <v>518400</v>
      </c>
      <c r="I3949" s="8">
        <f t="shared" si="1114"/>
        <v>349859.46531645569</v>
      </c>
      <c r="J3949" s="8">
        <f t="shared" si="1115"/>
        <v>46349859.465316452</v>
      </c>
      <c r="K3949" s="8">
        <f>VLOOKUP('200mm'!J3949,Lookup!$A$3:$C$5200,2,TRUE)</f>
        <v>0</v>
      </c>
      <c r="L3949" s="8">
        <f t="shared" si="1116"/>
        <v>0</v>
      </c>
      <c r="M3949" s="8">
        <f t="shared" si="1107"/>
        <v>0</v>
      </c>
      <c r="N3949" s="8">
        <f t="shared" si="1108"/>
        <v>-28.571428571428573</v>
      </c>
      <c r="O3949" s="8">
        <f t="shared" si="1117"/>
        <v>45673604.928710207</v>
      </c>
      <c r="P3949" s="8">
        <f t="shared" si="1109"/>
        <v>326395.07128979266</v>
      </c>
      <c r="Q3949" s="8">
        <f t="shared" si="1118"/>
        <v>1194654.5366062485</v>
      </c>
      <c r="R3949" s="8">
        <f t="shared" si="1119"/>
        <v>13.273939295624983</v>
      </c>
      <c r="S3949" s="9">
        <f t="shared" si="1124"/>
        <v>0</v>
      </c>
      <c r="T3949">
        <f t="shared" si="1120"/>
        <v>0</v>
      </c>
      <c r="U3949">
        <f t="shared" si="1121"/>
        <v>0</v>
      </c>
      <c r="V3949" s="8">
        <v>3940</v>
      </c>
    </row>
    <row r="3950" spans="1:22" x14ac:dyDescent="0.25">
      <c r="A3950" s="6">
        <f>'Specific flow'!A12697</f>
        <v>42962</v>
      </c>
      <c r="B3950" s="19">
        <f>'Specific flow'!B12697</f>
        <v>7.4991313291139239</v>
      </c>
      <c r="C3950" s="9">
        <f t="shared" si="1122"/>
        <v>0</v>
      </c>
      <c r="D3950">
        <f t="shared" si="1123"/>
        <v>46000000</v>
      </c>
      <c r="E3950" s="7">
        <f t="shared" si="1110"/>
        <v>7.4991313291139239</v>
      </c>
      <c r="F3950" s="8">
        <f t="shared" si="1111"/>
        <v>647924.94683544303</v>
      </c>
      <c r="G3950" s="8">
        <f t="shared" si="1112"/>
        <v>6</v>
      </c>
      <c r="H3950" s="8">
        <f t="shared" si="1113"/>
        <v>518400</v>
      </c>
      <c r="I3950" s="8">
        <f t="shared" si="1114"/>
        <v>129524.94683544303</v>
      </c>
      <c r="J3950" s="8">
        <f t="shared" si="1115"/>
        <v>46129524.946835443</v>
      </c>
      <c r="K3950" s="8">
        <f>VLOOKUP('200mm'!J3950,Lookup!$A$3:$C$5200,2,TRUE)</f>
        <v>0</v>
      </c>
      <c r="L3950" s="8">
        <f t="shared" si="1116"/>
        <v>0</v>
      </c>
      <c r="M3950" s="8">
        <f t="shared" si="1107"/>
        <v>0</v>
      </c>
      <c r="N3950" s="8">
        <f t="shared" si="1108"/>
        <v>-28.571428571428573</v>
      </c>
      <c r="O3950" s="8">
        <f t="shared" si="1117"/>
        <v>45673604.928710207</v>
      </c>
      <c r="P3950" s="8">
        <f t="shared" si="1109"/>
        <v>326395.07128979266</v>
      </c>
      <c r="Q3950" s="8">
        <f t="shared" si="1118"/>
        <v>974320.01812523569</v>
      </c>
      <c r="R3950" s="8">
        <f t="shared" si="1119"/>
        <v>10.825777979169285</v>
      </c>
      <c r="S3950" s="9">
        <f t="shared" si="1124"/>
        <v>0</v>
      </c>
      <c r="T3950">
        <f t="shared" si="1120"/>
        <v>0</v>
      </c>
      <c r="U3950">
        <f t="shared" si="1121"/>
        <v>0</v>
      </c>
      <c r="V3950" s="8">
        <v>3941</v>
      </c>
    </row>
    <row r="3951" spans="1:22" x14ac:dyDescent="0.25">
      <c r="A3951" s="6">
        <f>'Specific flow'!A12698</f>
        <v>42963</v>
      </c>
      <c r="B3951" s="19">
        <f>'Specific flow'!B12698</f>
        <v>6.9430680379746832</v>
      </c>
      <c r="C3951" s="9">
        <f t="shared" si="1122"/>
        <v>0</v>
      </c>
      <c r="D3951">
        <f t="shared" si="1123"/>
        <v>46000000</v>
      </c>
      <c r="E3951" s="7">
        <f t="shared" si="1110"/>
        <v>6.9430680379746832</v>
      </c>
      <c r="F3951" s="8">
        <f t="shared" si="1111"/>
        <v>599881.07848101261</v>
      </c>
      <c r="G3951" s="8">
        <f t="shared" si="1112"/>
        <v>6</v>
      </c>
      <c r="H3951" s="8">
        <f t="shared" si="1113"/>
        <v>518400</v>
      </c>
      <c r="I3951" s="8">
        <f t="shared" si="1114"/>
        <v>81481.078481012606</v>
      </c>
      <c r="J3951" s="8">
        <f t="shared" si="1115"/>
        <v>46081481.078481011</v>
      </c>
      <c r="K3951" s="8">
        <f>VLOOKUP('200mm'!J3951,Lookup!$A$3:$C$5200,2,TRUE)</f>
        <v>0</v>
      </c>
      <c r="L3951" s="8">
        <f t="shared" si="1116"/>
        <v>0</v>
      </c>
      <c r="M3951" s="8">
        <f t="shared" si="1107"/>
        <v>0</v>
      </c>
      <c r="N3951" s="8">
        <f t="shared" si="1108"/>
        <v>-28.571428571428573</v>
      </c>
      <c r="O3951" s="8">
        <f t="shared" si="1117"/>
        <v>45673604.928710207</v>
      </c>
      <c r="P3951" s="8">
        <f t="shared" si="1109"/>
        <v>326395.07128979266</v>
      </c>
      <c r="Q3951" s="8">
        <f t="shared" si="1118"/>
        <v>926276.14977080526</v>
      </c>
      <c r="R3951" s="8">
        <f t="shared" si="1119"/>
        <v>10.291957219675615</v>
      </c>
      <c r="S3951" s="9">
        <f t="shared" si="1124"/>
        <v>0</v>
      </c>
      <c r="T3951">
        <f t="shared" si="1120"/>
        <v>0</v>
      </c>
      <c r="U3951">
        <f t="shared" si="1121"/>
        <v>0</v>
      </c>
      <c r="V3951" s="8">
        <v>3942</v>
      </c>
    </row>
    <row r="3952" spans="1:22" x14ac:dyDescent="0.25">
      <c r="A3952" s="6">
        <f>'Specific flow'!A12699</f>
        <v>42964</v>
      </c>
      <c r="B3952" s="19">
        <f>'Specific flow'!B12699</f>
        <v>11.820978797468353</v>
      </c>
      <c r="C3952" s="9">
        <f t="shared" si="1122"/>
        <v>0</v>
      </c>
      <c r="D3952">
        <f t="shared" si="1123"/>
        <v>46000000</v>
      </c>
      <c r="E3952" s="7">
        <f t="shared" si="1110"/>
        <v>11.820978797468353</v>
      </c>
      <c r="F3952" s="8">
        <f t="shared" si="1111"/>
        <v>1021332.5681012657</v>
      </c>
      <c r="G3952" s="8">
        <f t="shared" si="1112"/>
        <v>6</v>
      </c>
      <c r="H3952" s="8">
        <f t="shared" si="1113"/>
        <v>518400</v>
      </c>
      <c r="I3952" s="8">
        <f t="shared" si="1114"/>
        <v>502932.5681012657</v>
      </c>
      <c r="J3952" s="8">
        <f t="shared" si="1115"/>
        <v>46502932.568101265</v>
      </c>
      <c r="K3952" s="8">
        <f>VLOOKUP('200mm'!J3952,Lookup!$A$3:$C$5200,2,TRUE)</f>
        <v>0</v>
      </c>
      <c r="L3952" s="8">
        <f t="shared" si="1116"/>
        <v>0</v>
      </c>
      <c r="M3952" s="8">
        <f t="shared" si="1107"/>
        <v>0</v>
      </c>
      <c r="N3952" s="8">
        <f t="shared" si="1108"/>
        <v>-28.571428571428573</v>
      </c>
      <c r="O3952" s="8">
        <f t="shared" si="1117"/>
        <v>45673604.928710207</v>
      </c>
      <c r="P3952" s="8">
        <f t="shared" si="1109"/>
        <v>326395.07128979266</v>
      </c>
      <c r="Q3952" s="8">
        <f t="shared" si="1118"/>
        <v>1347727.6393910584</v>
      </c>
      <c r="R3952" s="8">
        <f t="shared" si="1119"/>
        <v>14.974751548789538</v>
      </c>
      <c r="S3952" s="9">
        <f t="shared" si="1124"/>
        <v>0</v>
      </c>
      <c r="T3952">
        <f t="shared" si="1120"/>
        <v>0</v>
      </c>
      <c r="U3952">
        <f t="shared" si="1121"/>
        <v>0</v>
      </c>
      <c r="V3952" s="8">
        <v>3943</v>
      </c>
    </row>
    <row r="3953" spans="1:22" x14ac:dyDescent="0.25">
      <c r="A3953" s="6">
        <f>'Specific flow'!A12700</f>
        <v>42965</v>
      </c>
      <c r="B3953" s="19">
        <f>'Specific flow'!B12700</f>
        <v>11.658793670886075</v>
      </c>
      <c r="C3953" s="9">
        <f t="shared" si="1122"/>
        <v>0</v>
      </c>
      <c r="D3953">
        <f t="shared" si="1123"/>
        <v>46000000</v>
      </c>
      <c r="E3953" s="7">
        <f t="shared" si="1110"/>
        <v>11.658793670886075</v>
      </c>
      <c r="F3953" s="8">
        <f t="shared" si="1111"/>
        <v>1007319.7731645568</v>
      </c>
      <c r="G3953" s="8">
        <f t="shared" si="1112"/>
        <v>6</v>
      </c>
      <c r="H3953" s="8">
        <f t="shared" si="1113"/>
        <v>518400</v>
      </c>
      <c r="I3953" s="8">
        <f t="shared" si="1114"/>
        <v>488919.77316455683</v>
      </c>
      <c r="J3953" s="8">
        <f t="shared" si="1115"/>
        <v>46488919.773164555</v>
      </c>
      <c r="K3953" s="8">
        <f>VLOOKUP('200mm'!J3953,Lookup!$A$3:$C$5200,2,TRUE)</f>
        <v>0</v>
      </c>
      <c r="L3953" s="8">
        <f t="shared" si="1116"/>
        <v>0</v>
      </c>
      <c r="M3953" s="8">
        <f t="shared" si="1107"/>
        <v>0</v>
      </c>
      <c r="N3953" s="8">
        <f t="shared" si="1108"/>
        <v>-28.571428571428573</v>
      </c>
      <c r="O3953" s="8">
        <f t="shared" si="1117"/>
        <v>45673604.928710207</v>
      </c>
      <c r="P3953" s="8">
        <f t="shared" si="1109"/>
        <v>326395.07128979266</v>
      </c>
      <c r="Q3953" s="8">
        <f t="shared" si="1118"/>
        <v>1333714.8444543495</v>
      </c>
      <c r="R3953" s="8">
        <f t="shared" si="1119"/>
        <v>14.819053827270549</v>
      </c>
      <c r="S3953" s="9">
        <f t="shared" si="1124"/>
        <v>0</v>
      </c>
      <c r="T3953">
        <f t="shared" si="1120"/>
        <v>0</v>
      </c>
      <c r="U3953">
        <f t="shared" si="1121"/>
        <v>0</v>
      </c>
      <c r="V3953" s="8">
        <v>3944</v>
      </c>
    </row>
    <row r="3954" spans="1:22" x14ac:dyDescent="0.25">
      <c r="A3954" s="6">
        <f>'Specific flow'!A12701</f>
        <v>42966</v>
      </c>
      <c r="B3954" s="19">
        <f>'Specific flow'!B12701</f>
        <v>9.820695569620252</v>
      </c>
      <c r="C3954" s="9">
        <f t="shared" si="1122"/>
        <v>0</v>
      </c>
      <c r="D3954">
        <f t="shared" si="1123"/>
        <v>46000000</v>
      </c>
      <c r="E3954" s="7">
        <f t="shared" si="1110"/>
        <v>9.820695569620252</v>
      </c>
      <c r="F3954" s="8">
        <f t="shared" si="1111"/>
        <v>848508.09721518983</v>
      </c>
      <c r="G3954" s="8">
        <f t="shared" si="1112"/>
        <v>6</v>
      </c>
      <c r="H3954" s="8">
        <f t="shared" si="1113"/>
        <v>518400</v>
      </c>
      <c r="I3954" s="8">
        <f t="shared" si="1114"/>
        <v>330108.09721518983</v>
      </c>
      <c r="J3954" s="8">
        <f t="shared" si="1115"/>
        <v>46330108.097215191</v>
      </c>
      <c r="K3954" s="8">
        <f>VLOOKUP('200mm'!J3954,Lookup!$A$3:$C$5200,2,TRUE)</f>
        <v>0</v>
      </c>
      <c r="L3954" s="8">
        <f t="shared" si="1116"/>
        <v>0</v>
      </c>
      <c r="M3954" s="8">
        <f t="shared" si="1107"/>
        <v>0</v>
      </c>
      <c r="N3954" s="8">
        <f t="shared" si="1108"/>
        <v>-28.571428571428573</v>
      </c>
      <c r="O3954" s="8">
        <f t="shared" si="1117"/>
        <v>45673604.928710207</v>
      </c>
      <c r="P3954" s="8">
        <f t="shared" si="1109"/>
        <v>326395.07128979266</v>
      </c>
      <c r="Q3954" s="8">
        <f t="shared" si="1118"/>
        <v>1174903.1685049825</v>
      </c>
      <c r="R3954" s="8">
        <f t="shared" si="1119"/>
        <v>13.054479650055361</v>
      </c>
      <c r="S3954" s="9">
        <f t="shared" si="1124"/>
        <v>0</v>
      </c>
      <c r="T3954">
        <f t="shared" si="1120"/>
        <v>0</v>
      </c>
      <c r="U3954">
        <f t="shared" si="1121"/>
        <v>0</v>
      </c>
      <c r="V3954" s="8">
        <v>3945</v>
      </c>
    </row>
    <row r="3955" spans="1:22" x14ac:dyDescent="0.25">
      <c r="A3955" s="6">
        <f>'Specific flow'!A12702</f>
        <v>42967</v>
      </c>
      <c r="B3955" s="19">
        <f>'Specific flow'!B12702</f>
        <v>11.059481012658226</v>
      </c>
      <c r="C3955" s="9">
        <f t="shared" si="1122"/>
        <v>0</v>
      </c>
      <c r="D3955">
        <f t="shared" si="1123"/>
        <v>46000000</v>
      </c>
      <c r="E3955" s="7">
        <f t="shared" si="1110"/>
        <v>11.059481012658226</v>
      </c>
      <c r="F3955" s="8">
        <f t="shared" si="1111"/>
        <v>955539.1594936708</v>
      </c>
      <c r="G3955" s="8">
        <f t="shared" si="1112"/>
        <v>6</v>
      </c>
      <c r="H3955" s="8">
        <f t="shared" si="1113"/>
        <v>518400</v>
      </c>
      <c r="I3955" s="8">
        <f t="shared" si="1114"/>
        <v>437139.1594936708</v>
      </c>
      <c r="J3955" s="8">
        <f t="shared" si="1115"/>
        <v>46437139.15949367</v>
      </c>
      <c r="K3955" s="8">
        <f>VLOOKUP('200mm'!J3955,Lookup!$A$3:$C$5200,2,TRUE)</f>
        <v>0</v>
      </c>
      <c r="L3955" s="8">
        <f t="shared" si="1116"/>
        <v>0</v>
      </c>
      <c r="M3955" s="8">
        <f t="shared" si="1107"/>
        <v>0</v>
      </c>
      <c r="N3955" s="8">
        <f t="shared" si="1108"/>
        <v>-28.571428571428573</v>
      </c>
      <c r="O3955" s="8">
        <f t="shared" si="1117"/>
        <v>45673604.928710207</v>
      </c>
      <c r="P3955" s="8">
        <f t="shared" si="1109"/>
        <v>326395.07128979266</v>
      </c>
      <c r="Q3955" s="8">
        <f t="shared" si="1118"/>
        <v>1281934.2307834635</v>
      </c>
      <c r="R3955" s="8">
        <f t="shared" si="1119"/>
        <v>14.243713675371817</v>
      </c>
      <c r="S3955" s="9">
        <f t="shared" si="1124"/>
        <v>0</v>
      </c>
      <c r="T3955">
        <f t="shared" si="1120"/>
        <v>0</v>
      </c>
      <c r="U3955">
        <f t="shared" si="1121"/>
        <v>0</v>
      </c>
      <c r="V3955" s="8">
        <v>3946</v>
      </c>
    </row>
    <row r="3956" spans="1:22" x14ac:dyDescent="0.25">
      <c r="A3956" s="6">
        <f>'Specific flow'!A12703</f>
        <v>42968</v>
      </c>
      <c r="B3956" s="19">
        <f>'Specific flow'!B12703</f>
        <v>10.318063291139239</v>
      </c>
      <c r="C3956" s="9">
        <f t="shared" si="1122"/>
        <v>0</v>
      </c>
      <c r="D3956">
        <f t="shared" si="1123"/>
        <v>46000000</v>
      </c>
      <c r="E3956" s="7">
        <f t="shared" si="1110"/>
        <v>10.318063291139239</v>
      </c>
      <c r="F3956" s="8">
        <f t="shared" si="1111"/>
        <v>891480.66835443024</v>
      </c>
      <c r="G3956" s="8">
        <f t="shared" si="1112"/>
        <v>6</v>
      </c>
      <c r="H3956" s="8">
        <f t="shared" si="1113"/>
        <v>518400</v>
      </c>
      <c r="I3956" s="8">
        <f t="shared" si="1114"/>
        <v>373080.66835443024</v>
      </c>
      <c r="J3956" s="8">
        <f t="shared" si="1115"/>
        <v>46373080.668354429</v>
      </c>
      <c r="K3956" s="8">
        <f>VLOOKUP('200mm'!J3956,Lookup!$A$3:$C$5200,2,TRUE)</f>
        <v>0</v>
      </c>
      <c r="L3956" s="8">
        <f t="shared" si="1116"/>
        <v>0</v>
      </c>
      <c r="M3956" s="8">
        <f t="shared" si="1107"/>
        <v>0</v>
      </c>
      <c r="N3956" s="8">
        <f t="shared" si="1108"/>
        <v>-28.571428571428573</v>
      </c>
      <c r="O3956" s="8">
        <f t="shared" si="1117"/>
        <v>45673604.928710207</v>
      </c>
      <c r="P3956" s="8">
        <f t="shared" si="1109"/>
        <v>326395.07128979266</v>
      </c>
      <c r="Q3956" s="8">
        <f t="shared" si="1118"/>
        <v>1217875.7396442229</v>
      </c>
      <c r="R3956" s="8">
        <f t="shared" si="1119"/>
        <v>13.531952662713588</v>
      </c>
      <c r="S3956" s="9">
        <f t="shared" si="1124"/>
        <v>0</v>
      </c>
      <c r="T3956">
        <f t="shared" si="1120"/>
        <v>0</v>
      </c>
      <c r="U3956">
        <f t="shared" si="1121"/>
        <v>0</v>
      </c>
      <c r="V3956" s="8">
        <v>3947</v>
      </c>
    </row>
    <row r="3957" spans="1:22" x14ac:dyDescent="0.25">
      <c r="A3957" s="6">
        <f>'Specific flow'!A12704</f>
        <v>42969</v>
      </c>
      <c r="B3957" s="19">
        <f>'Specific flow'!B12704</f>
        <v>7.1284224683544295</v>
      </c>
      <c r="C3957" s="9">
        <f t="shared" si="1122"/>
        <v>0</v>
      </c>
      <c r="D3957">
        <f t="shared" si="1123"/>
        <v>46000000</v>
      </c>
      <c r="E3957" s="7">
        <f t="shared" si="1110"/>
        <v>7.1284224683544295</v>
      </c>
      <c r="F3957" s="8">
        <f t="shared" si="1111"/>
        <v>615895.70126582275</v>
      </c>
      <c r="G3957" s="8">
        <f t="shared" si="1112"/>
        <v>6</v>
      </c>
      <c r="H3957" s="8">
        <f t="shared" si="1113"/>
        <v>518400</v>
      </c>
      <c r="I3957" s="8">
        <f t="shared" si="1114"/>
        <v>97495.701265822747</v>
      </c>
      <c r="J3957" s="8">
        <f t="shared" si="1115"/>
        <v>46097495.701265819</v>
      </c>
      <c r="K3957" s="8">
        <f>VLOOKUP('200mm'!J3957,Lookup!$A$3:$C$5200,2,TRUE)</f>
        <v>0</v>
      </c>
      <c r="L3957" s="8">
        <f t="shared" si="1116"/>
        <v>0</v>
      </c>
      <c r="M3957" s="8">
        <f t="shared" si="1107"/>
        <v>0</v>
      </c>
      <c r="N3957" s="8">
        <f t="shared" si="1108"/>
        <v>-28.571428571428573</v>
      </c>
      <c r="O3957" s="8">
        <f t="shared" si="1117"/>
        <v>45673604.928710207</v>
      </c>
      <c r="P3957" s="8">
        <f t="shared" si="1109"/>
        <v>326395.07128979266</v>
      </c>
      <c r="Q3957" s="8">
        <f t="shared" si="1118"/>
        <v>942290.7725556154</v>
      </c>
      <c r="R3957" s="8">
        <f t="shared" si="1119"/>
        <v>10.469897472840172</v>
      </c>
      <c r="S3957" s="9">
        <f t="shared" si="1124"/>
        <v>0</v>
      </c>
      <c r="T3957">
        <f t="shared" si="1120"/>
        <v>0</v>
      </c>
      <c r="U3957">
        <f t="shared" si="1121"/>
        <v>0</v>
      </c>
      <c r="V3957" s="8">
        <v>3948</v>
      </c>
    </row>
    <row r="3958" spans="1:22" x14ac:dyDescent="0.25">
      <c r="A3958" s="6">
        <f>'Specific flow'!A12705</f>
        <v>42970</v>
      </c>
      <c r="B3958" s="19">
        <f>'Specific flow'!B12705</f>
        <v>6.3653800632911395</v>
      </c>
      <c r="C3958" s="9">
        <f t="shared" si="1122"/>
        <v>0</v>
      </c>
      <c r="D3958">
        <f t="shared" si="1123"/>
        <v>46000000</v>
      </c>
      <c r="E3958" s="7">
        <f t="shared" si="1110"/>
        <v>6.3653800632911395</v>
      </c>
      <c r="F3958" s="8">
        <f t="shared" si="1111"/>
        <v>549968.8374683545</v>
      </c>
      <c r="G3958" s="8">
        <f t="shared" si="1112"/>
        <v>6</v>
      </c>
      <c r="H3958" s="8">
        <f t="shared" si="1113"/>
        <v>518400</v>
      </c>
      <c r="I3958" s="8">
        <f t="shared" si="1114"/>
        <v>31568.837468354497</v>
      </c>
      <c r="J3958" s="8">
        <f t="shared" si="1115"/>
        <v>46031568.837468356</v>
      </c>
      <c r="K3958" s="8">
        <f>VLOOKUP('200mm'!J3958,Lookup!$A$3:$C$5200,2,TRUE)</f>
        <v>0</v>
      </c>
      <c r="L3958" s="8">
        <f t="shared" si="1116"/>
        <v>0</v>
      </c>
      <c r="M3958" s="8">
        <f t="shared" si="1107"/>
        <v>0</v>
      </c>
      <c r="N3958" s="8">
        <f t="shared" si="1108"/>
        <v>-28.571428571428573</v>
      </c>
      <c r="O3958" s="8">
        <f t="shared" si="1117"/>
        <v>45673604.928710207</v>
      </c>
      <c r="P3958" s="8">
        <f t="shared" si="1109"/>
        <v>326395.07128979266</v>
      </c>
      <c r="Q3958" s="8">
        <f t="shared" si="1118"/>
        <v>876363.90875814715</v>
      </c>
      <c r="R3958" s="8">
        <f t="shared" si="1119"/>
        <v>9.7373767639794124</v>
      </c>
      <c r="S3958" s="9">
        <f t="shared" si="1124"/>
        <v>0</v>
      </c>
      <c r="T3958">
        <f t="shared" si="1120"/>
        <v>0</v>
      </c>
      <c r="U3958">
        <f t="shared" si="1121"/>
        <v>0</v>
      </c>
      <c r="V3958" s="8">
        <v>3949</v>
      </c>
    </row>
    <row r="3959" spans="1:22" x14ac:dyDescent="0.25">
      <c r="A3959" s="6">
        <f>'Specific flow'!A12706</f>
        <v>42971</v>
      </c>
      <c r="B3959" s="19">
        <f>'Specific flow'!B12706</f>
        <v>6.7082857594936716</v>
      </c>
      <c r="C3959" s="9">
        <f t="shared" si="1122"/>
        <v>0</v>
      </c>
      <c r="D3959">
        <f t="shared" si="1123"/>
        <v>46000000</v>
      </c>
      <c r="E3959" s="7">
        <f t="shared" si="1110"/>
        <v>6.7082857594936716</v>
      </c>
      <c r="F3959" s="8">
        <f t="shared" si="1111"/>
        <v>579595.88962025323</v>
      </c>
      <c r="G3959" s="8">
        <f t="shared" si="1112"/>
        <v>6</v>
      </c>
      <c r="H3959" s="8">
        <f t="shared" si="1113"/>
        <v>518400</v>
      </c>
      <c r="I3959" s="8">
        <f t="shared" si="1114"/>
        <v>61195.889620253234</v>
      </c>
      <c r="J3959" s="8">
        <f t="shared" si="1115"/>
        <v>46061195.889620252</v>
      </c>
      <c r="K3959" s="8">
        <f>VLOOKUP('200mm'!J3959,Lookup!$A$3:$C$5200,2,TRUE)</f>
        <v>0</v>
      </c>
      <c r="L3959" s="8">
        <f t="shared" si="1116"/>
        <v>0</v>
      </c>
      <c r="M3959" s="8">
        <f t="shared" si="1107"/>
        <v>0</v>
      </c>
      <c r="N3959" s="8">
        <f t="shared" si="1108"/>
        <v>-28.571428571428573</v>
      </c>
      <c r="O3959" s="8">
        <f t="shared" si="1117"/>
        <v>45673604.928710207</v>
      </c>
      <c r="P3959" s="8">
        <f t="shared" si="1109"/>
        <v>326395.07128979266</v>
      </c>
      <c r="Q3959" s="8">
        <f t="shared" si="1118"/>
        <v>905990.96091004589</v>
      </c>
      <c r="R3959" s="8">
        <f t="shared" si="1119"/>
        <v>10.066566232333843</v>
      </c>
      <c r="S3959" s="9">
        <f t="shared" si="1124"/>
        <v>0</v>
      </c>
      <c r="T3959">
        <f t="shared" si="1120"/>
        <v>0</v>
      </c>
      <c r="U3959">
        <f t="shared" si="1121"/>
        <v>0</v>
      </c>
      <c r="V3959" s="8">
        <v>3950</v>
      </c>
    </row>
    <row r="3960" spans="1:22" x14ac:dyDescent="0.25">
      <c r="A3960" s="6">
        <f>'Specific flow'!A12707</f>
        <v>42972</v>
      </c>
      <c r="B3960" s="19">
        <f>'Specific flow'!B12707</f>
        <v>8.2544506329113929</v>
      </c>
      <c r="C3960" s="9">
        <f t="shared" si="1122"/>
        <v>0</v>
      </c>
      <c r="D3960">
        <f t="shared" si="1123"/>
        <v>46000000</v>
      </c>
      <c r="E3960" s="7">
        <f t="shared" si="1110"/>
        <v>8.2544506329113929</v>
      </c>
      <c r="F3960" s="8">
        <f t="shared" si="1111"/>
        <v>713184.53468354431</v>
      </c>
      <c r="G3960" s="8">
        <f t="shared" si="1112"/>
        <v>6</v>
      </c>
      <c r="H3960" s="8">
        <f t="shared" si="1113"/>
        <v>518400</v>
      </c>
      <c r="I3960" s="8">
        <f t="shared" si="1114"/>
        <v>194784.53468354431</v>
      </c>
      <c r="J3960" s="8">
        <f t="shared" si="1115"/>
        <v>46194784.534683548</v>
      </c>
      <c r="K3960" s="8">
        <f>VLOOKUP('200mm'!J3960,Lookup!$A$3:$C$5200,2,TRUE)</f>
        <v>0</v>
      </c>
      <c r="L3960" s="8">
        <f t="shared" si="1116"/>
        <v>0</v>
      </c>
      <c r="M3960" s="8">
        <f t="shared" si="1107"/>
        <v>0</v>
      </c>
      <c r="N3960" s="8">
        <f t="shared" si="1108"/>
        <v>-28.571428571428573</v>
      </c>
      <c r="O3960" s="8">
        <f t="shared" si="1117"/>
        <v>45673604.928710207</v>
      </c>
      <c r="P3960" s="8">
        <f t="shared" si="1109"/>
        <v>326395.07128979266</v>
      </c>
      <c r="Q3960" s="8">
        <f t="shared" si="1118"/>
        <v>1039579.605973337</v>
      </c>
      <c r="R3960" s="8">
        <f t="shared" si="1119"/>
        <v>11.550884510814855</v>
      </c>
      <c r="S3960" s="9">
        <f t="shared" si="1124"/>
        <v>0</v>
      </c>
      <c r="T3960">
        <f t="shared" si="1120"/>
        <v>0</v>
      </c>
      <c r="U3960">
        <f t="shared" si="1121"/>
        <v>0</v>
      </c>
      <c r="V3960" s="8">
        <v>3951</v>
      </c>
    </row>
    <row r="3961" spans="1:22" x14ac:dyDescent="0.25">
      <c r="A3961" s="6">
        <f>'Specific flow'!A12708</f>
        <v>42973</v>
      </c>
      <c r="B3961" s="19">
        <f>'Specific flow'!B12708</f>
        <v>9.6322518987341752</v>
      </c>
      <c r="C3961" s="9">
        <f t="shared" si="1122"/>
        <v>0</v>
      </c>
      <c r="D3961">
        <f t="shared" si="1123"/>
        <v>46000000</v>
      </c>
      <c r="E3961" s="7">
        <f t="shared" si="1110"/>
        <v>9.6322518987341752</v>
      </c>
      <c r="F3961" s="8">
        <f t="shared" si="1111"/>
        <v>832226.56405063276</v>
      </c>
      <c r="G3961" s="8">
        <f t="shared" si="1112"/>
        <v>6</v>
      </c>
      <c r="H3961" s="8">
        <f t="shared" si="1113"/>
        <v>518400</v>
      </c>
      <c r="I3961" s="8">
        <f t="shared" si="1114"/>
        <v>313826.56405063276</v>
      </c>
      <c r="J3961" s="8">
        <f t="shared" si="1115"/>
        <v>46313826.56405063</v>
      </c>
      <c r="K3961" s="8">
        <f>VLOOKUP('200mm'!J3961,Lookup!$A$3:$C$5200,2,TRUE)</f>
        <v>0</v>
      </c>
      <c r="L3961" s="8">
        <f t="shared" si="1116"/>
        <v>0</v>
      </c>
      <c r="M3961" s="8">
        <f t="shared" si="1107"/>
        <v>0</v>
      </c>
      <c r="N3961" s="8">
        <f t="shared" si="1108"/>
        <v>-28.571428571428573</v>
      </c>
      <c r="O3961" s="8">
        <f t="shared" si="1117"/>
        <v>45673604.928710207</v>
      </c>
      <c r="P3961" s="8">
        <f t="shared" si="1109"/>
        <v>326395.07128979266</v>
      </c>
      <c r="Q3961" s="8">
        <f t="shared" si="1118"/>
        <v>1158621.6353404254</v>
      </c>
      <c r="R3961" s="8">
        <f t="shared" si="1119"/>
        <v>12.873573726004727</v>
      </c>
      <c r="S3961" s="9">
        <f t="shared" si="1124"/>
        <v>0</v>
      </c>
      <c r="T3961">
        <f t="shared" si="1120"/>
        <v>0</v>
      </c>
      <c r="U3961">
        <f t="shared" si="1121"/>
        <v>0</v>
      </c>
      <c r="V3961" s="8">
        <v>3952</v>
      </c>
    </row>
    <row r="3962" spans="1:22" x14ac:dyDescent="0.25">
      <c r="A3962" s="6">
        <f>'Specific flow'!A12709</f>
        <v>42974</v>
      </c>
      <c r="B3962" s="19">
        <f>'Specific flow'!B12709</f>
        <v>10.589916455696201</v>
      </c>
      <c r="C3962" s="9">
        <f t="shared" si="1122"/>
        <v>0</v>
      </c>
      <c r="D3962">
        <f t="shared" si="1123"/>
        <v>46000000</v>
      </c>
      <c r="E3962" s="7">
        <f t="shared" si="1110"/>
        <v>10.589916455696201</v>
      </c>
      <c r="F3962" s="8">
        <f t="shared" si="1111"/>
        <v>914968.78177215182</v>
      </c>
      <c r="G3962" s="8">
        <f t="shared" si="1112"/>
        <v>6</v>
      </c>
      <c r="H3962" s="8">
        <f t="shared" si="1113"/>
        <v>518400</v>
      </c>
      <c r="I3962" s="8">
        <f t="shared" si="1114"/>
        <v>396568.78177215182</v>
      </c>
      <c r="J3962" s="8">
        <f t="shared" si="1115"/>
        <v>46396568.781772152</v>
      </c>
      <c r="K3962" s="8">
        <f>VLOOKUP('200mm'!J3962,Lookup!$A$3:$C$5200,2,TRUE)</f>
        <v>0</v>
      </c>
      <c r="L3962" s="8">
        <f t="shared" si="1116"/>
        <v>0</v>
      </c>
      <c r="M3962" s="8">
        <f t="shared" si="1107"/>
        <v>0</v>
      </c>
      <c r="N3962" s="8">
        <f t="shared" si="1108"/>
        <v>-28.571428571428573</v>
      </c>
      <c r="O3962" s="8">
        <f t="shared" si="1117"/>
        <v>45673604.928710207</v>
      </c>
      <c r="P3962" s="8">
        <f t="shared" si="1109"/>
        <v>326395.07128979266</v>
      </c>
      <c r="Q3962" s="8">
        <f t="shared" si="1118"/>
        <v>1241363.8530619445</v>
      </c>
      <c r="R3962" s="8">
        <f t="shared" si="1119"/>
        <v>13.792931700688271</v>
      </c>
      <c r="S3962" s="9">
        <f t="shared" si="1124"/>
        <v>0</v>
      </c>
      <c r="T3962">
        <f t="shared" si="1120"/>
        <v>0</v>
      </c>
      <c r="U3962">
        <f t="shared" si="1121"/>
        <v>0</v>
      </c>
      <c r="V3962" s="8">
        <v>3953</v>
      </c>
    </row>
    <row r="3963" spans="1:22" x14ac:dyDescent="0.25">
      <c r="A3963" s="6">
        <f>'Specific flow'!A12710</f>
        <v>42975</v>
      </c>
      <c r="B3963" s="19">
        <f>'Specific flow'!B12710</f>
        <v>11.861138924050632</v>
      </c>
      <c r="C3963" s="9">
        <f t="shared" si="1122"/>
        <v>0</v>
      </c>
      <c r="D3963">
        <f t="shared" si="1123"/>
        <v>46000000</v>
      </c>
      <c r="E3963" s="7">
        <f t="shared" si="1110"/>
        <v>11.861138924050632</v>
      </c>
      <c r="F3963" s="8">
        <f t="shared" si="1111"/>
        <v>1024802.4030379746</v>
      </c>
      <c r="G3963" s="8">
        <f t="shared" si="1112"/>
        <v>6</v>
      </c>
      <c r="H3963" s="8">
        <f t="shared" si="1113"/>
        <v>518400</v>
      </c>
      <c r="I3963" s="8">
        <f t="shared" si="1114"/>
        <v>506402.40303797461</v>
      </c>
      <c r="J3963" s="8">
        <f t="shared" si="1115"/>
        <v>46506402.403037973</v>
      </c>
      <c r="K3963" s="8">
        <f>VLOOKUP('200mm'!J3963,Lookup!$A$3:$C$5200,2,TRUE)</f>
        <v>0</v>
      </c>
      <c r="L3963" s="8">
        <f t="shared" si="1116"/>
        <v>0</v>
      </c>
      <c r="M3963" s="8">
        <f t="shared" si="1107"/>
        <v>0</v>
      </c>
      <c r="N3963" s="8">
        <f t="shared" si="1108"/>
        <v>-28.571428571428573</v>
      </c>
      <c r="O3963" s="8">
        <f t="shared" si="1117"/>
        <v>45673604.928710207</v>
      </c>
      <c r="P3963" s="8">
        <f t="shared" si="1109"/>
        <v>326395.07128979266</v>
      </c>
      <c r="Q3963" s="8">
        <f t="shared" si="1118"/>
        <v>1351197.4743277673</v>
      </c>
      <c r="R3963" s="8">
        <f t="shared" si="1119"/>
        <v>15.013305270308525</v>
      </c>
      <c r="S3963" s="9">
        <f t="shared" si="1124"/>
        <v>0</v>
      </c>
      <c r="T3963">
        <f t="shared" si="1120"/>
        <v>0</v>
      </c>
      <c r="U3963">
        <f t="shared" si="1121"/>
        <v>0</v>
      </c>
      <c r="V3963" s="8">
        <v>3954</v>
      </c>
    </row>
    <row r="3964" spans="1:22" x14ac:dyDescent="0.25">
      <c r="A3964" s="6">
        <f>'Specific flow'!A12711</f>
        <v>42976</v>
      </c>
      <c r="B3964" s="19">
        <f>'Specific flow'!B12711</f>
        <v>9.9736129746835438</v>
      </c>
      <c r="C3964" s="9">
        <f t="shared" si="1122"/>
        <v>0</v>
      </c>
      <c r="D3964">
        <f t="shared" si="1123"/>
        <v>46000000</v>
      </c>
      <c r="E3964" s="7">
        <f t="shared" si="1110"/>
        <v>9.9736129746835438</v>
      </c>
      <c r="F3964" s="8">
        <f t="shared" si="1111"/>
        <v>861720.16101265815</v>
      </c>
      <c r="G3964" s="8">
        <f t="shared" si="1112"/>
        <v>6</v>
      </c>
      <c r="H3964" s="8">
        <f t="shared" si="1113"/>
        <v>518400</v>
      </c>
      <c r="I3964" s="8">
        <f t="shared" si="1114"/>
        <v>343320.16101265815</v>
      </c>
      <c r="J3964" s="8">
        <f t="shared" si="1115"/>
        <v>46343320.161012657</v>
      </c>
      <c r="K3964" s="8">
        <f>VLOOKUP('200mm'!J3964,Lookup!$A$3:$C$5200,2,TRUE)</f>
        <v>0</v>
      </c>
      <c r="L3964" s="8">
        <f t="shared" si="1116"/>
        <v>0</v>
      </c>
      <c r="M3964" s="8">
        <f t="shared" si="1107"/>
        <v>0</v>
      </c>
      <c r="N3964" s="8">
        <f t="shared" si="1108"/>
        <v>-28.571428571428573</v>
      </c>
      <c r="O3964" s="8">
        <f t="shared" si="1117"/>
        <v>45673604.928710207</v>
      </c>
      <c r="P3964" s="8">
        <f t="shared" si="1109"/>
        <v>326395.07128979266</v>
      </c>
      <c r="Q3964" s="8">
        <f t="shared" si="1118"/>
        <v>1188115.2323024508</v>
      </c>
      <c r="R3964" s="8">
        <f t="shared" si="1119"/>
        <v>13.201280358916121</v>
      </c>
      <c r="S3964" s="9">
        <f t="shared" si="1124"/>
        <v>0</v>
      </c>
      <c r="T3964">
        <f t="shared" si="1120"/>
        <v>0</v>
      </c>
      <c r="U3964">
        <f t="shared" si="1121"/>
        <v>0</v>
      </c>
      <c r="V3964" s="8">
        <v>3955</v>
      </c>
    </row>
    <row r="3965" spans="1:22" x14ac:dyDescent="0.25">
      <c r="A3965" s="6">
        <f>'Specific flow'!A12712</f>
        <v>42977</v>
      </c>
      <c r="B3965" s="19">
        <f>'Specific flow'!B12712</f>
        <v>8.3316816455696188</v>
      </c>
      <c r="C3965" s="9">
        <f t="shared" si="1122"/>
        <v>0</v>
      </c>
      <c r="D3965">
        <f t="shared" si="1123"/>
        <v>46000000</v>
      </c>
      <c r="E3965" s="7">
        <f t="shared" si="1110"/>
        <v>8.3316816455696188</v>
      </c>
      <c r="F3965" s="8">
        <f t="shared" si="1111"/>
        <v>719857.29417721508</v>
      </c>
      <c r="G3965" s="8">
        <f t="shared" si="1112"/>
        <v>6</v>
      </c>
      <c r="H3965" s="8">
        <f t="shared" si="1113"/>
        <v>518400</v>
      </c>
      <c r="I3965" s="8">
        <f t="shared" si="1114"/>
        <v>201457.29417721508</v>
      </c>
      <c r="J3965" s="8">
        <f t="shared" si="1115"/>
        <v>46201457.294177212</v>
      </c>
      <c r="K3965" s="8">
        <f>VLOOKUP('200mm'!J3965,Lookup!$A$3:$C$5200,2,TRUE)</f>
        <v>0</v>
      </c>
      <c r="L3965" s="8">
        <f t="shared" si="1116"/>
        <v>0</v>
      </c>
      <c r="M3965" s="8">
        <f t="shared" si="1107"/>
        <v>0</v>
      </c>
      <c r="N3965" s="8">
        <f t="shared" si="1108"/>
        <v>-28.571428571428573</v>
      </c>
      <c r="O3965" s="8">
        <f t="shared" si="1117"/>
        <v>45673604.928710207</v>
      </c>
      <c r="P3965" s="8">
        <f t="shared" si="1109"/>
        <v>326395.07128979266</v>
      </c>
      <c r="Q3965" s="8">
        <f t="shared" si="1118"/>
        <v>1046252.3654670077</v>
      </c>
      <c r="R3965" s="8">
        <f t="shared" si="1119"/>
        <v>11.625026282966752</v>
      </c>
      <c r="S3965" s="9">
        <f t="shared" si="1124"/>
        <v>0</v>
      </c>
      <c r="T3965">
        <f t="shared" si="1120"/>
        <v>0</v>
      </c>
      <c r="U3965">
        <f t="shared" si="1121"/>
        <v>0</v>
      </c>
      <c r="V3965" s="8">
        <v>3956</v>
      </c>
    </row>
    <row r="3966" spans="1:22" x14ac:dyDescent="0.25">
      <c r="A3966" s="6">
        <f>'Specific flow'!A12713</f>
        <v>42978</v>
      </c>
      <c r="B3966" s="19">
        <f>'Specific flow'!B12713</f>
        <v>7.2041088607594927</v>
      </c>
      <c r="C3966" s="9">
        <f t="shared" si="1122"/>
        <v>0</v>
      </c>
      <c r="D3966">
        <f t="shared" si="1123"/>
        <v>46000000</v>
      </c>
      <c r="E3966" s="7">
        <f t="shared" si="1110"/>
        <v>7.2041088607594927</v>
      </c>
      <c r="F3966" s="8">
        <f t="shared" si="1111"/>
        <v>622435.00556962017</v>
      </c>
      <c r="G3966" s="8">
        <f t="shared" si="1112"/>
        <v>6</v>
      </c>
      <c r="H3966" s="8">
        <f t="shared" si="1113"/>
        <v>518400</v>
      </c>
      <c r="I3966" s="8">
        <f t="shared" si="1114"/>
        <v>104035.00556962017</v>
      </c>
      <c r="J3966" s="8">
        <f t="shared" si="1115"/>
        <v>46104035.005569622</v>
      </c>
      <c r="K3966" s="8">
        <f>VLOOKUP('200mm'!J3966,Lookup!$A$3:$C$5200,2,TRUE)</f>
        <v>0</v>
      </c>
      <c r="L3966" s="8">
        <f t="shared" si="1116"/>
        <v>0</v>
      </c>
      <c r="M3966" s="8">
        <f t="shared" si="1107"/>
        <v>0</v>
      </c>
      <c r="N3966" s="8">
        <f t="shared" si="1108"/>
        <v>-28.571428571428573</v>
      </c>
      <c r="O3966" s="8">
        <f t="shared" si="1117"/>
        <v>45673604.928710207</v>
      </c>
      <c r="P3966" s="8">
        <f t="shared" si="1109"/>
        <v>326395.07128979266</v>
      </c>
      <c r="Q3966" s="8">
        <f t="shared" si="1118"/>
        <v>948830.07685941283</v>
      </c>
      <c r="R3966" s="8">
        <f t="shared" si="1119"/>
        <v>10.542556409549032</v>
      </c>
      <c r="S3966" s="9">
        <f t="shared" si="1124"/>
        <v>0</v>
      </c>
      <c r="T3966">
        <f t="shared" si="1120"/>
        <v>0</v>
      </c>
      <c r="U3966">
        <f t="shared" si="1121"/>
        <v>0</v>
      </c>
      <c r="V3966" s="8">
        <v>3957</v>
      </c>
    </row>
    <row r="3967" spans="1:22" x14ac:dyDescent="0.25">
      <c r="A3967" s="6">
        <f>'Specific flow'!A12714</f>
        <v>42979</v>
      </c>
      <c r="B3967" s="19">
        <f>'Specific flow'!B12714</f>
        <v>7.0527360759493654</v>
      </c>
      <c r="C3967" s="9">
        <f t="shared" si="1122"/>
        <v>0</v>
      </c>
      <c r="D3967">
        <f t="shared" si="1123"/>
        <v>46000000</v>
      </c>
      <c r="E3967" s="7">
        <f t="shared" si="1110"/>
        <v>7.0527360759493654</v>
      </c>
      <c r="F3967" s="8">
        <f t="shared" si="1111"/>
        <v>609356.3969620252</v>
      </c>
      <c r="G3967" s="8">
        <f t="shared" si="1112"/>
        <v>6</v>
      </c>
      <c r="H3967" s="8">
        <f t="shared" si="1113"/>
        <v>518400</v>
      </c>
      <c r="I3967" s="8">
        <f t="shared" si="1114"/>
        <v>90956.396962025203</v>
      </c>
      <c r="J3967" s="8">
        <f t="shared" si="1115"/>
        <v>46090956.396962024</v>
      </c>
      <c r="K3967" s="8">
        <f>VLOOKUP('200mm'!J3967,Lookup!$A$3:$C$5200,2,TRUE)</f>
        <v>0</v>
      </c>
      <c r="L3967" s="8">
        <f t="shared" si="1116"/>
        <v>0</v>
      </c>
      <c r="M3967" s="8">
        <f t="shared" si="1107"/>
        <v>0</v>
      </c>
      <c r="N3967" s="8">
        <f t="shared" si="1108"/>
        <v>-28.571428571428573</v>
      </c>
      <c r="O3967" s="8">
        <f t="shared" si="1117"/>
        <v>45673604.928710207</v>
      </c>
      <c r="P3967" s="8">
        <f t="shared" si="1109"/>
        <v>326395.07128979266</v>
      </c>
      <c r="Q3967" s="8">
        <f t="shared" si="1118"/>
        <v>935751.46825181786</v>
      </c>
      <c r="R3967" s="8">
        <f t="shared" si="1119"/>
        <v>10.39723853613131</v>
      </c>
      <c r="S3967" s="9">
        <f t="shared" si="1124"/>
        <v>0</v>
      </c>
      <c r="T3967">
        <f t="shared" si="1120"/>
        <v>0</v>
      </c>
      <c r="U3967">
        <f t="shared" si="1121"/>
        <v>0</v>
      </c>
      <c r="V3967" s="8">
        <v>3958</v>
      </c>
    </row>
    <row r="3968" spans="1:22" x14ac:dyDescent="0.25">
      <c r="A3968" s="6">
        <f>'Specific flow'!A12715</f>
        <v>42980</v>
      </c>
      <c r="B3968" s="19">
        <f>'Specific flow'!B12715</f>
        <v>5.6455870253164546</v>
      </c>
      <c r="C3968" s="9">
        <f t="shared" si="1122"/>
        <v>0</v>
      </c>
      <c r="D3968">
        <f t="shared" si="1123"/>
        <v>46000000</v>
      </c>
      <c r="E3968" s="7">
        <f t="shared" si="1110"/>
        <v>5.6455870253164546</v>
      </c>
      <c r="F3968" s="8">
        <f t="shared" si="1111"/>
        <v>487778.71898734168</v>
      </c>
      <c r="G3968" s="8">
        <f t="shared" si="1112"/>
        <v>6</v>
      </c>
      <c r="H3968" s="8">
        <f t="shared" si="1113"/>
        <v>518400</v>
      </c>
      <c r="I3968" s="8">
        <f t="shared" si="1114"/>
        <v>-30621.281012658321</v>
      </c>
      <c r="J3968" s="8">
        <f t="shared" si="1115"/>
        <v>45969378.718987338</v>
      </c>
      <c r="K3968" s="8">
        <f>VLOOKUP('200mm'!J3968,Lookup!$A$3:$C$5200,2,TRUE)</f>
        <v>-3</v>
      </c>
      <c r="L3968" s="8">
        <f t="shared" si="1116"/>
        <v>3</v>
      </c>
      <c r="M3968" s="8">
        <f t="shared" si="1107"/>
        <v>0</v>
      </c>
      <c r="N3968" s="8">
        <f t="shared" si="1108"/>
        <v>-28.571428571428573</v>
      </c>
      <c r="O3968" s="8">
        <f t="shared" si="1117"/>
        <v>45673604.928710207</v>
      </c>
      <c r="P3968" s="8">
        <f t="shared" si="1109"/>
        <v>326395.07128979266</v>
      </c>
      <c r="Q3968" s="8">
        <f t="shared" si="1118"/>
        <v>814173.79027713439</v>
      </c>
      <c r="R3968" s="8">
        <f t="shared" si="1119"/>
        <v>9.0463754475237153</v>
      </c>
      <c r="S3968" s="9">
        <f t="shared" si="1124"/>
        <v>-3</v>
      </c>
      <c r="T3968">
        <f t="shared" si="1120"/>
        <v>0</v>
      </c>
      <c r="U3968">
        <f t="shared" si="1121"/>
        <v>0</v>
      </c>
      <c r="V3968" s="8">
        <v>3959</v>
      </c>
    </row>
    <row r="3969" spans="1:22" x14ac:dyDescent="0.25">
      <c r="A3969" s="6">
        <f>'Specific flow'!A12716</f>
        <v>42981</v>
      </c>
      <c r="B3969" s="19">
        <f>'Specific flow'!B12716</f>
        <v>4.700279430379747</v>
      </c>
      <c r="C3969" s="9">
        <f t="shared" si="1122"/>
        <v>-3</v>
      </c>
      <c r="D3969">
        <f t="shared" si="1123"/>
        <v>45965644.514220998</v>
      </c>
      <c r="E3969" s="7">
        <f t="shared" si="1110"/>
        <v>4.700279430379747</v>
      </c>
      <c r="F3969" s="8">
        <f t="shared" si="1111"/>
        <v>406104.14278481016</v>
      </c>
      <c r="G3969" s="8">
        <f t="shared" si="1112"/>
        <v>6</v>
      </c>
      <c r="H3969" s="8">
        <f t="shared" si="1113"/>
        <v>518400</v>
      </c>
      <c r="I3969" s="8">
        <f t="shared" si="1114"/>
        <v>-112295.85721518984</v>
      </c>
      <c r="J3969" s="8">
        <f t="shared" si="1115"/>
        <v>45853348.657005809</v>
      </c>
      <c r="K3969" s="8">
        <f>VLOOKUP('200mm'!J3969,Lookup!$A$3:$C$5200,2,TRUE)</f>
        <v>-13</v>
      </c>
      <c r="L3969" s="8">
        <f t="shared" si="1116"/>
        <v>10</v>
      </c>
      <c r="M3969" s="8">
        <f t="shared" si="1107"/>
        <v>0</v>
      </c>
      <c r="N3969" s="8">
        <f t="shared" si="1108"/>
        <v>-31.571428571428573</v>
      </c>
      <c r="O3969" s="8">
        <f t="shared" si="1117"/>
        <v>45639437.065074064</v>
      </c>
      <c r="P3969" s="8">
        <f t="shared" si="1109"/>
        <v>326207.44914693385</v>
      </c>
      <c r="Q3969" s="8">
        <f t="shared" si="1118"/>
        <v>732311.59193174401</v>
      </c>
      <c r="R3969" s="8">
        <f t="shared" si="1119"/>
        <v>8.136795465908266</v>
      </c>
      <c r="S3969" s="9">
        <f t="shared" si="1124"/>
        <v>-13</v>
      </c>
      <c r="T3969">
        <f t="shared" si="1120"/>
        <v>0</v>
      </c>
      <c r="U3969">
        <f t="shared" si="1121"/>
        <v>0</v>
      </c>
      <c r="V3969" s="8">
        <v>3960</v>
      </c>
    </row>
    <row r="3970" spans="1:22" x14ac:dyDescent="0.25">
      <c r="A3970" s="6">
        <f>'Specific flow'!A12717</f>
        <v>42982</v>
      </c>
      <c r="B3970" s="19">
        <f>'Specific flow'!B12717</f>
        <v>4.4485063291139237</v>
      </c>
      <c r="C3970" s="9">
        <f t="shared" si="1122"/>
        <v>-13</v>
      </c>
      <c r="D3970">
        <f t="shared" si="1123"/>
        <v>45851268.651091002</v>
      </c>
      <c r="E3970" s="7">
        <f t="shared" si="1110"/>
        <v>4.4485063291139237</v>
      </c>
      <c r="F3970" s="8">
        <f t="shared" si="1111"/>
        <v>384350.94683544303</v>
      </c>
      <c r="G3970" s="8">
        <f t="shared" si="1112"/>
        <v>6</v>
      </c>
      <c r="H3970" s="8">
        <f t="shared" si="1113"/>
        <v>518400</v>
      </c>
      <c r="I3970" s="8">
        <f t="shared" si="1114"/>
        <v>-134049.05316455697</v>
      </c>
      <c r="J3970" s="8">
        <f t="shared" si="1115"/>
        <v>45717219.597926445</v>
      </c>
      <c r="K3970" s="8">
        <f>VLOOKUP('200mm'!J3970,Lookup!$A$3:$C$5200,2,TRUE)</f>
        <v>-25</v>
      </c>
      <c r="L3970" s="8">
        <f t="shared" si="1116"/>
        <v>12</v>
      </c>
      <c r="M3970" s="8">
        <f t="shared" si="1107"/>
        <v>0</v>
      </c>
      <c r="N3970" s="8">
        <f t="shared" si="1108"/>
        <v>-41.571428571428569</v>
      </c>
      <c r="O3970" s="8">
        <f t="shared" si="1117"/>
        <v>45525686.219086915</v>
      </c>
      <c r="P3970" s="8">
        <f t="shared" si="1109"/>
        <v>325582.43200408667</v>
      </c>
      <c r="Q3970" s="8">
        <f t="shared" si="1118"/>
        <v>709933.3788395297</v>
      </c>
      <c r="R3970" s="8">
        <f t="shared" si="1119"/>
        <v>7.8881486537725518</v>
      </c>
      <c r="S3970" s="9">
        <f t="shared" si="1124"/>
        <v>-25</v>
      </c>
      <c r="T3970">
        <f t="shared" si="1120"/>
        <v>0</v>
      </c>
      <c r="U3970">
        <f t="shared" si="1121"/>
        <v>0</v>
      </c>
      <c r="V3970" s="8">
        <v>3961</v>
      </c>
    </row>
    <row r="3971" spans="1:22" x14ac:dyDescent="0.25">
      <c r="A3971" s="6">
        <f>'Specific flow'!A12718</f>
        <v>42983</v>
      </c>
      <c r="B3971" s="19">
        <f>'Specific flow'!B12718</f>
        <v>4.6045129746835443</v>
      </c>
      <c r="C3971" s="9">
        <f t="shared" si="1122"/>
        <v>-25</v>
      </c>
      <c r="D3971">
        <f t="shared" si="1123"/>
        <v>45714306.612175003</v>
      </c>
      <c r="E3971" s="7">
        <f t="shared" si="1110"/>
        <v>4.6045129746835443</v>
      </c>
      <c r="F3971" s="8">
        <f t="shared" si="1111"/>
        <v>397829.92101265822</v>
      </c>
      <c r="G3971" s="8">
        <f t="shared" si="1112"/>
        <v>6</v>
      </c>
      <c r="H3971" s="8">
        <f t="shared" si="1113"/>
        <v>518400</v>
      </c>
      <c r="I3971" s="8">
        <f t="shared" si="1114"/>
        <v>-120570.07898734178</v>
      </c>
      <c r="J3971" s="8">
        <f t="shared" si="1115"/>
        <v>45593736.533187658</v>
      </c>
      <c r="K3971" s="8">
        <f>VLOOKUP('200mm'!J3971,Lookup!$A$3:$C$5200,2,TRUE)</f>
        <v>-36</v>
      </c>
      <c r="L3971" s="8">
        <f t="shared" si="1116"/>
        <v>11</v>
      </c>
      <c r="M3971" s="8">
        <f t="shared" si="1107"/>
        <v>0</v>
      </c>
      <c r="N3971" s="8">
        <f t="shared" si="1108"/>
        <v>-53.571428571428569</v>
      </c>
      <c r="O3971" s="8">
        <f t="shared" si="1117"/>
        <v>45389473.408742346</v>
      </c>
      <c r="P3971" s="8">
        <f t="shared" si="1109"/>
        <v>324833.20343265682</v>
      </c>
      <c r="Q3971" s="8">
        <f t="shared" si="1118"/>
        <v>722663.12444531498</v>
      </c>
      <c r="R3971" s="8">
        <f t="shared" si="1119"/>
        <v>8.0295902716146106</v>
      </c>
      <c r="S3971" s="9">
        <f t="shared" si="1124"/>
        <v>-36</v>
      </c>
      <c r="T3971">
        <f t="shared" si="1120"/>
        <v>0</v>
      </c>
      <c r="U3971">
        <f t="shared" si="1121"/>
        <v>0</v>
      </c>
      <c r="V3971" s="8">
        <v>3962</v>
      </c>
    </row>
    <row r="3972" spans="1:22" x14ac:dyDescent="0.25">
      <c r="A3972" s="6">
        <f>'Specific flow'!A12719</f>
        <v>42984</v>
      </c>
      <c r="B3972" s="19">
        <f>'Specific flow'!B12719</f>
        <v>6.1105177215189865</v>
      </c>
      <c r="C3972" s="9">
        <f t="shared" si="1122"/>
        <v>-36</v>
      </c>
      <c r="D3972">
        <f t="shared" si="1123"/>
        <v>45589034.739592001</v>
      </c>
      <c r="E3972" s="7">
        <f t="shared" si="1110"/>
        <v>6.1105177215189865</v>
      </c>
      <c r="F3972" s="8">
        <f t="shared" si="1111"/>
        <v>527948.73113924044</v>
      </c>
      <c r="G3972" s="8">
        <f t="shared" si="1112"/>
        <v>6</v>
      </c>
      <c r="H3972" s="8">
        <f t="shared" si="1113"/>
        <v>518400</v>
      </c>
      <c r="I3972" s="8">
        <f t="shared" si="1114"/>
        <v>9548.7311392404372</v>
      </c>
      <c r="J3972" s="8">
        <f t="shared" si="1115"/>
        <v>45598583.470731243</v>
      </c>
      <c r="K3972" s="8">
        <f>VLOOKUP('200mm'!J3972,Lookup!$A$3:$C$5200,2,TRUE)</f>
        <v>-36</v>
      </c>
      <c r="L3972" s="8">
        <f t="shared" si="1116"/>
        <v>0</v>
      </c>
      <c r="M3972" s="8">
        <f t="shared" si="1107"/>
        <v>0</v>
      </c>
      <c r="N3972" s="8">
        <f t="shared" si="1108"/>
        <v>-64.571428571428569</v>
      </c>
      <c r="O3972" s="8">
        <f t="shared" si="1117"/>
        <v>45264887.570016488</v>
      </c>
      <c r="P3972" s="8">
        <f t="shared" si="1109"/>
        <v>324147.16957551241</v>
      </c>
      <c r="Q3972" s="8">
        <f t="shared" si="1118"/>
        <v>852095.90071475285</v>
      </c>
      <c r="R3972" s="8">
        <f t="shared" si="1119"/>
        <v>9.4677322301639197</v>
      </c>
      <c r="S3972" s="9">
        <f t="shared" si="1124"/>
        <v>-36</v>
      </c>
      <c r="T3972">
        <f t="shared" si="1120"/>
        <v>0</v>
      </c>
      <c r="U3972">
        <f t="shared" si="1121"/>
        <v>0</v>
      </c>
      <c r="V3972" s="8">
        <v>3963</v>
      </c>
    </row>
    <row r="3973" spans="1:22" x14ac:dyDescent="0.25">
      <c r="A3973" s="6">
        <f>'Specific flow'!A12720</f>
        <v>42985</v>
      </c>
      <c r="B3973" s="19">
        <f>'Specific flow'!B12720</f>
        <v>4.9844895569620249</v>
      </c>
      <c r="C3973" s="9">
        <f t="shared" si="1122"/>
        <v>-36</v>
      </c>
      <c r="D3973">
        <f t="shared" si="1123"/>
        <v>45589034.739592001</v>
      </c>
      <c r="E3973" s="7">
        <f t="shared" si="1110"/>
        <v>4.9844895569620249</v>
      </c>
      <c r="F3973" s="8">
        <f t="shared" si="1111"/>
        <v>430659.89772151894</v>
      </c>
      <c r="G3973" s="8">
        <f t="shared" si="1112"/>
        <v>6</v>
      </c>
      <c r="H3973" s="8">
        <f t="shared" si="1113"/>
        <v>518400</v>
      </c>
      <c r="I3973" s="8">
        <f t="shared" si="1114"/>
        <v>-87740.102278481063</v>
      </c>
      <c r="J3973" s="8">
        <f t="shared" si="1115"/>
        <v>45501294.637313522</v>
      </c>
      <c r="K3973" s="8">
        <f>VLOOKUP('200mm'!J3973,Lookup!$A$3:$C$5200,2,TRUE)</f>
        <v>-44</v>
      </c>
      <c r="L3973" s="8">
        <f t="shared" si="1116"/>
        <v>8</v>
      </c>
      <c r="M3973" s="8">
        <f t="shared" si="1107"/>
        <v>0</v>
      </c>
      <c r="N3973" s="8">
        <f t="shared" si="1108"/>
        <v>-64.571428571428569</v>
      </c>
      <c r="O3973" s="8">
        <f t="shared" si="1117"/>
        <v>45264887.570016488</v>
      </c>
      <c r="P3973" s="8">
        <f t="shared" si="1109"/>
        <v>324147.16957551241</v>
      </c>
      <c r="Q3973" s="8">
        <f t="shared" si="1118"/>
        <v>754807.0672970314</v>
      </c>
      <c r="R3973" s="8">
        <f t="shared" si="1119"/>
        <v>8.3867451921892382</v>
      </c>
      <c r="S3973" s="9">
        <f t="shared" si="1124"/>
        <v>-44</v>
      </c>
      <c r="T3973">
        <f t="shared" si="1120"/>
        <v>0</v>
      </c>
      <c r="U3973">
        <f t="shared" si="1121"/>
        <v>0</v>
      </c>
      <c r="V3973" s="8">
        <v>3964</v>
      </c>
    </row>
    <row r="3974" spans="1:22" x14ac:dyDescent="0.25">
      <c r="A3974" s="6">
        <f>'Specific flow'!A12721</f>
        <v>42986</v>
      </c>
      <c r="B3974" s="19">
        <f>'Specific flow'!B12721</f>
        <v>4.4176139240506327</v>
      </c>
      <c r="C3974" s="9">
        <f t="shared" si="1122"/>
        <v>-44</v>
      </c>
      <c r="D3974">
        <f t="shared" si="1123"/>
        <v>45498093.974808</v>
      </c>
      <c r="E3974" s="7">
        <f t="shared" si="1110"/>
        <v>4.4176139240506327</v>
      </c>
      <c r="F3974" s="8">
        <f t="shared" si="1111"/>
        <v>381681.84303797467</v>
      </c>
      <c r="G3974" s="8">
        <f t="shared" si="1112"/>
        <v>6</v>
      </c>
      <c r="H3974" s="8">
        <f t="shared" si="1113"/>
        <v>518400</v>
      </c>
      <c r="I3974" s="8">
        <f t="shared" si="1114"/>
        <v>-136718.15696202533</v>
      </c>
      <c r="J3974" s="8">
        <f t="shared" si="1115"/>
        <v>45361375.817845978</v>
      </c>
      <c r="K3974" s="8">
        <f>VLOOKUP('200mm'!J3974,Lookup!$A$3:$C$5200,2,TRUE)</f>
        <v>-57</v>
      </c>
      <c r="L3974" s="8">
        <f t="shared" si="1116"/>
        <v>13</v>
      </c>
      <c r="M3974" s="8">
        <f t="shared" si="1107"/>
        <v>0</v>
      </c>
      <c r="N3974" s="8">
        <f t="shared" si="1108"/>
        <v>-72.571428571428569</v>
      </c>
      <c r="O3974" s="8">
        <f t="shared" si="1117"/>
        <v>45174445.282946773</v>
      </c>
      <c r="P3974" s="8">
        <f t="shared" si="1109"/>
        <v>323648.69186122715</v>
      </c>
      <c r="Q3974" s="8">
        <f t="shared" si="1118"/>
        <v>705330.53489920183</v>
      </c>
      <c r="R3974" s="8">
        <f t="shared" si="1119"/>
        <v>7.8370059433244643</v>
      </c>
      <c r="S3974" s="9">
        <f t="shared" si="1124"/>
        <v>-57</v>
      </c>
      <c r="T3974">
        <f t="shared" si="1120"/>
        <v>0</v>
      </c>
      <c r="U3974">
        <f t="shared" si="1121"/>
        <v>0</v>
      </c>
      <c r="V3974" s="8">
        <v>3965</v>
      </c>
    </row>
    <row r="3975" spans="1:22" x14ac:dyDescent="0.25">
      <c r="A3975" s="6">
        <f>'Specific flow'!A12722</f>
        <v>42987</v>
      </c>
      <c r="B3975" s="19">
        <f>'Specific flow'!B12722</f>
        <v>3.7333471518987338</v>
      </c>
      <c r="C3975" s="9">
        <f t="shared" si="1122"/>
        <v>-57</v>
      </c>
      <c r="D3975">
        <f t="shared" si="1123"/>
        <v>45350613.163759001</v>
      </c>
      <c r="E3975" s="7">
        <f t="shared" si="1110"/>
        <v>3.7333471518987338</v>
      </c>
      <c r="F3975" s="8">
        <f t="shared" si="1111"/>
        <v>322561.1939240506</v>
      </c>
      <c r="G3975" s="8">
        <f t="shared" si="1112"/>
        <v>6</v>
      </c>
      <c r="H3975" s="8">
        <f t="shared" si="1113"/>
        <v>518400</v>
      </c>
      <c r="I3975" s="8">
        <f t="shared" si="1114"/>
        <v>-195838.8060759494</v>
      </c>
      <c r="J3975" s="8">
        <f t="shared" si="1115"/>
        <v>45154774.357683048</v>
      </c>
      <c r="K3975" s="8">
        <f>VLOOKUP('200mm'!J3975,Lookup!$A$3:$C$5200,2,TRUE)</f>
        <v>-75</v>
      </c>
      <c r="L3975" s="8">
        <f t="shared" si="1116"/>
        <v>18</v>
      </c>
      <c r="M3975" s="8">
        <f t="shared" si="1107"/>
        <v>0</v>
      </c>
      <c r="N3975" s="8">
        <f t="shared" si="1108"/>
        <v>-85.571428571428569</v>
      </c>
      <c r="O3975" s="8">
        <f t="shared" si="1117"/>
        <v>45027773.679183491</v>
      </c>
      <c r="P3975" s="8">
        <f t="shared" si="1109"/>
        <v>322839.48457551003</v>
      </c>
      <c r="Q3975" s="8">
        <f t="shared" si="1118"/>
        <v>645400.67849956057</v>
      </c>
      <c r="R3975" s="8">
        <f t="shared" si="1119"/>
        <v>7.1711186499951172</v>
      </c>
      <c r="S3975" s="9">
        <f t="shared" si="1124"/>
        <v>-75</v>
      </c>
      <c r="T3975">
        <f t="shared" si="1120"/>
        <v>0</v>
      </c>
      <c r="U3975">
        <f t="shared" si="1121"/>
        <v>0</v>
      </c>
      <c r="V3975" s="8">
        <v>3966</v>
      </c>
    </row>
    <row r="3976" spans="1:22" x14ac:dyDescent="0.25">
      <c r="A3976" s="6">
        <f>'Specific flow'!A12723</f>
        <v>42988</v>
      </c>
      <c r="B3976" s="19">
        <f>'Specific flow'!B12723</f>
        <v>4.1442161392405055</v>
      </c>
      <c r="C3976" s="9">
        <f t="shared" si="1122"/>
        <v>-75</v>
      </c>
      <c r="D3976">
        <f t="shared" si="1123"/>
        <v>45147017.161525004</v>
      </c>
      <c r="E3976" s="7">
        <f t="shared" si="1110"/>
        <v>4.1442161392405055</v>
      </c>
      <c r="F3976" s="8">
        <f t="shared" si="1111"/>
        <v>358060.27443037968</v>
      </c>
      <c r="G3976" s="8">
        <f t="shared" si="1112"/>
        <v>6</v>
      </c>
      <c r="H3976" s="8">
        <f t="shared" si="1113"/>
        <v>518400</v>
      </c>
      <c r="I3976" s="8">
        <f t="shared" si="1114"/>
        <v>-160339.72556962032</v>
      </c>
      <c r="J3976" s="8">
        <f t="shared" si="1115"/>
        <v>44986677.435955383</v>
      </c>
      <c r="K3976" s="8">
        <f>VLOOKUP('200mm'!J3976,Lookup!$A$3:$C$5200,2,TRUE)</f>
        <v>-90</v>
      </c>
      <c r="L3976" s="8">
        <f t="shared" si="1116"/>
        <v>15</v>
      </c>
      <c r="M3976" s="8">
        <f t="shared" si="1107"/>
        <v>0</v>
      </c>
      <c r="N3976" s="8">
        <f t="shared" si="1108"/>
        <v>-103.57142857142857</v>
      </c>
      <c r="O3976" s="8">
        <f t="shared" si="1117"/>
        <v>44825296.443806633</v>
      </c>
      <c r="P3976" s="8">
        <f t="shared" si="1109"/>
        <v>321720.71771837026</v>
      </c>
      <c r="Q3976" s="8">
        <f t="shared" si="1118"/>
        <v>679780.99214875</v>
      </c>
      <c r="R3976" s="8">
        <f t="shared" si="1119"/>
        <v>7.5531221349861113</v>
      </c>
      <c r="S3976" s="9">
        <f t="shared" si="1124"/>
        <v>-90</v>
      </c>
      <c r="T3976">
        <f t="shared" si="1120"/>
        <v>0</v>
      </c>
      <c r="U3976">
        <f t="shared" si="1121"/>
        <v>0</v>
      </c>
      <c r="V3976" s="8">
        <v>3967</v>
      </c>
    </row>
    <row r="3977" spans="1:22" x14ac:dyDescent="0.25">
      <c r="A3977" s="6">
        <f>'Specific flow'!A12724</f>
        <v>42989</v>
      </c>
      <c r="B3977" s="19">
        <f>'Specific flow'!B12724</f>
        <v>3.5634389240506326</v>
      </c>
      <c r="C3977" s="9">
        <f t="shared" si="1122"/>
        <v>-90</v>
      </c>
      <c r="D3977">
        <f t="shared" si="1123"/>
        <v>44977892.559579998</v>
      </c>
      <c r="E3977" s="7">
        <f t="shared" si="1110"/>
        <v>3.5634389240506326</v>
      </c>
      <c r="F3977" s="8">
        <f t="shared" si="1111"/>
        <v>307881.12303797464</v>
      </c>
      <c r="G3977" s="8">
        <f t="shared" si="1112"/>
        <v>6</v>
      </c>
      <c r="H3977" s="8">
        <f t="shared" si="1113"/>
        <v>518400</v>
      </c>
      <c r="I3977" s="8">
        <f t="shared" si="1114"/>
        <v>-210518.87696202536</v>
      </c>
      <c r="J3977" s="8">
        <f t="shared" si="1115"/>
        <v>44767373.68261797</v>
      </c>
      <c r="K3977" s="8">
        <f>VLOOKUP('200mm'!J3977,Lookup!$A$3:$C$5200,2,TRUE)</f>
        <v>-109</v>
      </c>
      <c r="L3977" s="8">
        <f t="shared" si="1116"/>
        <v>19</v>
      </c>
      <c r="M3977" s="8">
        <f t="shared" si="1107"/>
        <v>0</v>
      </c>
      <c r="N3977" s="8">
        <f t="shared" si="1108"/>
        <v>-118.57142857142857</v>
      </c>
      <c r="O3977" s="8">
        <f t="shared" si="1117"/>
        <v>44657102.662575915</v>
      </c>
      <c r="P3977" s="8">
        <f t="shared" si="1109"/>
        <v>320789.8970040828</v>
      </c>
      <c r="Q3977" s="8">
        <f t="shared" si="1118"/>
        <v>628671.02004205738</v>
      </c>
      <c r="R3977" s="8">
        <f t="shared" si="1119"/>
        <v>6.9852335560228598</v>
      </c>
      <c r="S3977" s="9">
        <f t="shared" si="1124"/>
        <v>-109</v>
      </c>
      <c r="T3977">
        <f t="shared" si="1120"/>
        <v>0</v>
      </c>
      <c r="U3977">
        <f t="shared" si="1121"/>
        <v>0</v>
      </c>
      <c r="V3977" s="8">
        <v>3968</v>
      </c>
    </row>
    <row r="3978" spans="1:22" x14ac:dyDescent="0.25">
      <c r="A3978" s="6">
        <f>'Specific flow'!A12725</f>
        <v>42990</v>
      </c>
      <c r="B3978" s="19">
        <f>'Specific flow'!B12725</f>
        <v>7.7601721518987343</v>
      </c>
      <c r="C3978" s="9">
        <f t="shared" si="1122"/>
        <v>-109</v>
      </c>
      <c r="D3978">
        <f t="shared" si="1123"/>
        <v>44764369.962163001</v>
      </c>
      <c r="E3978" s="7">
        <f t="shared" si="1110"/>
        <v>7.7601721518987343</v>
      </c>
      <c r="F3978" s="8">
        <f t="shared" si="1111"/>
        <v>670478.8739240506</v>
      </c>
      <c r="G3978" s="8">
        <f t="shared" si="1112"/>
        <v>6</v>
      </c>
      <c r="H3978" s="8">
        <f t="shared" si="1113"/>
        <v>518400</v>
      </c>
      <c r="I3978" s="8">
        <f t="shared" si="1114"/>
        <v>152078.8739240506</v>
      </c>
      <c r="J3978" s="8">
        <f t="shared" si="1115"/>
        <v>44916448.836087056</v>
      </c>
      <c r="K3978" s="8">
        <f>VLOOKUP('200mm'!J3978,Lookup!$A$3:$C$5200,2,TRUE)</f>
        <v>-96</v>
      </c>
      <c r="L3978" s="8">
        <f t="shared" si="1116"/>
        <v>-13</v>
      </c>
      <c r="M3978" s="8">
        <f t="shared" ref="M3978:M4041" si="1125">IF(L3978&gt;$E$4,1,0)</f>
        <v>0</v>
      </c>
      <c r="N3978" s="8">
        <f t="shared" ref="N3978:N4041" si="1126">C3978-$E$4</f>
        <v>-137.57142857142858</v>
      </c>
      <c r="O3978" s="8">
        <f t="shared" si="1117"/>
        <v>44444757.166730344</v>
      </c>
      <c r="P3978" s="8">
        <f t="shared" ref="P3978:P4041" si="1127">D3978-O3978</f>
        <v>319612.795432657</v>
      </c>
      <c r="Q3978" s="8">
        <f t="shared" si="1118"/>
        <v>990091.6693567076</v>
      </c>
      <c r="R3978" s="8">
        <f t="shared" si="1119"/>
        <v>11.001018548407862</v>
      </c>
      <c r="S3978" s="9">
        <f t="shared" si="1124"/>
        <v>-96</v>
      </c>
      <c r="T3978">
        <f t="shared" si="1120"/>
        <v>0</v>
      </c>
      <c r="U3978">
        <f t="shared" si="1121"/>
        <v>0</v>
      </c>
      <c r="V3978" s="8">
        <v>3969</v>
      </c>
    </row>
    <row r="3979" spans="1:22" x14ac:dyDescent="0.25">
      <c r="A3979" s="6">
        <f>'Specific flow'!A12726</f>
        <v>42991</v>
      </c>
      <c r="B3979" s="19">
        <f>'Specific flow'!B12726</f>
        <v>20.582064873417718</v>
      </c>
      <c r="C3979" s="9">
        <f t="shared" si="1122"/>
        <v>-96</v>
      </c>
      <c r="D3979">
        <f t="shared" si="1123"/>
        <v>44910379.678911999</v>
      </c>
      <c r="E3979" s="7">
        <f t="shared" ref="E3979:E4042" si="1128">B3979</f>
        <v>20.582064873417718</v>
      </c>
      <c r="F3979" s="8">
        <f t="shared" ref="F3979:F4042" si="1129">E3979*(24*60*60)</f>
        <v>1778290.4050632908</v>
      </c>
      <c r="G3979" s="8">
        <f t="shared" ref="G3979:G4042" si="1130">$E$5</f>
        <v>6</v>
      </c>
      <c r="H3979" s="8">
        <f t="shared" ref="H3979:H4042" si="1131">6*(24*60*60)</f>
        <v>518400</v>
      </c>
      <c r="I3979" s="8">
        <f t="shared" ref="I3979:I4042" si="1132">F3979-H3979</f>
        <v>1259890.4050632908</v>
      </c>
      <c r="J3979" s="8">
        <f t="shared" ref="J3979:J4042" si="1133">D3979+I3979</f>
        <v>46170270.083975293</v>
      </c>
      <c r="K3979" s="8">
        <f>VLOOKUP('200mm'!J3979,Lookup!$A$3:$C$5200,2,TRUE)</f>
        <v>0</v>
      </c>
      <c r="L3979" s="8">
        <f t="shared" ref="L3979:L4042" si="1134">C3979-K3979</f>
        <v>-96</v>
      </c>
      <c r="M3979" s="8">
        <f t="shared" si="1125"/>
        <v>0</v>
      </c>
      <c r="N3979" s="8">
        <f t="shared" si="1126"/>
        <v>-124.57142857142857</v>
      </c>
      <c r="O3979" s="8">
        <f t="shared" ref="O3979:O4042" si="1135">0.000035*N3979^3+1.09612*N3979^2+11455.116638*N3979+46000000</f>
        <v>44589961.732193634</v>
      </c>
      <c r="P3979" s="8">
        <f t="shared" si="1127"/>
        <v>320417.94671836495</v>
      </c>
      <c r="Q3979" s="8">
        <f t="shared" ref="Q3979:Q4042" si="1136">P3979+F3979</f>
        <v>2098708.351781656</v>
      </c>
      <c r="R3979" s="8">
        <f t="shared" ref="R3979:R4042" si="1137">Q3979/(25*60*60)</f>
        <v>23.318981686462845</v>
      </c>
      <c r="S3979" s="9">
        <f t="shared" si="1124"/>
        <v>0</v>
      </c>
      <c r="T3979">
        <f t="shared" ref="T3979:T4042" si="1138">IF(S3979&lt;-2500,1,0)</f>
        <v>0</v>
      </c>
      <c r="U3979">
        <f t="shared" ref="U3979:U4042" si="1139">IF(S3979&lt;-3000,1,0)</f>
        <v>0</v>
      </c>
      <c r="V3979" s="8">
        <v>3970</v>
      </c>
    </row>
    <row r="3980" spans="1:22" x14ac:dyDescent="0.25">
      <c r="A3980" s="6">
        <f>'Specific flow'!A12727</f>
        <v>42992</v>
      </c>
      <c r="B3980" s="19">
        <f>'Specific flow'!B12727</f>
        <v>16.23241424050633</v>
      </c>
      <c r="C3980" s="9">
        <f t="shared" ref="C3980:C4043" si="1140">S3979</f>
        <v>0</v>
      </c>
      <c r="D3980">
        <f t="shared" ref="D3980:D4043" si="1141">0.000035*C3980^3+1.09612*C3980^2+11455.116638*C3980+46000000</f>
        <v>46000000</v>
      </c>
      <c r="E3980" s="7">
        <f t="shared" si="1128"/>
        <v>16.23241424050633</v>
      </c>
      <c r="F3980" s="8">
        <f t="shared" si="1129"/>
        <v>1402480.5903797469</v>
      </c>
      <c r="G3980" s="8">
        <f t="shared" si="1130"/>
        <v>6</v>
      </c>
      <c r="H3980" s="8">
        <f t="shared" si="1131"/>
        <v>518400</v>
      </c>
      <c r="I3980" s="8">
        <f t="shared" si="1132"/>
        <v>884080.59037974686</v>
      </c>
      <c r="J3980" s="8">
        <f t="shared" si="1133"/>
        <v>46884080.590379745</v>
      </c>
      <c r="K3980" s="8">
        <f>VLOOKUP('200mm'!J3980,Lookup!$A$3:$C$5200,2,TRUE)</f>
        <v>0</v>
      </c>
      <c r="L3980" s="8">
        <f t="shared" si="1134"/>
        <v>0</v>
      </c>
      <c r="M3980" s="8">
        <f t="shared" si="1125"/>
        <v>0</v>
      </c>
      <c r="N3980" s="8">
        <f t="shared" si="1126"/>
        <v>-28.571428571428573</v>
      </c>
      <c r="O3980" s="8">
        <f t="shared" si="1135"/>
        <v>45673604.928710207</v>
      </c>
      <c r="P3980" s="8">
        <f t="shared" si="1127"/>
        <v>326395.07128979266</v>
      </c>
      <c r="Q3980" s="8">
        <f t="shared" si="1136"/>
        <v>1728875.6616695395</v>
      </c>
      <c r="R3980" s="8">
        <f t="shared" si="1137"/>
        <v>19.209729574105996</v>
      </c>
      <c r="S3980" s="9">
        <f t="shared" si="1124"/>
        <v>0</v>
      </c>
      <c r="T3980">
        <f t="shared" si="1138"/>
        <v>0</v>
      </c>
      <c r="U3980">
        <f t="shared" si="1139"/>
        <v>0</v>
      </c>
      <c r="V3980" s="8">
        <v>3971</v>
      </c>
    </row>
    <row r="3981" spans="1:22" x14ac:dyDescent="0.25">
      <c r="A3981" s="6">
        <f>'Specific flow'!A12728</f>
        <v>42993</v>
      </c>
      <c r="B3981" s="19">
        <f>'Specific flow'!B12728</f>
        <v>56.191740189873407</v>
      </c>
      <c r="C3981" s="9">
        <f t="shared" si="1140"/>
        <v>0</v>
      </c>
      <c r="D3981">
        <f t="shared" si="1141"/>
        <v>46000000</v>
      </c>
      <c r="E3981" s="7">
        <f t="shared" si="1128"/>
        <v>56.191740189873407</v>
      </c>
      <c r="F3981" s="8">
        <f t="shared" si="1129"/>
        <v>4854966.3524050619</v>
      </c>
      <c r="G3981" s="8">
        <f t="shared" si="1130"/>
        <v>6</v>
      </c>
      <c r="H3981" s="8">
        <f t="shared" si="1131"/>
        <v>518400</v>
      </c>
      <c r="I3981" s="8">
        <f t="shared" si="1132"/>
        <v>4336566.3524050619</v>
      </c>
      <c r="J3981" s="8">
        <f t="shared" si="1133"/>
        <v>50336566.352405064</v>
      </c>
      <c r="K3981" s="8">
        <f>VLOOKUP('200mm'!J3981,Lookup!$A$3:$C$5200,2,TRUE)</f>
        <v>0</v>
      </c>
      <c r="L3981" s="8">
        <f t="shared" si="1134"/>
        <v>0</v>
      </c>
      <c r="M3981" s="8">
        <f t="shared" si="1125"/>
        <v>0</v>
      </c>
      <c r="N3981" s="8">
        <f t="shared" si="1126"/>
        <v>-28.571428571428573</v>
      </c>
      <c r="O3981" s="8">
        <f t="shared" si="1135"/>
        <v>45673604.928710207</v>
      </c>
      <c r="P3981" s="8">
        <f t="shared" si="1127"/>
        <v>326395.07128979266</v>
      </c>
      <c r="Q3981" s="8">
        <f t="shared" si="1136"/>
        <v>5181361.4236948546</v>
      </c>
      <c r="R3981" s="8">
        <f t="shared" si="1137"/>
        <v>57.570682485498388</v>
      </c>
      <c r="S3981" s="9">
        <f t="shared" ref="S3981:S4044" si="1142">MAX(K3981,N3981)</f>
        <v>0</v>
      </c>
      <c r="T3981">
        <f t="shared" si="1138"/>
        <v>0</v>
      </c>
      <c r="U3981">
        <f t="shared" si="1139"/>
        <v>0</v>
      </c>
      <c r="V3981" s="8">
        <v>3972</v>
      </c>
    </row>
    <row r="3982" spans="1:22" x14ac:dyDescent="0.25">
      <c r="A3982" s="6">
        <f>'Specific flow'!A12729</f>
        <v>42994</v>
      </c>
      <c r="B3982" s="19">
        <f>'Specific flow'!B12729</f>
        <v>11.780818670886074</v>
      </c>
      <c r="C3982" s="9">
        <f t="shared" si="1140"/>
        <v>0</v>
      </c>
      <c r="D3982">
        <f t="shared" si="1141"/>
        <v>46000000</v>
      </c>
      <c r="E3982" s="7">
        <f t="shared" si="1128"/>
        <v>11.780818670886074</v>
      </c>
      <c r="F3982" s="8">
        <f t="shared" si="1129"/>
        <v>1017862.7331645568</v>
      </c>
      <c r="G3982" s="8">
        <f t="shared" si="1130"/>
        <v>6</v>
      </c>
      <c r="H3982" s="8">
        <f t="shared" si="1131"/>
        <v>518400</v>
      </c>
      <c r="I3982" s="8">
        <f t="shared" si="1132"/>
        <v>499462.73316455679</v>
      </c>
      <c r="J3982" s="8">
        <f t="shared" si="1133"/>
        <v>46499462.733164556</v>
      </c>
      <c r="K3982" s="8">
        <f>VLOOKUP('200mm'!J3982,Lookup!$A$3:$C$5200,2,TRUE)</f>
        <v>0</v>
      </c>
      <c r="L3982" s="8">
        <f t="shared" si="1134"/>
        <v>0</v>
      </c>
      <c r="M3982" s="8">
        <f t="shared" si="1125"/>
        <v>0</v>
      </c>
      <c r="N3982" s="8">
        <f t="shared" si="1126"/>
        <v>-28.571428571428573</v>
      </c>
      <c r="O3982" s="8">
        <f t="shared" si="1135"/>
        <v>45673604.928710207</v>
      </c>
      <c r="P3982" s="8">
        <f t="shared" si="1127"/>
        <v>326395.07128979266</v>
      </c>
      <c r="Q3982" s="8">
        <f t="shared" si="1136"/>
        <v>1344257.8044543494</v>
      </c>
      <c r="R3982" s="8">
        <f t="shared" si="1137"/>
        <v>14.936197827270549</v>
      </c>
      <c r="S3982" s="9">
        <f t="shared" si="1142"/>
        <v>0</v>
      </c>
      <c r="T3982">
        <f t="shared" si="1138"/>
        <v>0</v>
      </c>
      <c r="U3982">
        <f t="shared" si="1139"/>
        <v>0</v>
      </c>
      <c r="V3982" s="8">
        <v>3973</v>
      </c>
    </row>
    <row r="3983" spans="1:22" x14ac:dyDescent="0.25">
      <c r="A3983" s="6">
        <f>'Specific flow'!A12730</f>
        <v>42995</v>
      </c>
      <c r="B3983" s="19">
        <f>'Specific flow'!B12730</f>
        <v>8.4861436708860758</v>
      </c>
      <c r="C3983" s="9">
        <f t="shared" si="1140"/>
        <v>0</v>
      </c>
      <c r="D3983">
        <f t="shared" si="1141"/>
        <v>46000000</v>
      </c>
      <c r="E3983" s="7">
        <f t="shared" si="1128"/>
        <v>8.4861436708860758</v>
      </c>
      <c r="F3983" s="8">
        <f t="shared" si="1129"/>
        <v>733202.81316455698</v>
      </c>
      <c r="G3983" s="8">
        <f t="shared" si="1130"/>
        <v>6</v>
      </c>
      <c r="H3983" s="8">
        <f t="shared" si="1131"/>
        <v>518400</v>
      </c>
      <c r="I3983" s="8">
        <f t="shared" si="1132"/>
        <v>214802.81316455698</v>
      </c>
      <c r="J3983" s="8">
        <f t="shared" si="1133"/>
        <v>46214802.813164555</v>
      </c>
      <c r="K3983" s="8">
        <f>VLOOKUP('200mm'!J3983,Lookup!$A$3:$C$5200,2,TRUE)</f>
        <v>0</v>
      </c>
      <c r="L3983" s="8">
        <f t="shared" si="1134"/>
        <v>0</v>
      </c>
      <c r="M3983" s="8">
        <f t="shared" si="1125"/>
        <v>0</v>
      </c>
      <c r="N3983" s="8">
        <f t="shared" si="1126"/>
        <v>-28.571428571428573</v>
      </c>
      <c r="O3983" s="8">
        <f t="shared" si="1135"/>
        <v>45673604.928710207</v>
      </c>
      <c r="P3983" s="8">
        <f t="shared" si="1127"/>
        <v>326395.07128979266</v>
      </c>
      <c r="Q3983" s="8">
        <f t="shared" si="1136"/>
        <v>1059597.8844543495</v>
      </c>
      <c r="R3983" s="8">
        <f t="shared" si="1137"/>
        <v>11.77330982727055</v>
      </c>
      <c r="S3983" s="9">
        <f t="shared" si="1142"/>
        <v>0</v>
      </c>
      <c r="T3983">
        <f t="shared" si="1138"/>
        <v>0</v>
      </c>
      <c r="U3983">
        <f t="shared" si="1139"/>
        <v>0</v>
      </c>
      <c r="V3983" s="8">
        <v>3974</v>
      </c>
    </row>
    <row r="3984" spans="1:22" x14ac:dyDescent="0.25">
      <c r="A3984" s="6">
        <f>'Specific flow'!A12731</f>
        <v>42996</v>
      </c>
      <c r="B3984" s="19">
        <f>'Specific flow'!B12731</f>
        <v>39.724543670886071</v>
      </c>
      <c r="C3984" s="9">
        <f t="shared" si="1140"/>
        <v>0</v>
      </c>
      <c r="D3984">
        <f t="shared" si="1141"/>
        <v>46000000</v>
      </c>
      <c r="E3984" s="7">
        <f t="shared" si="1128"/>
        <v>39.724543670886071</v>
      </c>
      <c r="F3984" s="8">
        <f t="shared" si="1129"/>
        <v>3432200.5731645566</v>
      </c>
      <c r="G3984" s="8">
        <f t="shared" si="1130"/>
        <v>6</v>
      </c>
      <c r="H3984" s="8">
        <f t="shared" si="1131"/>
        <v>518400</v>
      </c>
      <c r="I3984" s="8">
        <f t="shared" si="1132"/>
        <v>2913800.5731645566</v>
      </c>
      <c r="J3984" s="8">
        <f t="shared" si="1133"/>
        <v>48913800.57316456</v>
      </c>
      <c r="K3984" s="8">
        <f>VLOOKUP('200mm'!J3984,Lookup!$A$3:$C$5200,2,TRUE)</f>
        <v>0</v>
      </c>
      <c r="L3984" s="8">
        <f t="shared" si="1134"/>
        <v>0</v>
      </c>
      <c r="M3984" s="8">
        <f t="shared" si="1125"/>
        <v>0</v>
      </c>
      <c r="N3984" s="8">
        <f t="shared" si="1126"/>
        <v>-28.571428571428573</v>
      </c>
      <c r="O3984" s="8">
        <f t="shared" si="1135"/>
        <v>45673604.928710207</v>
      </c>
      <c r="P3984" s="8">
        <f t="shared" si="1127"/>
        <v>326395.07128979266</v>
      </c>
      <c r="Q3984" s="8">
        <f t="shared" si="1136"/>
        <v>3758595.6444543493</v>
      </c>
      <c r="R3984" s="8">
        <f t="shared" si="1137"/>
        <v>41.762173827270544</v>
      </c>
      <c r="S3984" s="9">
        <f t="shared" si="1142"/>
        <v>0</v>
      </c>
      <c r="T3984">
        <f t="shared" si="1138"/>
        <v>0</v>
      </c>
      <c r="U3984">
        <f t="shared" si="1139"/>
        <v>0</v>
      </c>
      <c r="V3984" s="8">
        <v>3975</v>
      </c>
    </row>
    <row r="3985" spans="1:22" x14ac:dyDescent="0.25">
      <c r="A3985" s="6">
        <f>'Specific flow'!A12732</f>
        <v>42997</v>
      </c>
      <c r="B3985" s="19">
        <f>'Specific flow'!B12732</f>
        <v>10.901929746835442</v>
      </c>
      <c r="C3985" s="9">
        <f t="shared" si="1140"/>
        <v>0</v>
      </c>
      <c r="D3985">
        <f t="shared" si="1141"/>
        <v>46000000</v>
      </c>
      <c r="E3985" s="7">
        <f t="shared" si="1128"/>
        <v>10.901929746835442</v>
      </c>
      <c r="F3985" s="8">
        <f t="shared" si="1129"/>
        <v>941926.7301265822</v>
      </c>
      <c r="G3985" s="8">
        <f t="shared" si="1130"/>
        <v>6</v>
      </c>
      <c r="H3985" s="8">
        <f t="shared" si="1131"/>
        <v>518400</v>
      </c>
      <c r="I3985" s="8">
        <f t="shared" si="1132"/>
        <v>423526.7301265822</v>
      </c>
      <c r="J3985" s="8">
        <f t="shared" si="1133"/>
        <v>46423526.730126582</v>
      </c>
      <c r="K3985" s="8">
        <f>VLOOKUP('200mm'!J3985,Lookup!$A$3:$C$5200,2,TRUE)</f>
        <v>0</v>
      </c>
      <c r="L3985" s="8">
        <f t="shared" si="1134"/>
        <v>0</v>
      </c>
      <c r="M3985" s="8">
        <f t="shared" si="1125"/>
        <v>0</v>
      </c>
      <c r="N3985" s="8">
        <f t="shared" si="1126"/>
        <v>-28.571428571428573</v>
      </c>
      <c r="O3985" s="8">
        <f t="shared" si="1135"/>
        <v>45673604.928710207</v>
      </c>
      <c r="P3985" s="8">
        <f t="shared" si="1127"/>
        <v>326395.07128979266</v>
      </c>
      <c r="Q3985" s="8">
        <f t="shared" si="1136"/>
        <v>1268321.8014163747</v>
      </c>
      <c r="R3985" s="8">
        <f t="shared" si="1137"/>
        <v>14.092464460181942</v>
      </c>
      <c r="S3985" s="9">
        <f t="shared" si="1142"/>
        <v>0</v>
      </c>
      <c r="T3985">
        <f t="shared" si="1138"/>
        <v>0</v>
      </c>
      <c r="U3985">
        <f t="shared" si="1139"/>
        <v>0</v>
      </c>
      <c r="V3985" s="8">
        <v>3976</v>
      </c>
    </row>
    <row r="3986" spans="1:22" x14ac:dyDescent="0.25">
      <c r="A3986" s="6">
        <f>'Specific flow'!A12733</f>
        <v>42998</v>
      </c>
      <c r="B3986" s="19">
        <f>'Specific flow'!B12733</f>
        <v>7.8358585443037985</v>
      </c>
      <c r="C3986" s="9">
        <f t="shared" si="1140"/>
        <v>0</v>
      </c>
      <c r="D3986">
        <f t="shared" si="1141"/>
        <v>46000000</v>
      </c>
      <c r="E3986" s="7">
        <f t="shared" si="1128"/>
        <v>7.8358585443037985</v>
      </c>
      <c r="F3986" s="8">
        <f t="shared" si="1129"/>
        <v>677018.17822784814</v>
      </c>
      <c r="G3986" s="8">
        <f t="shared" si="1130"/>
        <v>6</v>
      </c>
      <c r="H3986" s="8">
        <f t="shared" si="1131"/>
        <v>518400</v>
      </c>
      <c r="I3986" s="8">
        <f t="shared" si="1132"/>
        <v>158618.17822784814</v>
      </c>
      <c r="J3986" s="8">
        <f t="shared" si="1133"/>
        <v>46158618.178227849</v>
      </c>
      <c r="K3986" s="8">
        <f>VLOOKUP('200mm'!J3986,Lookup!$A$3:$C$5200,2,TRUE)</f>
        <v>0</v>
      </c>
      <c r="L3986" s="8">
        <f t="shared" si="1134"/>
        <v>0</v>
      </c>
      <c r="M3986" s="8">
        <f t="shared" si="1125"/>
        <v>0</v>
      </c>
      <c r="N3986" s="8">
        <f t="shared" si="1126"/>
        <v>-28.571428571428573</v>
      </c>
      <c r="O3986" s="8">
        <f t="shared" si="1135"/>
        <v>45673604.928710207</v>
      </c>
      <c r="P3986" s="8">
        <f t="shared" si="1127"/>
        <v>326395.07128979266</v>
      </c>
      <c r="Q3986" s="8">
        <f t="shared" si="1136"/>
        <v>1003413.2495176408</v>
      </c>
      <c r="R3986" s="8">
        <f t="shared" si="1137"/>
        <v>11.149036105751565</v>
      </c>
      <c r="S3986" s="9">
        <f t="shared" si="1142"/>
        <v>0</v>
      </c>
      <c r="T3986">
        <f t="shared" si="1138"/>
        <v>0</v>
      </c>
      <c r="U3986">
        <f t="shared" si="1139"/>
        <v>0</v>
      </c>
      <c r="V3986" s="8">
        <v>3977</v>
      </c>
    </row>
    <row r="3987" spans="1:22" x14ac:dyDescent="0.25">
      <c r="A3987" s="6">
        <f>'Specific flow'!A12734</f>
        <v>42999</v>
      </c>
      <c r="B3987" s="19">
        <f>'Specific flow'!B12734</f>
        <v>7.0913515822784809</v>
      </c>
      <c r="C3987" s="9">
        <f t="shared" si="1140"/>
        <v>0</v>
      </c>
      <c r="D3987">
        <f t="shared" si="1141"/>
        <v>46000000</v>
      </c>
      <c r="E3987" s="7">
        <f t="shared" si="1128"/>
        <v>7.0913515822784809</v>
      </c>
      <c r="F3987" s="8">
        <f t="shared" si="1129"/>
        <v>612692.77670886077</v>
      </c>
      <c r="G3987" s="8">
        <f t="shared" si="1130"/>
        <v>6</v>
      </c>
      <c r="H3987" s="8">
        <f t="shared" si="1131"/>
        <v>518400</v>
      </c>
      <c r="I3987" s="8">
        <f t="shared" si="1132"/>
        <v>94292.776708860765</v>
      </c>
      <c r="J3987" s="8">
        <f t="shared" si="1133"/>
        <v>46094292.776708864</v>
      </c>
      <c r="K3987" s="8">
        <f>VLOOKUP('200mm'!J3987,Lookup!$A$3:$C$5200,2,TRUE)</f>
        <v>0</v>
      </c>
      <c r="L3987" s="8">
        <f t="shared" si="1134"/>
        <v>0</v>
      </c>
      <c r="M3987" s="8">
        <f t="shared" si="1125"/>
        <v>0</v>
      </c>
      <c r="N3987" s="8">
        <f t="shared" si="1126"/>
        <v>-28.571428571428573</v>
      </c>
      <c r="O3987" s="8">
        <f t="shared" si="1135"/>
        <v>45673604.928710207</v>
      </c>
      <c r="P3987" s="8">
        <f t="shared" si="1127"/>
        <v>326395.07128979266</v>
      </c>
      <c r="Q3987" s="8">
        <f t="shared" si="1136"/>
        <v>939087.84799865342</v>
      </c>
      <c r="R3987" s="8">
        <f t="shared" si="1137"/>
        <v>10.43430942220726</v>
      </c>
      <c r="S3987" s="9">
        <f t="shared" si="1142"/>
        <v>0</v>
      </c>
      <c r="T3987">
        <f t="shared" si="1138"/>
        <v>0</v>
      </c>
      <c r="U3987">
        <f t="shared" si="1139"/>
        <v>0</v>
      </c>
      <c r="V3987" s="8">
        <v>3978</v>
      </c>
    </row>
    <row r="3988" spans="1:22" x14ac:dyDescent="0.25">
      <c r="A3988" s="6">
        <f>'Specific flow'!A12735</f>
        <v>43000</v>
      </c>
      <c r="B3988" s="19">
        <f>'Specific flow'!B12735</f>
        <v>6.5831715189873403</v>
      </c>
      <c r="C3988" s="9">
        <f t="shared" si="1140"/>
        <v>0</v>
      </c>
      <c r="D3988">
        <f t="shared" si="1141"/>
        <v>46000000</v>
      </c>
      <c r="E3988" s="7">
        <f t="shared" si="1128"/>
        <v>6.5831715189873403</v>
      </c>
      <c r="F3988" s="8">
        <f t="shared" si="1129"/>
        <v>568786.01924050623</v>
      </c>
      <c r="G3988" s="8">
        <f t="shared" si="1130"/>
        <v>6</v>
      </c>
      <c r="H3988" s="8">
        <f t="shared" si="1131"/>
        <v>518400</v>
      </c>
      <c r="I3988" s="8">
        <f t="shared" si="1132"/>
        <v>50386.019240506226</v>
      </c>
      <c r="J3988" s="8">
        <f t="shared" si="1133"/>
        <v>46050386.019240506</v>
      </c>
      <c r="K3988" s="8">
        <f>VLOOKUP('200mm'!J3988,Lookup!$A$3:$C$5200,2,TRUE)</f>
        <v>0</v>
      </c>
      <c r="L3988" s="8">
        <f t="shared" si="1134"/>
        <v>0</v>
      </c>
      <c r="M3988" s="8">
        <f t="shared" si="1125"/>
        <v>0</v>
      </c>
      <c r="N3988" s="8">
        <f t="shared" si="1126"/>
        <v>-28.571428571428573</v>
      </c>
      <c r="O3988" s="8">
        <f t="shared" si="1135"/>
        <v>45673604.928710207</v>
      </c>
      <c r="P3988" s="8">
        <f t="shared" si="1127"/>
        <v>326395.07128979266</v>
      </c>
      <c r="Q3988" s="8">
        <f t="shared" si="1136"/>
        <v>895181.09053029888</v>
      </c>
      <c r="R3988" s="8">
        <f t="shared" si="1137"/>
        <v>9.946456561447766</v>
      </c>
      <c r="S3988" s="9">
        <f t="shared" si="1142"/>
        <v>0</v>
      </c>
      <c r="T3988">
        <f t="shared" si="1138"/>
        <v>0</v>
      </c>
      <c r="U3988">
        <f t="shared" si="1139"/>
        <v>0</v>
      </c>
      <c r="V3988" s="8">
        <v>3979</v>
      </c>
    </row>
    <row r="3989" spans="1:22" x14ac:dyDescent="0.25">
      <c r="A3989" s="6">
        <f>'Specific flow'!A12736</f>
        <v>43001</v>
      </c>
      <c r="B3989" s="19">
        <f>'Specific flow'!B12736</f>
        <v>6.2418104430379744</v>
      </c>
      <c r="C3989" s="9">
        <f t="shared" si="1140"/>
        <v>0</v>
      </c>
      <c r="D3989">
        <f t="shared" si="1141"/>
        <v>46000000</v>
      </c>
      <c r="E3989" s="7">
        <f t="shared" si="1128"/>
        <v>6.2418104430379744</v>
      </c>
      <c r="F3989" s="8">
        <f t="shared" si="1129"/>
        <v>539292.42227848095</v>
      </c>
      <c r="G3989" s="8">
        <f t="shared" si="1130"/>
        <v>6</v>
      </c>
      <c r="H3989" s="8">
        <f t="shared" si="1131"/>
        <v>518400</v>
      </c>
      <c r="I3989" s="8">
        <f t="shared" si="1132"/>
        <v>20892.422278480954</v>
      </c>
      <c r="J3989" s="8">
        <f t="shared" si="1133"/>
        <v>46020892.422278479</v>
      </c>
      <c r="K3989" s="8">
        <f>VLOOKUP('200mm'!J3989,Lookup!$A$3:$C$5200,2,TRUE)</f>
        <v>0</v>
      </c>
      <c r="L3989" s="8">
        <f t="shared" si="1134"/>
        <v>0</v>
      </c>
      <c r="M3989" s="8">
        <f t="shared" si="1125"/>
        <v>0</v>
      </c>
      <c r="N3989" s="8">
        <f t="shared" si="1126"/>
        <v>-28.571428571428573</v>
      </c>
      <c r="O3989" s="8">
        <f t="shared" si="1135"/>
        <v>45673604.928710207</v>
      </c>
      <c r="P3989" s="8">
        <f t="shared" si="1127"/>
        <v>326395.07128979266</v>
      </c>
      <c r="Q3989" s="8">
        <f t="shared" si="1136"/>
        <v>865687.49356827361</v>
      </c>
      <c r="R3989" s="8">
        <f t="shared" si="1137"/>
        <v>9.6187499285363742</v>
      </c>
      <c r="S3989" s="9">
        <f t="shared" si="1142"/>
        <v>0</v>
      </c>
      <c r="T3989">
        <f t="shared" si="1138"/>
        <v>0</v>
      </c>
      <c r="U3989">
        <f t="shared" si="1139"/>
        <v>0</v>
      </c>
      <c r="V3989" s="8">
        <v>3980</v>
      </c>
    </row>
    <row r="3990" spans="1:22" x14ac:dyDescent="0.25">
      <c r="A3990" s="6">
        <f>'Specific flow'!A12737</f>
        <v>43002</v>
      </c>
      <c r="B3990" s="19">
        <f>'Specific flow'!B12737</f>
        <v>5.6131499999999992</v>
      </c>
      <c r="C3990" s="9">
        <f t="shared" si="1140"/>
        <v>0</v>
      </c>
      <c r="D3990">
        <f t="shared" si="1141"/>
        <v>46000000</v>
      </c>
      <c r="E3990" s="7">
        <f t="shared" si="1128"/>
        <v>5.6131499999999992</v>
      </c>
      <c r="F3990" s="8">
        <f t="shared" si="1129"/>
        <v>484976.15999999992</v>
      </c>
      <c r="G3990" s="8">
        <f t="shared" si="1130"/>
        <v>6</v>
      </c>
      <c r="H3990" s="8">
        <f t="shared" si="1131"/>
        <v>518400</v>
      </c>
      <c r="I3990" s="8">
        <f t="shared" si="1132"/>
        <v>-33423.840000000084</v>
      </c>
      <c r="J3990" s="8">
        <f t="shared" si="1133"/>
        <v>45966576.159999996</v>
      </c>
      <c r="K3990" s="8">
        <f>VLOOKUP('200mm'!J3990,Lookup!$A$3:$C$5200,2,TRUE)</f>
        <v>-3</v>
      </c>
      <c r="L3990" s="8">
        <f t="shared" si="1134"/>
        <v>3</v>
      </c>
      <c r="M3990" s="8">
        <f t="shared" si="1125"/>
        <v>0</v>
      </c>
      <c r="N3990" s="8">
        <f t="shared" si="1126"/>
        <v>-28.571428571428573</v>
      </c>
      <c r="O3990" s="8">
        <f t="shared" si="1135"/>
        <v>45673604.928710207</v>
      </c>
      <c r="P3990" s="8">
        <f t="shared" si="1127"/>
        <v>326395.07128979266</v>
      </c>
      <c r="Q3990" s="8">
        <f t="shared" si="1136"/>
        <v>811371.23128979257</v>
      </c>
      <c r="R3990" s="8">
        <f t="shared" si="1137"/>
        <v>9.0152359032199172</v>
      </c>
      <c r="S3990" s="9">
        <f t="shared" si="1142"/>
        <v>-3</v>
      </c>
      <c r="T3990">
        <f t="shared" si="1138"/>
        <v>0</v>
      </c>
      <c r="U3990">
        <f t="shared" si="1139"/>
        <v>0</v>
      </c>
      <c r="V3990" s="8">
        <v>3981</v>
      </c>
    </row>
    <row r="3991" spans="1:22" x14ac:dyDescent="0.25">
      <c r="A3991" s="6">
        <f>'Specific flow'!A12738</f>
        <v>43003</v>
      </c>
      <c r="B3991" s="19">
        <f>'Specific flow'!B12738</f>
        <v>9.3341401898734162</v>
      </c>
      <c r="C3991" s="9">
        <f t="shared" si="1140"/>
        <v>-3</v>
      </c>
      <c r="D3991">
        <f t="shared" si="1141"/>
        <v>45965644.514220998</v>
      </c>
      <c r="E3991" s="7">
        <f t="shared" si="1128"/>
        <v>9.3341401898734162</v>
      </c>
      <c r="F3991" s="8">
        <f t="shared" si="1129"/>
        <v>806469.71240506321</v>
      </c>
      <c r="G3991" s="8">
        <f t="shared" si="1130"/>
        <v>6</v>
      </c>
      <c r="H3991" s="8">
        <f t="shared" si="1131"/>
        <v>518400</v>
      </c>
      <c r="I3991" s="8">
        <f t="shared" si="1132"/>
        <v>288069.71240506321</v>
      </c>
      <c r="J3991" s="8">
        <f t="shared" si="1133"/>
        <v>46253714.226626061</v>
      </c>
      <c r="K3991" s="8">
        <f>VLOOKUP('200mm'!J3991,Lookup!$A$3:$C$5200,2,TRUE)</f>
        <v>0</v>
      </c>
      <c r="L3991" s="8">
        <f t="shared" si="1134"/>
        <v>-3</v>
      </c>
      <c r="M3991" s="8">
        <f t="shared" si="1125"/>
        <v>0</v>
      </c>
      <c r="N3991" s="8">
        <f t="shared" si="1126"/>
        <v>-31.571428571428573</v>
      </c>
      <c r="O3991" s="8">
        <f t="shared" si="1135"/>
        <v>45639437.065074064</v>
      </c>
      <c r="P3991" s="8">
        <f t="shared" si="1127"/>
        <v>326207.44914693385</v>
      </c>
      <c r="Q3991" s="8">
        <f t="shared" si="1136"/>
        <v>1132677.1615519971</v>
      </c>
      <c r="R3991" s="8">
        <f t="shared" si="1137"/>
        <v>12.58530179502219</v>
      </c>
      <c r="S3991" s="9">
        <f t="shared" si="1142"/>
        <v>0</v>
      </c>
      <c r="T3991">
        <f t="shared" si="1138"/>
        <v>0</v>
      </c>
      <c r="U3991">
        <f t="shared" si="1139"/>
        <v>0</v>
      </c>
      <c r="V3991" s="8">
        <v>3982</v>
      </c>
    </row>
    <row r="3992" spans="1:22" x14ac:dyDescent="0.25">
      <c r="A3992" s="6">
        <f>'Specific flow'!A12739</f>
        <v>43004</v>
      </c>
      <c r="B3992" s="19">
        <f>'Specific flow'!B12739</f>
        <v>4.6678424050632907</v>
      </c>
      <c r="C3992" s="9">
        <f t="shared" si="1140"/>
        <v>0</v>
      </c>
      <c r="D3992">
        <f t="shared" si="1141"/>
        <v>46000000</v>
      </c>
      <c r="E3992" s="7">
        <f t="shared" si="1128"/>
        <v>4.6678424050632907</v>
      </c>
      <c r="F3992" s="8">
        <f t="shared" si="1129"/>
        <v>403301.58379746834</v>
      </c>
      <c r="G3992" s="8">
        <f t="shared" si="1130"/>
        <v>6</v>
      </c>
      <c r="H3992" s="8">
        <f t="shared" si="1131"/>
        <v>518400</v>
      </c>
      <c r="I3992" s="8">
        <f t="shared" si="1132"/>
        <v>-115098.41620253166</v>
      </c>
      <c r="J3992" s="8">
        <f t="shared" si="1133"/>
        <v>45884901.58379747</v>
      </c>
      <c r="K3992" s="8">
        <f>VLOOKUP('200mm'!J3992,Lookup!$A$3:$C$5200,2,TRUE)</f>
        <v>-11</v>
      </c>
      <c r="L3992" s="8">
        <f t="shared" si="1134"/>
        <v>11</v>
      </c>
      <c r="M3992" s="8">
        <f t="shared" si="1125"/>
        <v>0</v>
      </c>
      <c r="N3992" s="8">
        <f t="shared" si="1126"/>
        <v>-28.571428571428573</v>
      </c>
      <c r="O3992" s="8">
        <f t="shared" si="1135"/>
        <v>45673604.928710207</v>
      </c>
      <c r="P3992" s="8">
        <f t="shared" si="1127"/>
        <v>326395.07128979266</v>
      </c>
      <c r="Q3992" s="8">
        <f t="shared" si="1136"/>
        <v>729696.655087261</v>
      </c>
      <c r="R3992" s="8">
        <f t="shared" si="1137"/>
        <v>8.1077406120806774</v>
      </c>
      <c r="S3992" s="9">
        <f t="shared" si="1142"/>
        <v>-11</v>
      </c>
      <c r="T3992">
        <f t="shared" si="1138"/>
        <v>0</v>
      </c>
      <c r="U3992">
        <f t="shared" si="1139"/>
        <v>0</v>
      </c>
      <c r="V3992" s="8">
        <v>3983</v>
      </c>
    </row>
    <row r="3993" spans="1:22" x14ac:dyDescent="0.25">
      <c r="A3993" s="6">
        <f>'Specific flow'!A12740</f>
        <v>43005</v>
      </c>
      <c r="B3993" s="19">
        <f>'Specific flow'!B12740</f>
        <v>5.1682993670886068</v>
      </c>
      <c r="C3993" s="9">
        <f t="shared" si="1140"/>
        <v>-11</v>
      </c>
      <c r="D3993">
        <f t="shared" si="1141"/>
        <v>45874126.300917</v>
      </c>
      <c r="E3993" s="7">
        <f t="shared" si="1128"/>
        <v>5.1682993670886068</v>
      </c>
      <c r="F3993" s="8">
        <f t="shared" si="1129"/>
        <v>446541.06531645561</v>
      </c>
      <c r="G3993" s="8">
        <f t="shared" si="1130"/>
        <v>6</v>
      </c>
      <c r="H3993" s="8">
        <f t="shared" si="1131"/>
        <v>518400</v>
      </c>
      <c r="I3993" s="8">
        <f t="shared" si="1132"/>
        <v>-71858.934683544387</v>
      </c>
      <c r="J3993" s="8">
        <f t="shared" si="1133"/>
        <v>45802267.366233453</v>
      </c>
      <c r="K3993" s="8">
        <f>VLOOKUP('200mm'!J3993,Lookup!$A$3:$C$5200,2,TRUE)</f>
        <v>-18</v>
      </c>
      <c r="L3993" s="8">
        <f t="shared" si="1134"/>
        <v>7</v>
      </c>
      <c r="M3993" s="8">
        <f t="shared" si="1125"/>
        <v>0</v>
      </c>
      <c r="N3993" s="8">
        <f t="shared" si="1126"/>
        <v>-39.571428571428569</v>
      </c>
      <c r="O3993" s="8">
        <f t="shared" si="1135"/>
        <v>45548418.91348435</v>
      </c>
      <c r="P3993" s="8">
        <f t="shared" si="1127"/>
        <v>325707.38743264973</v>
      </c>
      <c r="Q3993" s="8">
        <f t="shared" si="1136"/>
        <v>772248.4527491054</v>
      </c>
      <c r="R3993" s="8">
        <f t="shared" si="1137"/>
        <v>8.580538363878949</v>
      </c>
      <c r="S3993" s="9">
        <f t="shared" si="1142"/>
        <v>-18</v>
      </c>
      <c r="T3993">
        <f t="shared" si="1138"/>
        <v>0</v>
      </c>
      <c r="U3993">
        <f t="shared" si="1139"/>
        <v>0</v>
      </c>
      <c r="V3993" s="8">
        <v>3984</v>
      </c>
    </row>
    <row r="3994" spans="1:22" x14ac:dyDescent="0.25">
      <c r="A3994" s="6">
        <f>'Specific flow'!A12741</f>
        <v>43006</v>
      </c>
      <c r="B3994" s="19">
        <f>'Specific flow'!B12741</f>
        <v>4.0546281645569611</v>
      </c>
      <c r="C3994" s="9">
        <f t="shared" si="1140"/>
        <v>-18</v>
      </c>
      <c r="D3994">
        <f t="shared" si="1141"/>
        <v>45794162.839276001</v>
      </c>
      <c r="E3994" s="7">
        <f t="shared" si="1128"/>
        <v>4.0546281645569611</v>
      </c>
      <c r="F3994" s="8">
        <f t="shared" si="1129"/>
        <v>350319.87341772142</v>
      </c>
      <c r="G3994" s="8">
        <f t="shared" si="1130"/>
        <v>6</v>
      </c>
      <c r="H3994" s="8">
        <f t="shared" si="1131"/>
        <v>518400</v>
      </c>
      <c r="I3994" s="8">
        <f t="shared" si="1132"/>
        <v>-168080.12658227858</v>
      </c>
      <c r="J3994" s="8">
        <f t="shared" si="1133"/>
        <v>45626082.712693721</v>
      </c>
      <c r="K3994" s="8">
        <f>VLOOKUP('200mm'!J3994,Lookup!$A$3:$C$5200,2,TRUE)</f>
        <v>-33</v>
      </c>
      <c r="L3994" s="8">
        <f t="shared" si="1134"/>
        <v>15</v>
      </c>
      <c r="M3994" s="8">
        <f t="shared" si="1125"/>
        <v>0</v>
      </c>
      <c r="N3994" s="8">
        <f t="shared" si="1126"/>
        <v>-46.571428571428569</v>
      </c>
      <c r="O3994" s="8">
        <f t="shared" si="1135"/>
        <v>45468892.690843344</v>
      </c>
      <c r="P3994" s="8">
        <f t="shared" si="1127"/>
        <v>325270.14843265712</v>
      </c>
      <c r="Q3994" s="8">
        <f t="shared" si="1136"/>
        <v>675590.02185037849</v>
      </c>
      <c r="R3994" s="8">
        <f t="shared" si="1137"/>
        <v>7.5065557983375388</v>
      </c>
      <c r="S3994" s="9">
        <f t="shared" si="1142"/>
        <v>-33</v>
      </c>
      <c r="T3994">
        <f t="shared" si="1138"/>
        <v>0</v>
      </c>
      <c r="U3994">
        <f t="shared" si="1139"/>
        <v>0</v>
      </c>
      <c r="V3994" s="8">
        <v>3985</v>
      </c>
    </row>
    <row r="3995" spans="1:22" x14ac:dyDescent="0.25">
      <c r="A3995" s="6">
        <f>'Specific flow'!A12742</f>
        <v>43007</v>
      </c>
      <c r="B3995" s="19">
        <f>'Specific flow'!B12742</f>
        <v>3.5912420886075944</v>
      </c>
      <c r="C3995" s="9">
        <f t="shared" si="1140"/>
        <v>-33</v>
      </c>
      <c r="D3995">
        <f t="shared" si="1141"/>
        <v>45623173.567831002</v>
      </c>
      <c r="E3995" s="7">
        <f t="shared" si="1128"/>
        <v>3.5912420886075944</v>
      </c>
      <c r="F3995" s="8">
        <f t="shared" si="1129"/>
        <v>310283.31645569619</v>
      </c>
      <c r="G3995" s="8">
        <f t="shared" si="1130"/>
        <v>6</v>
      </c>
      <c r="H3995" s="8">
        <f t="shared" si="1131"/>
        <v>518400</v>
      </c>
      <c r="I3995" s="8">
        <f t="shared" si="1132"/>
        <v>-208116.68354430381</v>
      </c>
      <c r="J3995" s="8">
        <f t="shared" si="1133"/>
        <v>45415056.884286702</v>
      </c>
      <c r="K3995" s="8">
        <f>VLOOKUP('200mm'!J3995,Lookup!$A$3:$C$5200,2,TRUE)</f>
        <v>-52</v>
      </c>
      <c r="L3995" s="8">
        <f t="shared" si="1134"/>
        <v>19</v>
      </c>
      <c r="M3995" s="8">
        <f t="shared" si="1125"/>
        <v>0</v>
      </c>
      <c r="N3995" s="8">
        <f t="shared" si="1126"/>
        <v>-61.571428571428569</v>
      </c>
      <c r="O3995" s="8">
        <f t="shared" si="1135"/>
        <v>45298839.370112635</v>
      </c>
      <c r="P3995" s="8">
        <f t="shared" si="1127"/>
        <v>324334.19771836698</v>
      </c>
      <c r="Q3995" s="8">
        <f t="shared" si="1136"/>
        <v>634617.51417406322</v>
      </c>
      <c r="R3995" s="8">
        <f t="shared" si="1137"/>
        <v>7.0513057130451466</v>
      </c>
      <c r="S3995" s="9">
        <f t="shared" si="1142"/>
        <v>-52</v>
      </c>
      <c r="T3995">
        <f t="shared" si="1138"/>
        <v>0</v>
      </c>
      <c r="U3995">
        <f t="shared" si="1139"/>
        <v>0</v>
      </c>
      <c r="V3995" s="8">
        <v>3986</v>
      </c>
    </row>
    <row r="3996" spans="1:22" x14ac:dyDescent="0.25">
      <c r="A3996" s="6">
        <f>'Specific flow'!A12743</f>
        <v>43008</v>
      </c>
      <c r="B3996" s="19">
        <f>'Specific flow'!B12743</f>
        <v>3.7626949367088605</v>
      </c>
      <c r="C3996" s="9">
        <f t="shared" si="1140"/>
        <v>-52</v>
      </c>
      <c r="D3996">
        <f t="shared" si="1141"/>
        <v>45407292.922023997</v>
      </c>
      <c r="E3996" s="7">
        <f t="shared" si="1128"/>
        <v>3.7626949367088605</v>
      </c>
      <c r="F3996" s="8">
        <f t="shared" si="1129"/>
        <v>325096.84253164555</v>
      </c>
      <c r="G3996" s="8">
        <f t="shared" si="1130"/>
        <v>6</v>
      </c>
      <c r="H3996" s="8">
        <f t="shared" si="1131"/>
        <v>518400</v>
      </c>
      <c r="I3996" s="8">
        <f t="shared" si="1132"/>
        <v>-193303.15746835445</v>
      </c>
      <c r="J3996" s="8">
        <f t="shared" si="1133"/>
        <v>45213989.764555641</v>
      </c>
      <c r="K3996" s="8">
        <f>VLOOKUP('200mm'!J3996,Lookup!$A$3:$C$5200,2,TRUE)</f>
        <v>-70</v>
      </c>
      <c r="L3996" s="8">
        <f t="shared" si="1134"/>
        <v>18</v>
      </c>
      <c r="M3996" s="8">
        <f t="shared" si="1125"/>
        <v>0</v>
      </c>
      <c r="N3996" s="8">
        <f t="shared" si="1126"/>
        <v>-80.571428571428569</v>
      </c>
      <c r="O3996" s="8">
        <f t="shared" si="1135"/>
        <v>45084142.323877059</v>
      </c>
      <c r="P3996" s="8">
        <f t="shared" si="1127"/>
        <v>323150.59814693779</v>
      </c>
      <c r="Q3996" s="8">
        <f t="shared" si="1136"/>
        <v>648247.44067858334</v>
      </c>
      <c r="R3996" s="8">
        <f t="shared" si="1137"/>
        <v>7.2027493408731482</v>
      </c>
      <c r="S3996" s="9">
        <f t="shared" si="1142"/>
        <v>-70</v>
      </c>
      <c r="T3996">
        <f t="shared" si="1138"/>
        <v>0</v>
      </c>
      <c r="U3996">
        <f t="shared" si="1139"/>
        <v>0</v>
      </c>
      <c r="V3996" s="8">
        <v>3987</v>
      </c>
    </row>
    <row r="3997" spans="1:22" x14ac:dyDescent="0.25">
      <c r="A3997" s="6">
        <f>'Specific flow'!A12744</f>
        <v>43009</v>
      </c>
      <c r="B3997" s="19">
        <f>'Specific flow'!B12744</f>
        <v>3.3147550632911393</v>
      </c>
      <c r="C3997" s="9">
        <f t="shared" si="1140"/>
        <v>-70</v>
      </c>
      <c r="D3997">
        <f t="shared" si="1141"/>
        <v>45203500.818340003</v>
      </c>
      <c r="E3997" s="7">
        <f t="shared" si="1128"/>
        <v>3.3147550632911393</v>
      </c>
      <c r="F3997" s="8">
        <f t="shared" si="1129"/>
        <v>286394.83746835444</v>
      </c>
      <c r="G3997" s="8">
        <f t="shared" si="1130"/>
        <v>6</v>
      </c>
      <c r="H3997" s="8">
        <f t="shared" si="1131"/>
        <v>518400</v>
      </c>
      <c r="I3997" s="8">
        <f t="shared" si="1132"/>
        <v>-232005.16253164556</v>
      </c>
      <c r="J3997" s="8">
        <f t="shared" si="1133"/>
        <v>44971495.655808359</v>
      </c>
      <c r="K3997" s="8">
        <f>VLOOKUP('200mm'!J3997,Lookup!$A$3:$C$5200,2,TRUE)</f>
        <v>-91</v>
      </c>
      <c r="L3997" s="8">
        <f t="shared" si="1134"/>
        <v>21</v>
      </c>
      <c r="M3997" s="8">
        <f t="shared" si="1125"/>
        <v>0</v>
      </c>
      <c r="N3997" s="8">
        <f t="shared" si="1126"/>
        <v>-98.571428571428569</v>
      </c>
      <c r="O3997" s="8">
        <f t="shared" si="1135"/>
        <v>44881469.527050205</v>
      </c>
      <c r="P3997" s="8">
        <f t="shared" si="1127"/>
        <v>322031.29128979892</v>
      </c>
      <c r="Q3997" s="8">
        <f t="shared" si="1136"/>
        <v>608426.12875815341</v>
      </c>
      <c r="R3997" s="8">
        <f t="shared" si="1137"/>
        <v>6.7602903195350379</v>
      </c>
      <c r="S3997" s="9">
        <f t="shared" si="1142"/>
        <v>-91</v>
      </c>
      <c r="T3997">
        <f t="shared" si="1138"/>
        <v>0</v>
      </c>
      <c r="U3997">
        <f t="shared" si="1139"/>
        <v>0</v>
      </c>
      <c r="V3997" s="8">
        <v>3988</v>
      </c>
    </row>
    <row r="3998" spans="1:22" x14ac:dyDescent="0.25">
      <c r="A3998" s="6">
        <f>'Specific flow'!A12745</f>
        <v>43010</v>
      </c>
      <c r="B3998" s="19">
        <f>'Specific flow'!B12745</f>
        <v>3.3688167721518987</v>
      </c>
      <c r="C3998" s="9">
        <f t="shared" si="1140"/>
        <v>-91</v>
      </c>
      <c r="D3998">
        <f t="shared" si="1141"/>
        <v>44966634.980677001</v>
      </c>
      <c r="E3998" s="7">
        <f t="shared" si="1128"/>
        <v>3.3688167721518987</v>
      </c>
      <c r="F3998" s="8">
        <f t="shared" si="1129"/>
        <v>291065.76911392406</v>
      </c>
      <c r="G3998" s="8">
        <f t="shared" si="1130"/>
        <v>6</v>
      </c>
      <c r="H3998" s="8">
        <f t="shared" si="1131"/>
        <v>518400</v>
      </c>
      <c r="I3998" s="8">
        <f t="shared" si="1132"/>
        <v>-227334.23088607594</v>
      </c>
      <c r="J3998" s="8">
        <f t="shared" si="1133"/>
        <v>44739300.749790922</v>
      </c>
      <c r="K3998" s="8">
        <f>VLOOKUP('200mm'!J3998,Lookup!$A$3:$C$5200,2,TRUE)</f>
        <v>-112</v>
      </c>
      <c r="L3998" s="8">
        <f t="shared" si="1134"/>
        <v>21</v>
      </c>
      <c r="M3998" s="8">
        <f t="shared" si="1125"/>
        <v>0</v>
      </c>
      <c r="N3998" s="8">
        <f t="shared" si="1126"/>
        <v>-119.57142857142857</v>
      </c>
      <c r="O3998" s="8">
        <f t="shared" si="1135"/>
        <v>44645907.090387203</v>
      </c>
      <c r="P3998" s="8">
        <f t="shared" si="1127"/>
        <v>320727.89028979838</v>
      </c>
      <c r="Q3998" s="8">
        <f t="shared" si="1136"/>
        <v>611793.6594037225</v>
      </c>
      <c r="R3998" s="8">
        <f t="shared" si="1137"/>
        <v>6.7977073267080277</v>
      </c>
      <c r="S3998" s="9">
        <f t="shared" si="1142"/>
        <v>-112</v>
      </c>
      <c r="T3998">
        <f t="shared" si="1138"/>
        <v>0</v>
      </c>
      <c r="U3998">
        <f t="shared" si="1139"/>
        <v>0</v>
      </c>
      <c r="V3998" s="8">
        <v>3989</v>
      </c>
    </row>
    <row r="3999" spans="1:22" x14ac:dyDescent="0.25">
      <c r="A3999" s="6">
        <f>'Specific flow'!A12746</f>
        <v>43011</v>
      </c>
      <c r="B3999" s="19">
        <f>'Specific flow'!B12746</f>
        <v>3.1263113924050625</v>
      </c>
      <c r="C3999" s="9">
        <f t="shared" si="1140"/>
        <v>-112</v>
      </c>
      <c r="D3999">
        <f t="shared" si="1141"/>
        <v>44730727.493344001</v>
      </c>
      <c r="E3999" s="7">
        <f t="shared" si="1128"/>
        <v>3.1263113924050625</v>
      </c>
      <c r="F3999" s="8">
        <f t="shared" si="1129"/>
        <v>270113.30430379743</v>
      </c>
      <c r="G3999" s="8">
        <f t="shared" si="1130"/>
        <v>6</v>
      </c>
      <c r="H3999" s="8">
        <f t="shared" si="1131"/>
        <v>518400</v>
      </c>
      <c r="I3999" s="8">
        <f t="shared" si="1132"/>
        <v>-248286.69569620257</v>
      </c>
      <c r="J3999" s="8">
        <f t="shared" si="1133"/>
        <v>44482440.797647797</v>
      </c>
      <c r="K3999" s="8">
        <f>VLOOKUP('200mm'!J3999,Lookup!$A$3:$C$5200,2,TRUE)</f>
        <v>-135</v>
      </c>
      <c r="L3999" s="8">
        <f t="shared" si="1134"/>
        <v>23</v>
      </c>
      <c r="M3999" s="8">
        <f t="shared" si="1125"/>
        <v>0</v>
      </c>
      <c r="N3999" s="8">
        <f t="shared" si="1126"/>
        <v>-140.57142857142858</v>
      </c>
      <c r="O3999" s="8">
        <f t="shared" si="1135"/>
        <v>44411300.358054206</v>
      </c>
      <c r="P3999" s="8">
        <f t="shared" si="1127"/>
        <v>319427.1352897957</v>
      </c>
      <c r="Q3999" s="8">
        <f t="shared" si="1136"/>
        <v>589540.43959359312</v>
      </c>
      <c r="R3999" s="8">
        <f t="shared" si="1137"/>
        <v>6.5504493288177015</v>
      </c>
      <c r="S3999" s="9">
        <f t="shared" si="1142"/>
        <v>-135</v>
      </c>
      <c r="T3999">
        <f t="shared" si="1138"/>
        <v>0</v>
      </c>
      <c r="U3999">
        <f t="shared" si="1139"/>
        <v>0</v>
      </c>
      <c r="V3999" s="8">
        <v>3990</v>
      </c>
    </row>
    <row r="4000" spans="1:22" x14ac:dyDescent="0.25">
      <c r="A4000" s="6">
        <f>'Specific flow'!A12747</f>
        <v>43012</v>
      </c>
      <c r="B4000" s="19">
        <f>'Specific flow'!B12747</f>
        <v>2.7509686708860759</v>
      </c>
      <c r="C4000" s="9">
        <f t="shared" si="1140"/>
        <v>-135</v>
      </c>
      <c r="D4000">
        <f t="shared" si="1141"/>
        <v>44473449.927745</v>
      </c>
      <c r="E4000" s="7">
        <f t="shared" si="1128"/>
        <v>2.7509686708860759</v>
      </c>
      <c r="F4000" s="8">
        <f t="shared" si="1129"/>
        <v>237683.69316455696</v>
      </c>
      <c r="G4000" s="8">
        <f t="shared" si="1130"/>
        <v>6</v>
      </c>
      <c r="H4000" s="8">
        <f t="shared" si="1131"/>
        <v>518400</v>
      </c>
      <c r="I4000" s="8">
        <f t="shared" si="1132"/>
        <v>-280716.30683544301</v>
      </c>
      <c r="J4000" s="8">
        <f t="shared" si="1133"/>
        <v>44192733.620909557</v>
      </c>
      <c r="K4000" s="8">
        <f>VLOOKUP('200mm'!J4000,Lookup!$A$3:$C$5200,2,TRUE)</f>
        <v>-161</v>
      </c>
      <c r="L4000" s="8">
        <f t="shared" si="1134"/>
        <v>26</v>
      </c>
      <c r="M4000" s="8">
        <f t="shared" si="1125"/>
        <v>0</v>
      </c>
      <c r="N4000" s="8">
        <f t="shared" si="1126"/>
        <v>-163.57142857142858</v>
      </c>
      <c r="O4000" s="8">
        <f t="shared" si="1135"/>
        <v>44155444.392883778</v>
      </c>
      <c r="P4000" s="8">
        <f t="shared" si="1127"/>
        <v>318005.53486122191</v>
      </c>
      <c r="Q4000" s="8">
        <f t="shared" si="1136"/>
        <v>555689.2280257789</v>
      </c>
      <c r="R4000" s="8">
        <f t="shared" si="1137"/>
        <v>6.1743247558419876</v>
      </c>
      <c r="S4000" s="9">
        <f t="shared" si="1142"/>
        <v>-161</v>
      </c>
      <c r="T4000">
        <f t="shared" si="1138"/>
        <v>0</v>
      </c>
      <c r="U4000">
        <f t="shared" si="1139"/>
        <v>0</v>
      </c>
      <c r="V4000" s="8">
        <v>3991</v>
      </c>
    </row>
    <row r="4001" spans="1:22" x14ac:dyDescent="0.25">
      <c r="A4001" s="6">
        <f>'Specific flow'!A12748</f>
        <v>43013</v>
      </c>
      <c r="B4001" s="19">
        <f>'Specific flow'!B12748</f>
        <v>2.8992522151898732</v>
      </c>
      <c r="C4001" s="9">
        <f t="shared" si="1140"/>
        <v>-161</v>
      </c>
      <c r="D4001">
        <f t="shared" si="1141"/>
        <v>44183992.682967</v>
      </c>
      <c r="E4001" s="7">
        <f t="shared" si="1128"/>
        <v>2.8992522151898732</v>
      </c>
      <c r="F4001" s="8">
        <f t="shared" si="1129"/>
        <v>250495.39139240506</v>
      </c>
      <c r="G4001" s="8">
        <f t="shared" si="1130"/>
        <v>6</v>
      </c>
      <c r="H4001" s="8">
        <f t="shared" si="1131"/>
        <v>518400</v>
      </c>
      <c r="I4001" s="8">
        <f t="shared" si="1132"/>
        <v>-267904.60860759497</v>
      </c>
      <c r="J4001" s="8">
        <f t="shared" si="1133"/>
        <v>43916088.074359402</v>
      </c>
      <c r="K4001" s="8">
        <f>VLOOKUP('200mm'!J4001,Lookup!$A$3:$C$5200,2,TRUE)</f>
        <v>-186</v>
      </c>
      <c r="L4001" s="8">
        <f t="shared" si="1134"/>
        <v>25</v>
      </c>
      <c r="M4001" s="8">
        <f t="shared" si="1125"/>
        <v>0</v>
      </c>
      <c r="N4001" s="8">
        <f t="shared" si="1126"/>
        <v>-189.57142857142858</v>
      </c>
      <c r="O4001" s="8">
        <f t="shared" si="1135"/>
        <v>43867590.352677204</v>
      </c>
      <c r="P4001" s="8">
        <f t="shared" si="1127"/>
        <v>316402.33028979599</v>
      </c>
      <c r="Q4001" s="8">
        <f t="shared" si="1136"/>
        <v>566897.72168220102</v>
      </c>
      <c r="R4001" s="8">
        <f t="shared" si="1137"/>
        <v>6.2988635742466776</v>
      </c>
      <c r="S4001" s="9">
        <f t="shared" si="1142"/>
        <v>-186</v>
      </c>
      <c r="T4001">
        <f t="shared" si="1138"/>
        <v>0</v>
      </c>
      <c r="U4001">
        <f t="shared" si="1139"/>
        <v>0</v>
      </c>
      <c r="V4001" s="8">
        <v>3992</v>
      </c>
    </row>
    <row r="4002" spans="1:22" x14ac:dyDescent="0.25">
      <c r="A4002" s="6">
        <f>'Specific flow'!A12749</f>
        <v>43014</v>
      </c>
      <c r="B4002" s="19">
        <f>'Specific flow'!B12749</f>
        <v>2.7756825949367085</v>
      </c>
      <c r="C4002" s="9">
        <f t="shared" si="1140"/>
        <v>-186</v>
      </c>
      <c r="D4002">
        <f t="shared" si="1141"/>
        <v>43907044.452891998</v>
      </c>
      <c r="E4002" s="7">
        <f t="shared" si="1128"/>
        <v>2.7756825949367085</v>
      </c>
      <c r="F4002" s="8">
        <f t="shared" si="1129"/>
        <v>239818.97620253163</v>
      </c>
      <c r="G4002" s="8">
        <f t="shared" si="1130"/>
        <v>6</v>
      </c>
      <c r="H4002" s="8">
        <f t="shared" si="1131"/>
        <v>518400</v>
      </c>
      <c r="I4002" s="8">
        <f t="shared" si="1132"/>
        <v>-278581.0237974684</v>
      </c>
      <c r="J4002" s="8">
        <f t="shared" si="1133"/>
        <v>43628463.429094531</v>
      </c>
      <c r="K4002" s="8">
        <f>VLOOKUP('200mm'!J4002,Lookup!$A$3:$C$5200,2,TRUE)</f>
        <v>-212</v>
      </c>
      <c r="L4002" s="8">
        <f t="shared" si="1134"/>
        <v>26</v>
      </c>
      <c r="M4002" s="8">
        <f t="shared" si="1125"/>
        <v>0</v>
      </c>
      <c r="N4002" s="8">
        <f t="shared" si="1126"/>
        <v>-214.57142857142858</v>
      </c>
      <c r="O4002" s="8">
        <f t="shared" si="1135"/>
        <v>43592179.840459347</v>
      </c>
      <c r="P4002" s="8">
        <f t="shared" si="1127"/>
        <v>314864.61243265122</v>
      </c>
      <c r="Q4002" s="8">
        <f t="shared" si="1136"/>
        <v>554683.58863518282</v>
      </c>
      <c r="R4002" s="8">
        <f t="shared" si="1137"/>
        <v>6.1631509848353643</v>
      </c>
      <c r="S4002" s="9">
        <f t="shared" si="1142"/>
        <v>-212</v>
      </c>
      <c r="T4002">
        <f t="shared" si="1138"/>
        <v>0</v>
      </c>
      <c r="U4002">
        <f t="shared" si="1139"/>
        <v>0</v>
      </c>
      <c r="V4002" s="8">
        <v>3993</v>
      </c>
    </row>
    <row r="4003" spans="1:22" x14ac:dyDescent="0.25">
      <c r="A4003" s="6">
        <f>'Specific flow'!A12750</f>
        <v>43015</v>
      </c>
      <c r="B4003" s="19">
        <f>'Specific flow'!B12750</f>
        <v>2.6304882911392404</v>
      </c>
      <c r="C4003" s="9">
        <f t="shared" si="1140"/>
        <v>-212</v>
      </c>
      <c r="D4003">
        <f t="shared" si="1141"/>
        <v>43620445.805544004</v>
      </c>
      <c r="E4003" s="7">
        <f t="shared" si="1128"/>
        <v>2.6304882911392404</v>
      </c>
      <c r="F4003" s="8">
        <f t="shared" si="1129"/>
        <v>227274.18835443037</v>
      </c>
      <c r="G4003" s="8">
        <f t="shared" si="1130"/>
        <v>6</v>
      </c>
      <c r="H4003" s="8">
        <f t="shared" si="1131"/>
        <v>518400</v>
      </c>
      <c r="I4003" s="8">
        <f t="shared" si="1132"/>
        <v>-291125.81164556963</v>
      </c>
      <c r="J4003" s="8">
        <f t="shared" si="1133"/>
        <v>43329319.993898436</v>
      </c>
      <c r="K4003" s="8">
        <f>VLOOKUP('200mm'!J4003,Lookup!$A$3:$C$5200,2,TRUE)</f>
        <v>-239</v>
      </c>
      <c r="L4003" s="8">
        <f t="shared" si="1134"/>
        <v>27</v>
      </c>
      <c r="M4003" s="8">
        <f t="shared" si="1125"/>
        <v>0</v>
      </c>
      <c r="N4003" s="8">
        <f t="shared" si="1126"/>
        <v>-240.57142857142858</v>
      </c>
      <c r="O4003" s="8">
        <f t="shared" si="1135"/>
        <v>43307176.441682778</v>
      </c>
      <c r="P4003" s="8">
        <f t="shared" si="1127"/>
        <v>313269.36386122555</v>
      </c>
      <c r="Q4003" s="8">
        <f t="shared" si="1136"/>
        <v>540543.55221565592</v>
      </c>
      <c r="R4003" s="8">
        <f t="shared" si="1137"/>
        <v>6.0060394690628431</v>
      </c>
      <c r="S4003" s="9">
        <f t="shared" si="1142"/>
        <v>-239</v>
      </c>
      <c r="T4003">
        <f t="shared" si="1138"/>
        <v>0</v>
      </c>
      <c r="U4003">
        <f t="shared" si="1139"/>
        <v>0</v>
      </c>
      <c r="V4003" s="8">
        <v>3994</v>
      </c>
    </row>
    <row r="4004" spans="1:22" x14ac:dyDescent="0.25">
      <c r="A4004" s="6">
        <f>'Specific flow'!A12751</f>
        <v>43016</v>
      </c>
      <c r="B4004" s="19">
        <f>'Specific flow'!B12751</f>
        <v>2.6304882911392404</v>
      </c>
      <c r="C4004" s="9">
        <f t="shared" si="1140"/>
        <v>-239</v>
      </c>
      <c r="D4004">
        <f t="shared" si="1141"/>
        <v>43324360.776873</v>
      </c>
      <c r="E4004" s="7">
        <f t="shared" si="1128"/>
        <v>2.6304882911392404</v>
      </c>
      <c r="F4004" s="8">
        <f t="shared" si="1129"/>
        <v>227274.18835443037</v>
      </c>
      <c r="G4004" s="8">
        <f t="shared" si="1130"/>
        <v>6</v>
      </c>
      <c r="H4004" s="8">
        <f t="shared" si="1131"/>
        <v>518400</v>
      </c>
      <c r="I4004" s="8">
        <f t="shared" si="1132"/>
        <v>-291125.81164556963</v>
      </c>
      <c r="J4004" s="8">
        <f t="shared" si="1133"/>
        <v>43033234.965227433</v>
      </c>
      <c r="K4004" s="8">
        <f>VLOOKUP('200mm'!J4004,Lookup!$A$3:$C$5200,2,TRUE)</f>
        <v>-266</v>
      </c>
      <c r="L4004" s="8">
        <f t="shared" si="1134"/>
        <v>27</v>
      </c>
      <c r="M4004" s="8">
        <f t="shared" si="1125"/>
        <v>0</v>
      </c>
      <c r="N4004" s="8">
        <f t="shared" si="1126"/>
        <v>-267.57142857142856</v>
      </c>
      <c r="O4004" s="8">
        <f t="shared" si="1135"/>
        <v>43012743.724297494</v>
      </c>
      <c r="P4004" s="8">
        <f t="shared" si="1127"/>
        <v>311617.05257550627</v>
      </c>
      <c r="Q4004" s="8">
        <f t="shared" si="1136"/>
        <v>538891.24092993664</v>
      </c>
      <c r="R4004" s="8">
        <f t="shared" si="1137"/>
        <v>5.9876804547770739</v>
      </c>
      <c r="S4004" s="9">
        <f t="shared" si="1142"/>
        <v>-266</v>
      </c>
      <c r="T4004">
        <f t="shared" si="1138"/>
        <v>0</v>
      </c>
      <c r="U4004">
        <f t="shared" si="1139"/>
        <v>0</v>
      </c>
      <c r="V4004" s="8">
        <v>3995</v>
      </c>
    </row>
    <row r="4005" spans="1:22" x14ac:dyDescent="0.25">
      <c r="A4005" s="6">
        <f>'Specific flow'!A12752</f>
        <v>43017</v>
      </c>
      <c r="B4005" s="19">
        <f>'Specific flow'!B12752</f>
        <v>2.6304882911392404</v>
      </c>
      <c r="C4005" s="9">
        <f t="shared" si="1140"/>
        <v>-266</v>
      </c>
      <c r="D4005">
        <f t="shared" si="1141"/>
        <v>43029837.302652001</v>
      </c>
      <c r="E4005" s="7">
        <f t="shared" si="1128"/>
        <v>2.6304882911392404</v>
      </c>
      <c r="F4005" s="8">
        <f t="shared" si="1129"/>
        <v>227274.18835443037</v>
      </c>
      <c r="G4005" s="8">
        <f t="shared" si="1130"/>
        <v>6</v>
      </c>
      <c r="H4005" s="8">
        <f t="shared" si="1131"/>
        <v>518400</v>
      </c>
      <c r="I4005" s="8">
        <f t="shared" si="1132"/>
        <v>-291125.81164556963</v>
      </c>
      <c r="J4005" s="8">
        <f t="shared" si="1133"/>
        <v>42738711.491006434</v>
      </c>
      <c r="K4005" s="8">
        <f>VLOOKUP('200mm'!J4005,Lookup!$A$3:$C$5200,2,TRUE)</f>
        <v>-293</v>
      </c>
      <c r="L4005" s="8">
        <f t="shared" si="1134"/>
        <v>27</v>
      </c>
      <c r="M4005" s="8">
        <f t="shared" si="1125"/>
        <v>0</v>
      </c>
      <c r="N4005" s="8">
        <f t="shared" si="1126"/>
        <v>-294.57142857142856</v>
      </c>
      <c r="O4005" s="8">
        <f t="shared" si="1135"/>
        <v>42719868.187362202</v>
      </c>
      <c r="P4005" s="8">
        <f t="shared" si="1127"/>
        <v>309969.11528979987</v>
      </c>
      <c r="Q4005" s="8">
        <f t="shared" si="1136"/>
        <v>537243.30364423024</v>
      </c>
      <c r="R4005" s="8">
        <f t="shared" si="1137"/>
        <v>5.9693700404914471</v>
      </c>
      <c r="S4005" s="9">
        <f t="shared" si="1142"/>
        <v>-293</v>
      </c>
      <c r="T4005">
        <f t="shared" si="1138"/>
        <v>0</v>
      </c>
      <c r="U4005">
        <f t="shared" si="1139"/>
        <v>0</v>
      </c>
      <c r="V4005" s="8">
        <v>3996</v>
      </c>
    </row>
    <row r="4006" spans="1:22" x14ac:dyDescent="0.25">
      <c r="A4006" s="6">
        <f>'Specific flow'!A12753</f>
        <v>43018</v>
      </c>
      <c r="B4006" s="19">
        <f>'Specific flow'!B12753</f>
        <v>2.5347218354430376</v>
      </c>
      <c r="C4006" s="9">
        <f t="shared" si="1140"/>
        <v>-293</v>
      </c>
      <c r="D4006">
        <f t="shared" si="1141"/>
        <v>42736871.249450997</v>
      </c>
      <c r="E4006" s="7">
        <f t="shared" si="1128"/>
        <v>2.5347218354430376</v>
      </c>
      <c r="F4006" s="8">
        <f t="shared" si="1129"/>
        <v>218999.96658227846</v>
      </c>
      <c r="G4006" s="8">
        <f t="shared" si="1130"/>
        <v>6</v>
      </c>
      <c r="H4006" s="8">
        <f t="shared" si="1131"/>
        <v>518400</v>
      </c>
      <c r="I4006" s="8">
        <f t="shared" si="1132"/>
        <v>-299400.03341772151</v>
      </c>
      <c r="J4006" s="8">
        <f t="shared" si="1133"/>
        <v>42437471.216033272</v>
      </c>
      <c r="K4006" s="8">
        <f>VLOOKUP('200mm'!J4006,Lookup!$A$3:$C$5200,2,TRUE)</f>
        <v>-321</v>
      </c>
      <c r="L4006" s="8">
        <f t="shared" si="1134"/>
        <v>28</v>
      </c>
      <c r="M4006" s="8">
        <f t="shared" si="1125"/>
        <v>0</v>
      </c>
      <c r="N4006" s="8">
        <f t="shared" si="1126"/>
        <v>-321.57142857142856</v>
      </c>
      <c r="O4006" s="8">
        <f t="shared" si="1135"/>
        <v>42428545.69744692</v>
      </c>
      <c r="P4006" s="8">
        <f t="shared" si="1127"/>
        <v>308325.55200407654</v>
      </c>
      <c r="Q4006" s="8">
        <f t="shared" si="1136"/>
        <v>527325.51858635503</v>
      </c>
      <c r="R4006" s="8">
        <f t="shared" si="1137"/>
        <v>5.8591724287372777</v>
      </c>
      <c r="S4006" s="9">
        <f t="shared" si="1142"/>
        <v>-321</v>
      </c>
      <c r="T4006">
        <f t="shared" si="1138"/>
        <v>0</v>
      </c>
      <c r="U4006">
        <f t="shared" si="1139"/>
        <v>0</v>
      </c>
      <c r="V4006" s="8">
        <v>3997</v>
      </c>
    </row>
    <row r="4007" spans="1:22" x14ac:dyDescent="0.25">
      <c r="A4007" s="6">
        <f>'Specific flow'!A12754</f>
        <v>43019</v>
      </c>
      <c r="B4007" s="19">
        <f>'Specific flow'!B12754</f>
        <v>17.021715189873419</v>
      </c>
      <c r="C4007" s="9">
        <f t="shared" si="1140"/>
        <v>-321</v>
      </c>
      <c r="D4007">
        <f t="shared" si="1141"/>
        <v>42434695.194486998</v>
      </c>
      <c r="E4007" s="7">
        <f t="shared" si="1128"/>
        <v>17.021715189873419</v>
      </c>
      <c r="F4007" s="8">
        <f t="shared" si="1129"/>
        <v>1470676.1924050634</v>
      </c>
      <c r="G4007" s="8">
        <f t="shared" si="1130"/>
        <v>6</v>
      </c>
      <c r="H4007" s="8">
        <f t="shared" si="1131"/>
        <v>518400</v>
      </c>
      <c r="I4007" s="8">
        <f t="shared" si="1132"/>
        <v>952276.19240506343</v>
      </c>
      <c r="J4007" s="8">
        <f t="shared" si="1133"/>
        <v>43386971.386892058</v>
      </c>
      <c r="K4007" s="8">
        <f>VLOOKUP('200mm'!J4007,Lookup!$A$3:$C$5200,2,TRUE)</f>
        <v>-234</v>
      </c>
      <c r="L4007" s="8">
        <f t="shared" si="1134"/>
        <v>-87</v>
      </c>
      <c r="M4007" s="8">
        <f t="shared" si="1125"/>
        <v>0</v>
      </c>
      <c r="N4007" s="8">
        <f t="shared" si="1126"/>
        <v>-349.57142857142856</v>
      </c>
      <c r="O4007" s="8">
        <f t="shared" si="1135"/>
        <v>42128069.458482921</v>
      </c>
      <c r="P4007" s="8">
        <f t="shared" si="1127"/>
        <v>306625.7360040769</v>
      </c>
      <c r="Q4007" s="8">
        <f t="shared" si="1136"/>
        <v>1777301.9284091403</v>
      </c>
      <c r="R4007" s="8">
        <f t="shared" si="1137"/>
        <v>19.747799204546002</v>
      </c>
      <c r="S4007" s="9">
        <f t="shared" si="1142"/>
        <v>-234</v>
      </c>
      <c r="T4007">
        <f t="shared" si="1138"/>
        <v>0</v>
      </c>
      <c r="U4007">
        <f t="shared" si="1139"/>
        <v>0</v>
      </c>
      <c r="V4007" s="8">
        <v>3998</v>
      </c>
    </row>
    <row r="4008" spans="1:22" x14ac:dyDescent="0.25">
      <c r="A4008" s="6">
        <f>'Specific flow'!A12755</f>
        <v>43020</v>
      </c>
      <c r="B4008" s="19">
        <f>'Specific flow'!B12755</f>
        <v>4.5118357594936711</v>
      </c>
      <c r="C4008" s="9">
        <f t="shared" si="1140"/>
        <v>-234</v>
      </c>
      <c r="D4008">
        <f t="shared" si="1141"/>
        <v>43379073.401787996</v>
      </c>
      <c r="E4008" s="7">
        <f t="shared" si="1128"/>
        <v>4.5118357594936711</v>
      </c>
      <c r="F4008" s="8">
        <f t="shared" si="1129"/>
        <v>389822.60962025321</v>
      </c>
      <c r="G4008" s="8">
        <f t="shared" si="1130"/>
        <v>6</v>
      </c>
      <c r="H4008" s="8">
        <f t="shared" si="1131"/>
        <v>518400</v>
      </c>
      <c r="I4008" s="8">
        <f t="shared" si="1132"/>
        <v>-128577.39037974679</v>
      </c>
      <c r="J4008" s="8">
        <f t="shared" si="1133"/>
        <v>43250496.011408247</v>
      </c>
      <c r="K4008" s="8">
        <f>VLOOKUP('200mm'!J4008,Lookup!$A$3:$C$5200,2,TRUE)</f>
        <v>-246</v>
      </c>
      <c r="L4008" s="8">
        <f t="shared" si="1134"/>
        <v>12</v>
      </c>
      <c r="M4008" s="8">
        <f t="shared" si="1125"/>
        <v>0</v>
      </c>
      <c r="N4008" s="8">
        <f t="shared" si="1126"/>
        <v>-262.57142857142856</v>
      </c>
      <c r="O4008" s="8">
        <f t="shared" si="1135"/>
        <v>43067150.695641063</v>
      </c>
      <c r="P4008" s="8">
        <f t="shared" si="1127"/>
        <v>311922.70614693314</v>
      </c>
      <c r="Q4008" s="8">
        <f t="shared" si="1136"/>
        <v>701745.31576718634</v>
      </c>
      <c r="R4008" s="8">
        <f t="shared" si="1137"/>
        <v>7.797170175190959</v>
      </c>
      <c r="S4008" s="9">
        <f t="shared" si="1142"/>
        <v>-246</v>
      </c>
      <c r="T4008">
        <f t="shared" si="1138"/>
        <v>0</v>
      </c>
      <c r="U4008">
        <f t="shared" si="1139"/>
        <v>0</v>
      </c>
      <c r="V4008" s="8">
        <v>3999</v>
      </c>
    </row>
    <row r="4009" spans="1:22" x14ac:dyDescent="0.25">
      <c r="A4009" s="6">
        <f>'Specific flow'!A12756</f>
        <v>43021</v>
      </c>
      <c r="B4009" s="19">
        <f>'Specific flow'!B12756</f>
        <v>3.1525699367088604</v>
      </c>
      <c r="C4009" s="9">
        <f t="shared" si="1140"/>
        <v>-246</v>
      </c>
      <c r="D4009">
        <f t="shared" si="1141"/>
        <v>43247853.062211998</v>
      </c>
      <c r="E4009" s="7">
        <f t="shared" si="1128"/>
        <v>3.1525699367088604</v>
      </c>
      <c r="F4009" s="8">
        <f t="shared" si="1129"/>
        <v>272382.04253164557</v>
      </c>
      <c r="G4009" s="8">
        <f t="shared" si="1130"/>
        <v>6</v>
      </c>
      <c r="H4009" s="8">
        <f t="shared" si="1131"/>
        <v>518400</v>
      </c>
      <c r="I4009" s="8">
        <f t="shared" si="1132"/>
        <v>-246017.95746835443</v>
      </c>
      <c r="J4009" s="8">
        <f t="shared" si="1133"/>
        <v>43001835.104743645</v>
      </c>
      <c r="K4009" s="8">
        <f>VLOOKUP('200mm'!J4009,Lookup!$A$3:$C$5200,2,TRUE)</f>
        <v>-269</v>
      </c>
      <c r="L4009" s="8">
        <f t="shared" si="1134"/>
        <v>23</v>
      </c>
      <c r="M4009" s="8">
        <f t="shared" si="1125"/>
        <v>0</v>
      </c>
      <c r="N4009" s="8">
        <f t="shared" si="1126"/>
        <v>-274.57142857142856</v>
      </c>
      <c r="O4009" s="8">
        <f t="shared" si="1135"/>
        <v>42936663.672636494</v>
      </c>
      <c r="P4009" s="8">
        <f t="shared" si="1127"/>
        <v>311189.38957550377</v>
      </c>
      <c r="Q4009" s="8">
        <f t="shared" si="1136"/>
        <v>583571.43210714939</v>
      </c>
      <c r="R4009" s="8">
        <f t="shared" si="1137"/>
        <v>6.4841270234127713</v>
      </c>
      <c r="S4009" s="9">
        <f t="shared" si="1142"/>
        <v>-269</v>
      </c>
      <c r="T4009">
        <f t="shared" si="1138"/>
        <v>0</v>
      </c>
      <c r="U4009">
        <f t="shared" si="1139"/>
        <v>0</v>
      </c>
      <c r="V4009" s="8">
        <v>4000</v>
      </c>
    </row>
    <row r="4010" spans="1:22" x14ac:dyDescent="0.25">
      <c r="A4010" s="6">
        <f>'Specific flow'!A12757</f>
        <v>43022</v>
      </c>
      <c r="B4010" s="19">
        <f>'Specific flow'!B12757</f>
        <v>2.6783715189873414</v>
      </c>
      <c r="C4010" s="9">
        <f t="shared" si="1140"/>
        <v>-269</v>
      </c>
      <c r="D4010">
        <f t="shared" si="1141"/>
        <v>42997208.684882998</v>
      </c>
      <c r="E4010" s="7">
        <f t="shared" si="1128"/>
        <v>2.6783715189873414</v>
      </c>
      <c r="F4010" s="8">
        <f t="shared" si="1129"/>
        <v>231411.29924050628</v>
      </c>
      <c r="G4010" s="8">
        <f t="shared" si="1130"/>
        <v>6</v>
      </c>
      <c r="H4010" s="8">
        <f t="shared" si="1131"/>
        <v>518400</v>
      </c>
      <c r="I4010" s="8">
        <f t="shared" si="1132"/>
        <v>-286988.70075949375</v>
      </c>
      <c r="J4010" s="8">
        <f t="shared" si="1133"/>
        <v>42710219.984123506</v>
      </c>
      <c r="K4010" s="8">
        <f>VLOOKUP('200mm'!J4010,Lookup!$A$3:$C$5200,2,TRUE)</f>
        <v>-296</v>
      </c>
      <c r="L4010" s="8">
        <f t="shared" si="1134"/>
        <v>27</v>
      </c>
      <c r="M4010" s="8">
        <f t="shared" si="1125"/>
        <v>0</v>
      </c>
      <c r="N4010" s="8">
        <f t="shared" si="1126"/>
        <v>-297.57142857142856</v>
      </c>
      <c r="O4010" s="8">
        <f t="shared" si="1135"/>
        <v>42687422.403736062</v>
      </c>
      <c r="P4010" s="8">
        <f t="shared" si="1127"/>
        <v>309786.28114693612</v>
      </c>
      <c r="Q4010" s="8">
        <f t="shared" si="1136"/>
        <v>541197.58038744237</v>
      </c>
      <c r="R4010" s="8">
        <f t="shared" si="1137"/>
        <v>6.0133064487493595</v>
      </c>
      <c r="S4010" s="9">
        <f t="shared" si="1142"/>
        <v>-296</v>
      </c>
      <c r="T4010">
        <f t="shared" si="1138"/>
        <v>0</v>
      </c>
      <c r="U4010">
        <f t="shared" si="1139"/>
        <v>0</v>
      </c>
      <c r="V4010" s="8">
        <v>4001</v>
      </c>
    </row>
    <row r="4011" spans="1:22" x14ac:dyDescent="0.25">
      <c r="A4011" s="6">
        <f>'Specific flow'!A12758</f>
        <v>43023</v>
      </c>
      <c r="B4011" s="19">
        <f>'Specific flow'!B12758</f>
        <v>2.848279746835443</v>
      </c>
      <c r="C4011" s="9">
        <f t="shared" si="1140"/>
        <v>-296</v>
      </c>
      <c r="D4011">
        <f t="shared" si="1141"/>
        <v>42704415.423312001</v>
      </c>
      <c r="E4011" s="7">
        <f t="shared" si="1128"/>
        <v>2.848279746835443</v>
      </c>
      <c r="F4011" s="8">
        <f t="shared" si="1129"/>
        <v>246091.37012658227</v>
      </c>
      <c r="G4011" s="8">
        <f t="shared" si="1130"/>
        <v>6</v>
      </c>
      <c r="H4011" s="8">
        <f t="shared" si="1131"/>
        <v>518400</v>
      </c>
      <c r="I4011" s="8">
        <f t="shared" si="1132"/>
        <v>-272308.62987341773</v>
      </c>
      <c r="J4011" s="8">
        <f t="shared" si="1133"/>
        <v>42432106.793438584</v>
      </c>
      <c r="K4011" s="8">
        <f>VLOOKUP('200mm'!J4011,Lookup!$A$3:$C$5200,2,TRUE)</f>
        <v>-322</v>
      </c>
      <c r="L4011" s="8">
        <f t="shared" si="1134"/>
        <v>26</v>
      </c>
      <c r="M4011" s="8">
        <f t="shared" si="1125"/>
        <v>0</v>
      </c>
      <c r="N4011" s="8">
        <f t="shared" si="1126"/>
        <v>-324.57142857142856</v>
      </c>
      <c r="O4011" s="8">
        <f t="shared" si="1135"/>
        <v>42396272.219450772</v>
      </c>
      <c r="P4011" s="8">
        <f t="shared" si="1127"/>
        <v>308143.20386122912</v>
      </c>
      <c r="Q4011" s="8">
        <f t="shared" si="1136"/>
        <v>554234.57398781134</v>
      </c>
      <c r="R4011" s="8">
        <f t="shared" si="1137"/>
        <v>6.1581619331979036</v>
      </c>
      <c r="S4011" s="9">
        <f t="shared" si="1142"/>
        <v>-322</v>
      </c>
      <c r="T4011">
        <f t="shared" si="1138"/>
        <v>0</v>
      </c>
      <c r="U4011">
        <f t="shared" si="1139"/>
        <v>0</v>
      </c>
      <c r="V4011" s="8">
        <v>4002</v>
      </c>
    </row>
    <row r="4012" spans="1:22" x14ac:dyDescent="0.25">
      <c r="A4012" s="6">
        <f>'Specific flow'!A12759</f>
        <v>43024</v>
      </c>
      <c r="B4012" s="19">
        <f>'Specific flow'!B12759</f>
        <v>4.731171835443039</v>
      </c>
      <c r="C4012" s="9">
        <f t="shared" si="1140"/>
        <v>-322</v>
      </c>
      <c r="D4012">
        <f t="shared" si="1141"/>
        <v>42423934.029964</v>
      </c>
      <c r="E4012" s="7">
        <f t="shared" si="1128"/>
        <v>4.731171835443039</v>
      </c>
      <c r="F4012" s="8">
        <f t="shared" si="1129"/>
        <v>408773.24658227857</v>
      </c>
      <c r="G4012" s="8">
        <f t="shared" si="1130"/>
        <v>6</v>
      </c>
      <c r="H4012" s="8">
        <f t="shared" si="1131"/>
        <v>518400</v>
      </c>
      <c r="I4012" s="8">
        <f t="shared" si="1132"/>
        <v>-109626.75341772143</v>
      </c>
      <c r="J4012" s="8">
        <f t="shared" si="1133"/>
        <v>42314307.276546277</v>
      </c>
      <c r="K4012" s="8">
        <f>VLOOKUP('200mm'!J4012,Lookup!$A$3:$C$5200,2,TRUE)</f>
        <v>-333</v>
      </c>
      <c r="L4012" s="8">
        <f t="shared" si="1134"/>
        <v>11</v>
      </c>
      <c r="M4012" s="8">
        <f t="shared" si="1125"/>
        <v>0</v>
      </c>
      <c r="N4012" s="8">
        <f t="shared" si="1126"/>
        <v>-350.57142857142856</v>
      </c>
      <c r="O4012" s="8">
        <f t="shared" si="1135"/>
        <v>42117368.914674208</v>
      </c>
      <c r="P4012" s="8">
        <f t="shared" si="1127"/>
        <v>306565.11528979242</v>
      </c>
      <c r="Q4012" s="8">
        <f t="shared" si="1136"/>
        <v>715338.36187207093</v>
      </c>
      <c r="R4012" s="8">
        <f t="shared" si="1137"/>
        <v>7.9482040208007882</v>
      </c>
      <c r="S4012" s="9">
        <f t="shared" si="1142"/>
        <v>-333</v>
      </c>
      <c r="T4012">
        <f t="shared" si="1138"/>
        <v>0</v>
      </c>
      <c r="U4012">
        <f t="shared" si="1139"/>
        <v>0</v>
      </c>
      <c r="V4012" s="8">
        <v>4003</v>
      </c>
    </row>
    <row r="4013" spans="1:22" x14ac:dyDescent="0.25">
      <c r="A4013" s="6">
        <f>'Specific flow'!A12760</f>
        <v>43025</v>
      </c>
      <c r="B4013" s="19">
        <f>'Specific flow'!B12760</f>
        <v>5.2625212025316452</v>
      </c>
      <c r="C4013" s="9">
        <f t="shared" si="1140"/>
        <v>-333</v>
      </c>
      <c r="D4013">
        <f t="shared" si="1141"/>
        <v>42305701.398930997</v>
      </c>
      <c r="E4013" s="7">
        <f t="shared" si="1128"/>
        <v>5.2625212025316452</v>
      </c>
      <c r="F4013" s="8">
        <f t="shared" si="1129"/>
        <v>454681.83189873415</v>
      </c>
      <c r="G4013" s="8">
        <f t="shared" si="1130"/>
        <v>6</v>
      </c>
      <c r="H4013" s="8">
        <f t="shared" si="1131"/>
        <v>518400</v>
      </c>
      <c r="I4013" s="8">
        <f t="shared" si="1132"/>
        <v>-63718.168101265852</v>
      </c>
      <c r="J4013" s="8">
        <f t="shared" si="1133"/>
        <v>42241983.230829731</v>
      </c>
      <c r="K4013" s="8">
        <f>VLOOKUP('200mm'!J4013,Lookup!$A$3:$C$5200,2,TRUE)</f>
        <v>-339</v>
      </c>
      <c r="L4013" s="8">
        <f t="shared" si="1134"/>
        <v>6</v>
      </c>
      <c r="M4013" s="8">
        <f t="shared" si="1125"/>
        <v>0</v>
      </c>
      <c r="N4013" s="8">
        <f t="shared" si="1126"/>
        <v>-361.57142857142856</v>
      </c>
      <c r="O4013" s="8">
        <f t="shared" si="1135"/>
        <v>41999802.715498351</v>
      </c>
      <c r="P4013" s="8">
        <f t="shared" si="1127"/>
        <v>305898.6834326461</v>
      </c>
      <c r="Q4013" s="8">
        <f t="shared" si="1136"/>
        <v>760580.5153313803</v>
      </c>
      <c r="R4013" s="8">
        <f t="shared" si="1137"/>
        <v>8.4508946147931141</v>
      </c>
      <c r="S4013" s="9">
        <f t="shared" si="1142"/>
        <v>-339</v>
      </c>
      <c r="T4013">
        <f t="shared" si="1138"/>
        <v>0</v>
      </c>
      <c r="U4013">
        <f t="shared" si="1139"/>
        <v>0</v>
      </c>
      <c r="V4013" s="8">
        <v>4004</v>
      </c>
    </row>
    <row r="4014" spans="1:22" x14ac:dyDescent="0.25">
      <c r="A4014" s="6">
        <f>'Specific flow'!A12761</f>
        <v>43026</v>
      </c>
      <c r="B4014" s="19">
        <f>'Specific flow'!B12761</f>
        <v>6.7407227848101261</v>
      </c>
      <c r="C4014" s="9">
        <f t="shared" si="1140"/>
        <v>-339</v>
      </c>
      <c r="D4014">
        <f t="shared" si="1141"/>
        <v>42241319.128573</v>
      </c>
      <c r="E4014" s="7">
        <f t="shared" si="1128"/>
        <v>6.7407227848101261</v>
      </c>
      <c r="F4014" s="8">
        <f t="shared" si="1129"/>
        <v>582398.44860759494</v>
      </c>
      <c r="G4014" s="8">
        <f t="shared" si="1130"/>
        <v>6</v>
      </c>
      <c r="H4014" s="8">
        <f t="shared" si="1131"/>
        <v>518400</v>
      </c>
      <c r="I4014" s="8">
        <f t="shared" si="1132"/>
        <v>63998.448607594939</v>
      </c>
      <c r="J4014" s="8">
        <f t="shared" si="1133"/>
        <v>42305317.577180594</v>
      </c>
      <c r="K4014" s="8">
        <f>VLOOKUP('200mm'!J4014,Lookup!$A$3:$C$5200,2,TRUE)</f>
        <v>-334</v>
      </c>
      <c r="L4014" s="8">
        <f t="shared" si="1134"/>
        <v>-5</v>
      </c>
      <c r="M4014" s="8">
        <f t="shared" si="1125"/>
        <v>0</v>
      </c>
      <c r="N4014" s="8">
        <f t="shared" si="1126"/>
        <v>-367.57142857142856</v>
      </c>
      <c r="O4014" s="8">
        <f t="shared" si="1135"/>
        <v>41935783.647426061</v>
      </c>
      <c r="P4014" s="8">
        <f t="shared" si="1127"/>
        <v>305535.4811469391</v>
      </c>
      <c r="Q4014" s="8">
        <f t="shared" si="1136"/>
        <v>887933.92975453404</v>
      </c>
      <c r="R4014" s="8">
        <f t="shared" si="1137"/>
        <v>9.8659325528281556</v>
      </c>
      <c r="S4014" s="9">
        <f t="shared" si="1142"/>
        <v>-334</v>
      </c>
      <c r="T4014">
        <f t="shared" si="1138"/>
        <v>0</v>
      </c>
      <c r="U4014">
        <f t="shared" si="1139"/>
        <v>0</v>
      </c>
      <c r="V4014" s="8">
        <v>4005</v>
      </c>
    </row>
    <row r="4015" spans="1:22" x14ac:dyDescent="0.25">
      <c r="A4015" s="6">
        <f>'Specific flow'!A12762</f>
        <v>43027</v>
      </c>
      <c r="B4015" s="19">
        <f>'Specific flow'!B12762</f>
        <v>4.2044563291139241</v>
      </c>
      <c r="C4015" s="9">
        <f t="shared" si="1140"/>
        <v>-334</v>
      </c>
      <c r="D4015">
        <f t="shared" si="1141"/>
        <v>42294965.715988003</v>
      </c>
      <c r="E4015" s="7">
        <f t="shared" si="1128"/>
        <v>4.2044563291139241</v>
      </c>
      <c r="F4015" s="8">
        <f t="shared" si="1129"/>
        <v>363265.02683544304</v>
      </c>
      <c r="G4015" s="8">
        <f t="shared" si="1130"/>
        <v>6</v>
      </c>
      <c r="H4015" s="8">
        <f t="shared" si="1131"/>
        <v>518400</v>
      </c>
      <c r="I4015" s="8">
        <f t="shared" si="1132"/>
        <v>-155134.97316455696</v>
      </c>
      <c r="J4015" s="8">
        <f t="shared" si="1133"/>
        <v>42139830.742823444</v>
      </c>
      <c r="K4015" s="8">
        <f>VLOOKUP('200mm'!J4015,Lookup!$A$3:$C$5200,2,TRUE)</f>
        <v>-349</v>
      </c>
      <c r="L4015" s="8">
        <f t="shared" si="1134"/>
        <v>15</v>
      </c>
      <c r="M4015" s="8">
        <f t="shared" si="1125"/>
        <v>0</v>
      </c>
      <c r="N4015" s="8">
        <f t="shared" si="1126"/>
        <v>-362.57142857142856</v>
      </c>
      <c r="O4015" s="8">
        <f t="shared" si="1135"/>
        <v>41989127.581269637</v>
      </c>
      <c r="P4015" s="8">
        <f t="shared" si="1127"/>
        <v>305838.13471836597</v>
      </c>
      <c r="Q4015" s="8">
        <f t="shared" si="1136"/>
        <v>669103.16155380895</v>
      </c>
      <c r="R4015" s="8">
        <f t="shared" si="1137"/>
        <v>7.4344795728200994</v>
      </c>
      <c r="S4015" s="9">
        <f t="shared" si="1142"/>
        <v>-349</v>
      </c>
      <c r="T4015">
        <f t="shared" si="1138"/>
        <v>0</v>
      </c>
      <c r="U4015">
        <f t="shared" si="1139"/>
        <v>0</v>
      </c>
      <c r="V4015" s="8">
        <v>4006</v>
      </c>
    </row>
    <row r="4016" spans="1:22" x14ac:dyDescent="0.25">
      <c r="A4016" s="6">
        <f>'Specific flow'!A12763</f>
        <v>43028</v>
      </c>
      <c r="B4016" s="19">
        <f>'Specific flow'!B12763</f>
        <v>3.1525699367088604</v>
      </c>
      <c r="C4016" s="9">
        <f t="shared" si="1140"/>
        <v>-349</v>
      </c>
      <c r="D4016">
        <f t="shared" si="1141"/>
        <v>42134185.006242998</v>
      </c>
      <c r="E4016" s="7">
        <f t="shared" si="1128"/>
        <v>3.1525699367088604</v>
      </c>
      <c r="F4016" s="8">
        <f t="shared" si="1129"/>
        <v>272382.04253164557</v>
      </c>
      <c r="G4016" s="8">
        <f t="shared" si="1130"/>
        <v>6</v>
      </c>
      <c r="H4016" s="8">
        <f t="shared" si="1131"/>
        <v>518400</v>
      </c>
      <c r="I4016" s="8">
        <f t="shared" si="1132"/>
        <v>-246017.95746835443</v>
      </c>
      <c r="J4016" s="8">
        <f t="shared" si="1133"/>
        <v>41888167.048774645</v>
      </c>
      <c r="K4016" s="8">
        <f>VLOOKUP('200mm'!J4016,Lookup!$A$3:$C$5200,2,TRUE)</f>
        <v>-373</v>
      </c>
      <c r="L4016" s="8">
        <f t="shared" si="1134"/>
        <v>24</v>
      </c>
      <c r="M4016" s="8">
        <f t="shared" si="1125"/>
        <v>0</v>
      </c>
      <c r="N4016" s="8">
        <f t="shared" si="1126"/>
        <v>-377.57142857142856</v>
      </c>
      <c r="O4016" s="8">
        <f t="shared" si="1135"/>
        <v>41829254.382238917</v>
      </c>
      <c r="P4016" s="8">
        <f t="shared" si="1127"/>
        <v>304930.62400408089</v>
      </c>
      <c r="Q4016" s="8">
        <f t="shared" si="1136"/>
        <v>577312.66653572652</v>
      </c>
      <c r="R4016" s="8">
        <f t="shared" si="1137"/>
        <v>6.4145851837302947</v>
      </c>
      <c r="S4016" s="9">
        <f t="shared" si="1142"/>
        <v>-373</v>
      </c>
      <c r="T4016">
        <f t="shared" si="1138"/>
        <v>0</v>
      </c>
      <c r="U4016">
        <f t="shared" si="1139"/>
        <v>0</v>
      </c>
      <c r="V4016" s="8">
        <v>4007</v>
      </c>
    </row>
    <row r="4017" spans="1:22" x14ac:dyDescent="0.25">
      <c r="A4017" s="6">
        <f>'Specific flow'!A12764</f>
        <v>43029</v>
      </c>
      <c r="B4017" s="19">
        <f>'Specific flow'!B12764</f>
        <v>2.8729936708860757</v>
      </c>
      <c r="C4017" s="9">
        <f t="shared" si="1140"/>
        <v>-373</v>
      </c>
      <c r="D4017">
        <f t="shared" si="1141"/>
        <v>41877927.244410999</v>
      </c>
      <c r="E4017" s="7">
        <f t="shared" si="1128"/>
        <v>2.8729936708860757</v>
      </c>
      <c r="F4017" s="8">
        <f t="shared" si="1129"/>
        <v>248226.65316455695</v>
      </c>
      <c r="G4017" s="8">
        <f t="shared" si="1130"/>
        <v>6</v>
      </c>
      <c r="H4017" s="8">
        <f t="shared" si="1131"/>
        <v>518400</v>
      </c>
      <c r="I4017" s="8">
        <f t="shared" si="1132"/>
        <v>-270173.34683544305</v>
      </c>
      <c r="J4017" s="8">
        <f t="shared" si="1133"/>
        <v>41607753.897575557</v>
      </c>
      <c r="K4017" s="8">
        <f>VLOOKUP('200mm'!J4017,Lookup!$A$3:$C$5200,2,TRUE)</f>
        <v>-399</v>
      </c>
      <c r="L4017" s="8">
        <f t="shared" si="1134"/>
        <v>26</v>
      </c>
      <c r="M4017" s="8">
        <f t="shared" si="1125"/>
        <v>0</v>
      </c>
      <c r="N4017" s="8">
        <f t="shared" si="1126"/>
        <v>-401.57142857142856</v>
      </c>
      <c r="O4017" s="8">
        <f t="shared" si="1135"/>
        <v>41574445.829549775</v>
      </c>
      <c r="P4017" s="8">
        <f t="shared" si="1127"/>
        <v>303481.41486122459</v>
      </c>
      <c r="Q4017" s="8">
        <f t="shared" si="1136"/>
        <v>551708.06802578154</v>
      </c>
      <c r="R4017" s="8">
        <f t="shared" si="1137"/>
        <v>6.1300896447309059</v>
      </c>
      <c r="S4017" s="9">
        <f t="shared" si="1142"/>
        <v>-399</v>
      </c>
      <c r="T4017">
        <f t="shared" si="1138"/>
        <v>0</v>
      </c>
      <c r="U4017">
        <f t="shared" si="1139"/>
        <v>0</v>
      </c>
      <c r="V4017" s="8">
        <v>4008</v>
      </c>
    </row>
    <row r="4018" spans="1:22" x14ac:dyDescent="0.25">
      <c r="A4018" s="6">
        <f>'Specific flow'!A12765</f>
        <v>43030</v>
      </c>
      <c r="B4018" s="19">
        <f>'Specific flow'!B12765</f>
        <v>3.3410136075949359</v>
      </c>
      <c r="C4018" s="9">
        <f t="shared" si="1140"/>
        <v>-399</v>
      </c>
      <c r="D4018">
        <f t="shared" si="1141"/>
        <v>41601688.619593002</v>
      </c>
      <c r="E4018" s="7">
        <f t="shared" si="1128"/>
        <v>3.3410136075949359</v>
      </c>
      <c r="F4018" s="8">
        <f t="shared" si="1129"/>
        <v>288663.57569620246</v>
      </c>
      <c r="G4018" s="8">
        <f t="shared" si="1130"/>
        <v>6</v>
      </c>
      <c r="H4018" s="8">
        <f t="shared" si="1131"/>
        <v>518400</v>
      </c>
      <c r="I4018" s="8">
        <f t="shared" si="1132"/>
        <v>-229736.42430379754</v>
      </c>
      <c r="J4018" s="8">
        <f t="shared" si="1133"/>
        <v>41371952.195289202</v>
      </c>
      <c r="K4018" s="8">
        <f>VLOOKUP('200mm'!J4018,Lookup!$A$3:$C$5200,2,TRUE)</f>
        <v>-421</v>
      </c>
      <c r="L4018" s="8">
        <f t="shared" si="1134"/>
        <v>22</v>
      </c>
      <c r="M4018" s="8">
        <f t="shared" si="1125"/>
        <v>0</v>
      </c>
      <c r="N4018" s="8">
        <f t="shared" si="1126"/>
        <v>-427.57142857142856</v>
      </c>
      <c r="O4018" s="8">
        <f t="shared" si="1135"/>
        <v>41299773.281303205</v>
      </c>
      <c r="P4018" s="8">
        <f t="shared" si="1127"/>
        <v>301915.33828979731</v>
      </c>
      <c r="Q4018" s="8">
        <f t="shared" si="1136"/>
        <v>590578.91398599977</v>
      </c>
      <c r="R4018" s="8">
        <f t="shared" si="1137"/>
        <v>6.5619879331777753</v>
      </c>
      <c r="S4018" s="9">
        <f t="shared" si="1142"/>
        <v>-421</v>
      </c>
      <c r="T4018">
        <f t="shared" si="1138"/>
        <v>0</v>
      </c>
      <c r="U4018">
        <f t="shared" si="1139"/>
        <v>0</v>
      </c>
      <c r="V4018" s="8">
        <v>4009</v>
      </c>
    </row>
    <row r="4019" spans="1:22" x14ac:dyDescent="0.25">
      <c r="A4019" s="6">
        <f>'Specific flow'!A12766</f>
        <v>43031</v>
      </c>
      <c r="B4019" s="19">
        <f>'Specific flow'!B12766</f>
        <v>4.1442161392405055</v>
      </c>
      <c r="C4019" s="9">
        <f t="shared" si="1140"/>
        <v>-421</v>
      </c>
      <c r="D4019">
        <f t="shared" si="1141"/>
        <v>41369061.654187001</v>
      </c>
      <c r="E4019" s="7">
        <f t="shared" si="1128"/>
        <v>4.1442161392405055</v>
      </c>
      <c r="F4019" s="8">
        <f t="shared" si="1129"/>
        <v>358060.27443037968</v>
      </c>
      <c r="G4019" s="8">
        <f t="shared" si="1130"/>
        <v>6</v>
      </c>
      <c r="H4019" s="8">
        <f t="shared" si="1131"/>
        <v>518400</v>
      </c>
      <c r="I4019" s="8">
        <f t="shared" si="1132"/>
        <v>-160339.72556962032</v>
      </c>
      <c r="J4019" s="8">
        <f t="shared" si="1133"/>
        <v>41208721.928617381</v>
      </c>
      <c r="K4019" s="8">
        <f>VLOOKUP('200mm'!J4019,Lookup!$A$3:$C$5200,2,TRUE)</f>
        <v>-437</v>
      </c>
      <c r="L4019" s="8">
        <f t="shared" si="1134"/>
        <v>16</v>
      </c>
      <c r="M4019" s="8">
        <f t="shared" si="1125"/>
        <v>0</v>
      </c>
      <c r="N4019" s="8">
        <f t="shared" si="1126"/>
        <v>-449.57142857142856</v>
      </c>
      <c r="O4019" s="8">
        <f t="shared" si="1135"/>
        <v>41068468.289611489</v>
      </c>
      <c r="P4019" s="8">
        <f t="shared" si="1127"/>
        <v>300593.36457551271</v>
      </c>
      <c r="Q4019" s="8">
        <f t="shared" si="1136"/>
        <v>658653.63900589244</v>
      </c>
      <c r="R4019" s="8">
        <f t="shared" si="1137"/>
        <v>7.3183737667321385</v>
      </c>
      <c r="S4019" s="9">
        <f t="shared" si="1142"/>
        <v>-437</v>
      </c>
      <c r="T4019">
        <f t="shared" si="1138"/>
        <v>0</v>
      </c>
      <c r="U4019">
        <f t="shared" si="1139"/>
        <v>0</v>
      </c>
      <c r="V4019" s="8">
        <v>4010</v>
      </c>
    </row>
    <row r="4020" spans="1:22" x14ac:dyDescent="0.25">
      <c r="A4020" s="6">
        <f>'Specific flow'!A12767</f>
        <v>43032</v>
      </c>
      <c r="B4020" s="19">
        <f>'Specific flow'!B12767</f>
        <v>6.1784810126582279</v>
      </c>
      <c r="C4020" s="9">
        <f t="shared" si="1140"/>
        <v>-437</v>
      </c>
      <c r="D4020">
        <f t="shared" si="1141"/>
        <v>41200518.098618999</v>
      </c>
      <c r="E4020" s="7">
        <f t="shared" si="1128"/>
        <v>6.1784810126582279</v>
      </c>
      <c r="F4020" s="8">
        <f t="shared" si="1129"/>
        <v>533820.75949367089</v>
      </c>
      <c r="G4020" s="8">
        <f t="shared" si="1130"/>
        <v>6</v>
      </c>
      <c r="H4020" s="8">
        <f t="shared" si="1131"/>
        <v>518400</v>
      </c>
      <c r="I4020" s="8">
        <f t="shared" si="1132"/>
        <v>15420.759493670892</v>
      </c>
      <c r="J4020" s="8">
        <f t="shared" si="1133"/>
        <v>41215938.85811267</v>
      </c>
      <c r="K4020" s="8">
        <f>VLOOKUP('200mm'!J4020,Lookup!$A$3:$C$5200,2,TRUE)</f>
        <v>-436</v>
      </c>
      <c r="L4020" s="8">
        <f t="shared" si="1134"/>
        <v>-1</v>
      </c>
      <c r="M4020" s="8">
        <f t="shared" si="1125"/>
        <v>0</v>
      </c>
      <c r="N4020" s="8">
        <f t="shared" si="1126"/>
        <v>-465.57142857142856</v>
      </c>
      <c r="O4020" s="8">
        <f t="shared" si="1135"/>
        <v>40900884.34547206</v>
      </c>
      <c r="P4020" s="8">
        <f t="shared" si="1127"/>
        <v>299633.75314693898</v>
      </c>
      <c r="Q4020" s="8">
        <f t="shared" si="1136"/>
        <v>833454.51264060987</v>
      </c>
      <c r="R4020" s="8">
        <f t="shared" si="1137"/>
        <v>9.2606056960067757</v>
      </c>
      <c r="S4020" s="9">
        <f t="shared" si="1142"/>
        <v>-436</v>
      </c>
      <c r="T4020">
        <f t="shared" si="1138"/>
        <v>0</v>
      </c>
      <c r="U4020">
        <f t="shared" si="1139"/>
        <v>0</v>
      </c>
      <c r="V4020" s="8">
        <v>4011</v>
      </c>
    </row>
    <row r="4021" spans="1:22" x14ac:dyDescent="0.25">
      <c r="A4021" s="6">
        <f>'Specific flow'!A12768</f>
        <v>43033</v>
      </c>
      <c r="B4021" s="19">
        <f>'Specific flow'!B12768</f>
        <v>3.6190452531645567</v>
      </c>
      <c r="C4021" s="9">
        <f t="shared" si="1140"/>
        <v>-436</v>
      </c>
      <c r="D4021">
        <f t="shared" si="1141"/>
        <v>41211036.308392003</v>
      </c>
      <c r="E4021" s="7">
        <f t="shared" si="1128"/>
        <v>3.6190452531645567</v>
      </c>
      <c r="F4021" s="8">
        <f t="shared" si="1129"/>
        <v>312685.50987341767</v>
      </c>
      <c r="G4021" s="8">
        <f t="shared" si="1130"/>
        <v>6</v>
      </c>
      <c r="H4021" s="8">
        <f t="shared" si="1131"/>
        <v>518400</v>
      </c>
      <c r="I4021" s="8">
        <f t="shared" si="1132"/>
        <v>-205714.49012658233</v>
      </c>
      <c r="J4021" s="8">
        <f t="shared" si="1133"/>
        <v>41005321.818265423</v>
      </c>
      <c r="K4021" s="8">
        <f>VLOOKUP('200mm'!J4021,Lookup!$A$3:$C$5200,2,TRUE)</f>
        <v>-456</v>
      </c>
      <c r="L4021" s="8">
        <f t="shared" si="1134"/>
        <v>20</v>
      </c>
      <c r="M4021" s="8">
        <f t="shared" si="1125"/>
        <v>0</v>
      </c>
      <c r="N4021" s="8">
        <f t="shared" si="1126"/>
        <v>-464.57142857142856</v>
      </c>
      <c r="O4021" s="8">
        <f t="shared" si="1135"/>
        <v>40911342.624530777</v>
      </c>
      <c r="P4021" s="8">
        <f t="shared" si="1127"/>
        <v>299693.68386122584</v>
      </c>
      <c r="Q4021" s="8">
        <f t="shared" si="1136"/>
        <v>612379.19373464352</v>
      </c>
      <c r="R4021" s="8">
        <f t="shared" si="1137"/>
        <v>6.8042132637182613</v>
      </c>
      <c r="S4021" s="9">
        <f t="shared" si="1142"/>
        <v>-456</v>
      </c>
      <c r="T4021">
        <f t="shared" si="1138"/>
        <v>0</v>
      </c>
      <c r="U4021">
        <f t="shared" si="1139"/>
        <v>0</v>
      </c>
      <c r="V4021" s="8">
        <v>4012</v>
      </c>
    </row>
    <row r="4022" spans="1:22" x14ac:dyDescent="0.25">
      <c r="A4022" s="6">
        <f>'Specific flow'!A12769</f>
        <v>43034</v>
      </c>
      <c r="B4022" s="19">
        <f>'Specific flow'!B12769</f>
        <v>4.3867215189873416</v>
      </c>
      <c r="C4022" s="9">
        <f t="shared" si="1140"/>
        <v>-456</v>
      </c>
      <c r="D4022">
        <f t="shared" si="1141"/>
        <v>41001070.962832004</v>
      </c>
      <c r="E4022" s="7">
        <f t="shared" si="1128"/>
        <v>4.3867215189873416</v>
      </c>
      <c r="F4022" s="8">
        <f t="shared" si="1129"/>
        <v>379012.73924050631</v>
      </c>
      <c r="G4022" s="8">
        <f t="shared" si="1130"/>
        <v>6</v>
      </c>
      <c r="H4022" s="8">
        <f t="shared" si="1131"/>
        <v>518400</v>
      </c>
      <c r="I4022" s="8">
        <f t="shared" si="1132"/>
        <v>-139387.26075949369</v>
      </c>
      <c r="J4022" s="8">
        <f t="shared" si="1133"/>
        <v>40861683.702072509</v>
      </c>
      <c r="K4022" s="8">
        <f>VLOOKUP('200mm'!J4022,Lookup!$A$3:$C$5200,2,TRUE)</f>
        <v>-470</v>
      </c>
      <c r="L4022" s="8">
        <f t="shared" si="1134"/>
        <v>14</v>
      </c>
      <c r="M4022" s="8">
        <f t="shared" si="1125"/>
        <v>0</v>
      </c>
      <c r="N4022" s="8">
        <f t="shared" si="1126"/>
        <v>-484.57142857142856</v>
      </c>
      <c r="O4022" s="8">
        <f t="shared" si="1135"/>
        <v>40702574.753256492</v>
      </c>
      <c r="P4022" s="8">
        <f t="shared" si="1127"/>
        <v>298496.20957551152</v>
      </c>
      <c r="Q4022" s="8">
        <f t="shared" si="1136"/>
        <v>677508.94881601783</v>
      </c>
      <c r="R4022" s="8">
        <f t="shared" si="1137"/>
        <v>7.5278772090668644</v>
      </c>
      <c r="S4022" s="9">
        <f t="shared" si="1142"/>
        <v>-470</v>
      </c>
      <c r="T4022">
        <f t="shared" si="1138"/>
        <v>0</v>
      </c>
      <c r="U4022">
        <f t="shared" si="1139"/>
        <v>0</v>
      </c>
      <c r="V4022" s="8">
        <v>4013</v>
      </c>
    </row>
    <row r="4023" spans="1:22" x14ac:dyDescent="0.25">
      <c r="A4023" s="6">
        <f>'Specific flow'!A12770</f>
        <v>43035</v>
      </c>
      <c r="B4023" s="19">
        <f>'Specific flow'!B12770</f>
        <v>3.480029430379747</v>
      </c>
      <c r="C4023" s="9">
        <f t="shared" si="1140"/>
        <v>-470</v>
      </c>
      <c r="D4023">
        <f t="shared" si="1141"/>
        <v>40854594.283140004</v>
      </c>
      <c r="E4023" s="7">
        <f t="shared" si="1128"/>
        <v>3.480029430379747</v>
      </c>
      <c r="F4023" s="8">
        <f t="shared" si="1129"/>
        <v>300674.54278481012</v>
      </c>
      <c r="G4023" s="8">
        <f t="shared" si="1130"/>
        <v>6</v>
      </c>
      <c r="H4023" s="8">
        <f t="shared" si="1131"/>
        <v>518400</v>
      </c>
      <c r="I4023" s="8">
        <f t="shared" si="1132"/>
        <v>-217725.45721518988</v>
      </c>
      <c r="J4023" s="8">
        <f t="shared" si="1133"/>
        <v>40636868.825924814</v>
      </c>
      <c r="K4023" s="8">
        <f>VLOOKUP('200mm'!J4023,Lookup!$A$3:$C$5200,2,TRUE)</f>
        <v>-491</v>
      </c>
      <c r="L4023" s="8">
        <f t="shared" si="1134"/>
        <v>21</v>
      </c>
      <c r="M4023" s="8">
        <f t="shared" si="1125"/>
        <v>0</v>
      </c>
      <c r="N4023" s="8">
        <f t="shared" si="1126"/>
        <v>-498.57142857142856</v>
      </c>
      <c r="O4023" s="8">
        <f t="shared" si="1135"/>
        <v>40556934.87756449</v>
      </c>
      <c r="P4023" s="8">
        <f t="shared" si="1127"/>
        <v>297659.40557551384</v>
      </c>
      <c r="Q4023" s="8">
        <f t="shared" si="1136"/>
        <v>598333.94836032391</v>
      </c>
      <c r="R4023" s="8">
        <f t="shared" si="1137"/>
        <v>6.648154981781377</v>
      </c>
      <c r="S4023" s="9">
        <f t="shared" si="1142"/>
        <v>-491</v>
      </c>
      <c r="T4023">
        <f t="shared" si="1138"/>
        <v>0</v>
      </c>
      <c r="U4023">
        <f t="shared" si="1139"/>
        <v>0</v>
      </c>
      <c r="V4023" s="8">
        <v>4014</v>
      </c>
    </row>
    <row r="4024" spans="1:22" x14ac:dyDescent="0.25">
      <c r="A4024" s="6">
        <f>'Specific flow'!A12771</f>
        <v>43036</v>
      </c>
      <c r="B4024" s="19">
        <f>'Specific flow'!B12771</f>
        <v>2.8992522151898732</v>
      </c>
      <c r="C4024" s="9">
        <f t="shared" si="1140"/>
        <v>-491</v>
      </c>
      <c r="D4024">
        <f t="shared" si="1141"/>
        <v>40635648.459477</v>
      </c>
      <c r="E4024" s="7">
        <f t="shared" si="1128"/>
        <v>2.8992522151898732</v>
      </c>
      <c r="F4024" s="8">
        <f t="shared" si="1129"/>
        <v>250495.39139240506</v>
      </c>
      <c r="G4024" s="8">
        <f t="shared" si="1130"/>
        <v>6</v>
      </c>
      <c r="H4024" s="8">
        <f t="shared" si="1131"/>
        <v>518400</v>
      </c>
      <c r="I4024" s="8">
        <f t="shared" si="1132"/>
        <v>-267904.60860759497</v>
      </c>
      <c r="J4024" s="8">
        <f t="shared" si="1133"/>
        <v>40367743.850869402</v>
      </c>
      <c r="K4024" s="8">
        <f>VLOOKUP('200mm'!J4024,Lookup!$A$3:$C$5200,2,TRUE)</f>
        <v>-517</v>
      </c>
      <c r="L4024" s="8">
        <f t="shared" si="1134"/>
        <v>26</v>
      </c>
      <c r="M4024" s="8">
        <f t="shared" si="1125"/>
        <v>0</v>
      </c>
      <c r="N4024" s="8">
        <f t="shared" si="1126"/>
        <v>-519.57142857142856</v>
      </c>
      <c r="O4024" s="8">
        <f t="shared" si="1135"/>
        <v>40339242.054901488</v>
      </c>
      <c r="P4024" s="8">
        <f t="shared" si="1127"/>
        <v>296406.40457551181</v>
      </c>
      <c r="Q4024" s="8">
        <f t="shared" si="1136"/>
        <v>546901.79596791684</v>
      </c>
      <c r="R4024" s="8">
        <f t="shared" si="1137"/>
        <v>6.0766866218657425</v>
      </c>
      <c r="S4024" s="9">
        <f t="shared" si="1142"/>
        <v>-517</v>
      </c>
      <c r="T4024">
        <f t="shared" si="1138"/>
        <v>0</v>
      </c>
      <c r="U4024">
        <f t="shared" si="1139"/>
        <v>0</v>
      </c>
      <c r="V4024" s="8">
        <v>4015</v>
      </c>
    </row>
    <row r="4025" spans="1:22" x14ac:dyDescent="0.25">
      <c r="A4025" s="6">
        <f>'Specific flow'!A12772</f>
        <v>43037</v>
      </c>
      <c r="B4025" s="19">
        <f>'Specific flow'!B12772</f>
        <v>2.6536575949367083</v>
      </c>
      <c r="C4025" s="9">
        <f t="shared" si="1140"/>
        <v>-517</v>
      </c>
      <c r="D4025">
        <f t="shared" si="1141"/>
        <v>40365848.922379002</v>
      </c>
      <c r="E4025" s="7">
        <f t="shared" si="1128"/>
        <v>2.6536575949367083</v>
      </c>
      <c r="F4025" s="8">
        <f t="shared" si="1129"/>
        <v>229276.01620253161</v>
      </c>
      <c r="G4025" s="8">
        <f t="shared" si="1130"/>
        <v>6</v>
      </c>
      <c r="H4025" s="8">
        <f t="shared" si="1131"/>
        <v>518400</v>
      </c>
      <c r="I4025" s="8">
        <f t="shared" si="1132"/>
        <v>-289123.98379746836</v>
      </c>
      <c r="J4025" s="8">
        <f t="shared" si="1133"/>
        <v>40076724.938581534</v>
      </c>
      <c r="K4025" s="8">
        <f>VLOOKUP('200mm'!J4025,Lookup!$A$3:$C$5200,2,TRUE)</f>
        <v>-546</v>
      </c>
      <c r="L4025" s="8">
        <f t="shared" si="1134"/>
        <v>29</v>
      </c>
      <c r="M4025" s="8">
        <f t="shared" si="1125"/>
        <v>1</v>
      </c>
      <c r="N4025" s="8">
        <f t="shared" si="1126"/>
        <v>-545.57142857142856</v>
      </c>
      <c r="O4025" s="8">
        <f t="shared" si="1135"/>
        <v>40070990.186374918</v>
      </c>
      <c r="P4025" s="8">
        <f t="shared" si="1127"/>
        <v>294858.73600408435</v>
      </c>
      <c r="Q4025" s="8">
        <f t="shared" si="1136"/>
        <v>524134.75220661599</v>
      </c>
      <c r="R4025" s="8">
        <f t="shared" si="1137"/>
        <v>5.8237194689624001</v>
      </c>
      <c r="S4025" s="9">
        <f t="shared" si="1142"/>
        <v>-545.57142857142856</v>
      </c>
      <c r="T4025">
        <f t="shared" si="1138"/>
        <v>0</v>
      </c>
      <c r="U4025">
        <f t="shared" si="1139"/>
        <v>0</v>
      </c>
      <c r="V4025" s="8">
        <v>4016</v>
      </c>
    </row>
    <row r="4026" spans="1:22" x14ac:dyDescent="0.25">
      <c r="A4026" s="6">
        <f>'Specific flow'!A12773</f>
        <v>43038</v>
      </c>
      <c r="B4026" s="19">
        <f>'Specific flow'!B12773</f>
        <v>2.4883832278481011</v>
      </c>
      <c r="C4026" s="9">
        <f t="shared" si="1140"/>
        <v>-545.57142857142856</v>
      </c>
      <c r="D4026">
        <f t="shared" si="1141"/>
        <v>40070990.186374918</v>
      </c>
      <c r="E4026" s="7">
        <f t="shared" si="1128"/>
        <v>2.4883832278481011</v>
      </c>
      <c r="F4026" s="8">
        <f t="shared" si="1129"/>
        <v>214996.31088607592</v>
      </c>
      <c r="G4026" s="8">
        <f t="shared" si="1130"/>
        <v>6</v>
      </c>
      <c r="H4026" s="8">
        <f t="shared" si="1131"/>
        <v>518400</v>
      </c>
      <c r="I4026" s="8">
        <f t="shared" si="1132"/>
        <v>-303403.68911392405</v>
      </c>
      <c r="J4026" s="8">
        <f t="shared" si="1133"/>
        <v>39767586.497260995</v>
      </c>
      <c r="K4026" s="8">
        <f>VLOOKUP('200mm'!J4026,Lookup!$A$3:$C$5200,2,TRUE)</f>
        <v>-576</v>
      </c>
      <c r="L4026" s="8">
        <f t="shared" si="1134"/>
        <v>30.428571428571445</v>
      </c>
      <c r="M4026" s="8">
        <f t="shared" si="1125"/>
        <v>1</v>
      </c>
      <c r="N4026" s="8">
        <f t="shared" si="1126"/>
        <v>-574.14285714285711</v>
      </c>
      <c r="O4026" s="8">
        <f t="shared" si="1135"/>
        <v>39777827.507513694</v>
      </c>
      <c r="P4026" s="8">
        <f t="shared" si="1127"/>
        <v>293162.67886122316</v>
      </c>
      <c r="Q4026" s="8">
        <f t="shared" si="1136"/>
        <v>508158.98974729911</v>
      </c>
      <c r="R4026" s="8">
        <f t="shared" si="1137"/>
        <v>5.6462109971922123</v>
      </c>
      <c r="S4026" s="9">
        <f t="shared" si="1142"/>
        <v>-574.14285714285711</v>
      </c>
      <c r="T4026">
        <f t="shared" si="1138"/>
        <v>0</v>
      </c>
      <c r="U4026">
        <f t="shared" si="1139"/>
        <v>0</v>
      </c>
      <c r="V4026" s="8">
        <v>4017</v>
      </c>
    </row>
    <row r="4027" spans="1:22" x14ac:dyDescent="0.25">
      <c r="A4027" s="6">
        <f>'Specific flow'!A12774</f>
        <v>43039</v>
      </c>
      <c r="B4027" s="19">
        <f>'Specific flow'!B12774</f>
        <v>2.3493674050632909</v>
      </c>
      <c r="C4027" s="9">
        <f t="shared" si="1140"/>
        <v>-574.14285714285711</v>
      </c>
      <c r="D4027">
        <f t="shared" si="1141"/>
        <v>39777827.507513694</v>
      </c>
      <c r="E4027" s="7">
        <f t="shared" si="1128"/>
        <v>2.3493674050632909</v>
      </c>
      <c r="F4027" s="8">
        <f t="shared" si="1129"/>
        <v>202985.34379746835</v>
      </c>
      <c r="G4027" s="8">
        <f t="shared" si="1130"/>
        <v>6</v>
      </c>
      <c r="H4027" s="8">
        <f t="shared" si="1131"/>
        <v>518400</v>
      </c>
      <c r="I4027" s="8">
        <f t="shared" si="1132"/>
        <v>-315414.65620253165</v>
      </c>
      <c r="J4027" s="8">
        <f t="shared" si="1133"/>
        <v>39462412.851311162</v>
      </c>
      <c r="K4027" s="8">
        <f>VLOOKUP('200mm'!J4027,Lookup!$A$3:$C$5200,2,TRUE)</f>
        <v>-606</v>
      </c>
      <c r="L4027" s="8">
        <f t="shared" si="1134"/>
        <v>31.85714285714289</v>
      </c>
      <c r="M4027" s="8">
        <f t="shared" si="1125"/>
        <v>1</v>
      </c>
      <c r="N4027" s="8">
        <f t="shared" si="1126"/>
        <v>-602.71428571428567</v>
      </c>
      <c r="O4027" s="8">
        <f t="shared" si="1135"/>
        <v>39486355.987836145</v>
      </c>
      <c r="P4027" s="8">
        <f t="shared" si="1127"/>
        <v>291471.5196775496</v>
      </c>
      <c r="Q4027" s="8">
        <f t="shared" si="1136"/>
        <v>494456.86347501795</v>
      </c>
      <c r="R4027" s="8">
        <f t="shared" si="1137"/>
        <v>5.4939651497224213</v>
      </c>
      <c r="S4027" s="9">
        <f t="shared" si="1142"/>
        <v>-602.71428571428567</v>
      </c>
      <c r="T4027">
        <f t="shared" si="1138"/>
        <v>0</v>
      </c>
      <c r="U4027">
        <f t="shared" si="1139"/>
        <v>0</v>
      </c>
      <c r="V4027" s="8">
        <v>4018</v>
      </c>
    </row>
    <row r="4028" spans="1:22" x14ac:dyDescent="0.25">
      <c r="A4028" s="6">
        <f>'Specific flow'!A12775</f>
        <v>43040</v>
      </c>
      <c r="B4028" s="19">
        <f>'Specific flow'!B12775</f>
        <v>2.2597794303797469</v>
      </c>
      <c r="C4028" s="9">
        <f t="shared" si="1140"/>
        <v>-602.71428571428567</v>
      </c>
      <c r="D4028">
        <f t="shared" si="1141"/>
        <v>39486355.987836145</v>
      </c>
      <c r="E4028" s="7">
        <f t="shared" si="1128"/>
        <v>2.2597794303797469</v>
      </c>
      <c r="F4028" s="8">
        <f t="shared" si="1129"/>
        <v>195244.94278481015</v>
      </c>
      <c r="G4028" s="8">
        <f t="shared" si="1130"/>
        <v>6</v>
      </c>
      <c r="H4028" s="8">
        <f t="shared" si="1131"/>
        <v>518400</v>
      </c>
      <c r="I4028" s="8">
        <f t="shared" si="1132"/>
        <v>-323155.05721518985</v>
      </c>
      <c r="J4028" s="8">
        <f t="shared" si="1133"/>
        <v>39163200.930620953</v>
      </c>
      <c r="K4028" s="8">
        <f>VLOOKUP('200mm'!J4028,Lookup!$A$3:$C$5200,2,TRUE)</f>
        <v>-635</v>
      </c>
      <c r="L4028" s="8">
        <f t="shared" si="1134"/>
        <v>32.285714285714334</v>
      </c>
      <c r="M4028" s="8">
        <f t="shared" si="1125"/>
        <v>1</v>
      </c>
      <c r="N4028" s="8">
        <f t="shared" si="1126"/>
        <v>-631.28571428571422</v>
      </c>
      <c r="O4028" s="8">
        <f t="shared" si="1135"/>
        <v>39196570.729383081</v>
      </c>
      <c r="P4028" s="8">
        <f t="shared" si="1127"/>
        <v>289785.25845306367</v>
      </c>
      <c r="Q4028" s="8">
        <f t="shared" si="1136"/>
        <v>485030.20123787381</v>
      </c>
      <c r="R4028" s="8">
        <f t="shared" si="1137"/>
        <v>5.3892244581985977</v>
      </c>
      <c r="S4028" s="9">
        <f t="shared" si="1142"/>
        <v>-631.28571428571422</v>
      </c>
      <c r="T4028">
        <f t="shared" si="1138"/>
        <v>0</v>
      </c>
      <c r="U4028">
        <f t="shared" si="1139"/>
        <v>0</v>
      </c>
      <c r="V4028" s="8">
        <v>4019</v>
      </c>
    </row>
    <row r="4029" spans="1:22" x14ac:dyDescent="0.25">
      <c r="A4029" s="6">
        <f>'Specific flow'!A12776</f>
        <v>43041</v>
      </c>
      <c r="B4029" s="19">
        <f>'Specific flow'!B12776</f>
        <v>3.2591487341772152</v>
      </c>
      <c r="C4029" s="9">
        <f t="shared" si="1140"/>
        <v>-631.28571428571422</v>
      </c>
      <c r="D4029">
        <f t="shared" si="1141"/>
        <v>39196570.729383081</v>
      </c>
      <c r="E4029" s="7">
        <f t="shared" si="1128"/>
        <v>3.2591487341772152</v>
      </c>
      <c r="F4029" s="8">
        <f t="shared" si="1129"/>
        <v>281590.45063291141</v>
      </c>
      <c r="G4029" s="8">
        <f t="shared" si="1130"/>
        <v>6</v>
      </c>
      <c r="H4029" s="8">
        <f t="shared" si="1131"/>
        <v>518400</v>
      </c>
      <c r="I4029" s="8">
        <f t="shared" si="1132"/>
        <v>-236809.54936708859</v>
      </c>
      <c r="J4029" s="8">
        <f t="shared" si="1133"/>
        <v>38959761.180015996</v>
      </c>
      <c r="K4029" s="8">
        <f>VLOOKUP('200mm'!J4029,Lookup!$A$3:$C$5200,2,TRUE)</f>
        <v>-655</v>
      </c>
      <c r="L4029" s="8">
        <f t="shared" si="1134"/>
        <v>23.714285714285779</v>
      </c>
      <c r="M4029" s="8">
        <f t="shared" si="1125"/>
        <v>0</v>
      </c>
      <c r="N4029" s="8">
        <f t="shared" si="1126"/>
        <v>-659.85714285714278</v>
      </c>
      <c r="O4029" s="8">
        <f t="shared" si="1135"/>
        <v>38908466.834195331</v>
      </c>
      <c r="P4029" s="8">
        <f t="shared" si="1127"/>
        <v>288103.89518775046</v>
      </c>
      <c r="Q4029" s="8">
        <f t="shared" si="1136"/>
        <v>569694.34582066187</v>
      </c>
      <c r="R4029" s="8">
        <f t="shared" si="1137"/>
        <v>6.3299371757851315</v>
      </c>
      <c r="S4029" s="9">
        <f t="shared" si="1142"/>
        <v>-655</v>
      </c>
      <c r="T4029">
        <f t="shared" si="1138"/>
        <v>0</v>
      </c>
      <c r="U4029">
        <f t="shared" si="1139"/>
        <v>0</v>
      </c>
      <c r="V4029" s="8">
        <v>4020</v>
      </c>
    </row>
    <row r="4030" spans="1:22" x14ac:dyDescent="0.25">
      <c r="A4030" s="6">
        <f>'Specific flow'!A12777</f>
        <v>43042</v>
      </c>
      <c r="B4030" s="19">
        <f>'Specific flow'!B12777</f>
        <v>2.3277427215189874</v>
      </c>
      <c r="C4030" s="9">
        <f t="shared" si="1140"/>
        <v>-655</v>
      </c>
      <c r="D4030">
        <f t="shared" si="1141"/>
        <v>38957326.086984999</v>
      </c>
      <c r="E4030" s="7">
        <f t="shared" si="1128"/>
        <v>2.3277427215189874</v>
      </c>
      <c r="F4030" s="8">
        <f t="shared" si="1129"/>
        <v>201116.97113924052</v>
      </c>
      <c r="G4030" s="8">
        <f t="shared" si="1130"/>
        <v>6</v>
      </c>
      <c r="H4030" s="8">
        <f t="shared" si="1131"/>
        <v>518400</v>
      </c>
      <c r="I4030" s="8">
        <f t="shared" si="1132"/>
        <v>-317283.02886075946</v>
      </c>
      <c r="J4030" s="8">
        <f t="shared" si="1133"/>
        <v>38640043.058124237</v>
      </c>
      <c r="K4030" s="8">
        <f>VLOOKUP('200mm'!J4030,Lookup!$A$3:$C$5200,2,TRUE)</f>
        <v>-687</v>
      </c>
      <c r="L4030" s="8">
        <f t="shared" si="1134"/>
        <v>32</v>
      </c>
      <c r="M4030" s="8">
        <f t="shared" si="1125"/>
        <v>1</v>
      </c>
      <c r="N4030" s="8">
        <f t="shared" si="1126"/>
        <v>-683.57142857142856</v>
      </c>
      <c r="O4030" s="8">
        <f t="shared" si="1135"/>
        <v>38670614.003552347</v>
      </c>
      <c r="P4030" s="8">
        <f t="shared" si="1127"/>
        <v>286712.08343265206</v>
      </c>
      <c r="Q4030" s="8">
        <f t="shared" si="1136"/>
        <v>487829.0545718926</v>
      </c>
      <c r="R4030" s="8">
        <f t="shared" si="1137"/>
        <v>5.4203228285765848</v>
      </c>
      <c r="S4030" s="9">
        <f t="shared" si="1142"/>
        <v>-683.57142857142856</v>
      </c>
      <c r="T4030">
        <f t="shared" si="1138"/>
        <v>0</v>
      </c>
      <c r="U4030">
        <f t="shared" si="1139"/>
        <v>0</v>
      </c>
      <c r="V4030" s="8">
        <v>4021</v>
      </c>
    </row>
    <row r="4031" spans="1:22" x14ac:dyDescent="0.25">
      <c r="A4031" s="6">
        <f>'Specific flow'!A12778</f>
        <v>43043</v>
      </c>
      <c r="B4031" s="19">
        <f>'Specific flow'!B12778</f>
        <v>2.2366101265822782</v>
      </c>
      <c r="C4031" s="9">
        <f t="shared" si="1140"/>
        <v>-683.57142857142856</v>
      </c>
      <c r="D4031">
        <f t="shared" si="1141"/>
        <v>38670614.003552347</v>
      </c>
      <c r="E4031" s="7">
        <f t="shared" si="1128"/>
        <v>2.2366101265822782</v>
      </c>
      <c r="F4031" s="8">
        <f t="shared" si="1129"/>
        <v>193243.11493670885</v>
      </c>
      <c r="G4031" s="8">
        <f t="shared" si="1130"/>
        <v>6</v>
      </c>
      <c r="H4031" s="8">
        <f t="shared" si="1131"/>
        <v>518400</v>
      </c>
      <c r="I4031" s="8">
        <f t="shared" si="1132"/>
        <v>-325156.88506329118</v>
      </c>
      <c r="J4031" s="8">
        <f t="shared" si="1133"/>
        <v>38345457.118489057</v>
      </c>
      <c r="K4031" s="8">
        <f>VLOOKUP('200mm'!J4031,Lookup!$A$3:$C$5200,2,TRUE)</f>
        <v>-717</v>
      </c>
      <c r="L4031" s="8">
        <f t="shared" si="1134"/>
        <v>33.428571428571445</v>
      </c>
      <c r="M4031" s="8">
        <f t="shared" si="1125"/>
        <v>1</v>
      </c>
      <c r="N4031" s="8">
        <f t="shared" si="1126"/>
        <v>-712.14285714285711</v>
      </c>
      <c r="O4031" s="8">
        <f t="shared" si="1135"/>
        <v>38385574.320119694</v>
      </c>
      <c r="P4031" s="8">
        <f t="shared" si="1127"/>
        <v>285039.68343265355</v>
      </c>
      <c r="Q4031" s="8">
        <f t="shared" si="1136"/>
        <v>478282.79836936237</v>
      </c>
      <c r="R4031" s="8">
        <f t="shared" si="1137"/>
        <v>5.3142533152151374</v>
      </c>
      <c r="S4031" s="9">
        <f t="shared" si="1142"/>
        <v>-712.14285714285711</v>
      </c>
      <c r="T4031">
        <f t="shared" si="1138"/>
        <v>0</v>
      </c>
      <c r="U4031">
        <f t="shared" si="1139"/>
        <v>0</v>
      </c>
      <c r="V4031" s="8">
        <v>4022</v>
      </c>
    </row>
    <row r="4032" spans="1:22" x14ac:dyDescent="0.25">
      <c r="A4032" s="6">
        <f>'Specific flow'!A12779</f>
        <v>43044</v>
      </c>
      <c r="B4032" s="19">
        <f>'Specific flow'!B12779</f>
        <v>1.9941047468354429</v>
      </c>
      <c r="C4032" s="9">
        <f t="shared" si="1140"/>
        <v>-712.14285714285711</v>
      </c>
      <c r="D4032">
        <f t="shared" si="1141"/>
        <v>38385574.320119694</v>
      </c>
      <c r="E4032" s="7">
        <f t="shared" si="1128"/>
        <v>1.9941047468354429</v>
      </c>
      <c r="F4032" s="8">
        <f t="shared" si="1129"/>
        <v>172290.65012658227</v>
      </c>
      <c r="G4032" s="8">
        <f t="shared" si="1130"/>
        <v>6</v>
      </c>
      <c r="H4032" s="8">
        <f t="shared" si="1131"/>
        <v>518400</v>
      </c>
      <c r="I4032" s="8">
        <f t="shared" si="1132"/>
        <v>-346109.34987341776</v>
      </c>
      <c r="J4032" s="8">
        <f t="shared" si="1133"/>
        <v>38039464.970246278</v>
      </c>
      <c r="K4032" s="8">
        <f>VLOOKUP('200mm'!J4032,Lookup!$A$3:$C$5200,2,TRUE)</f>
        <v>-748</v>
      </c>
      <c r="L4032" s="8">
        <f t="shared" si="1134"/>
        <v>35.85714285714289</v>
      </c>
      <c r="M4032" s="8">
        <f t="shared" si="1125"/>
        <v>1</v>
      </c>
      <c r="N4032" s="8">
        <f t="shared" si="1126"/>
        <v>-740.71428571428567</v>
      </c>
      <c r="O4032" s="8">
        <f t="shared" si="1135"/>
        <v>38102202.138727859</v>
      </c>
      <c r="P4032" s="8">
        <f t="shared" si="1127"/>
        <v>283372.18139183521</v>
      </c>
      <c r="Q4032" s="8">
        <f t="shared" si="1136"/>
        <v>455662.83151841746</v>
      </c>
      <c r="R4032" s="8">
        <f t="shared" si="1137"/>
        <v>5.0629203502046387</v>
      </c>
      <c r="S4032" s="9">
        <f t="shared" si="1142"/>
        <v>-740.71428571428567</v>
      </c>
      <c r="T4032">
        <f t="shared" si="1138"/>
        <v>0</v>
      </c>
      <c r="U4032">
        <f t="shared" si="1139"/>
        <v>0</v>
      </c>
      <c r="V4032" s="8">
        <v>4023</v>
      </c>
    </row>
    <row r="4033" spans="1:22" x14ac:dyDescent="0.25">
      <c r="A4033" s="6">
        <f>'Specific flow'!A12780</f>
        <v>43045</v>
      </c>
      <c r="B4033" s="19">
        <f>'Specific flow'!B12780</f>
        <v>2.6057743670886073</v>
      </c>
      <c r="C4033" s="9">
        <f t="shared" si="1140"/>
        <v>-740.71428571428567</v>
      </c>
      <c r="D4033">
        <f t="shared" si="1141"/>
        <v>38102202.138727859</v>
      </c>
      <c r="E4033" s="7">
        <f t="shared" si="1128"/>
        <v>2.6057743670886073</v>
      </c>
      <c r="F4033" s="8">
        <f t="shared" si="1129"/>
        <v>225138.90531645567</v>
      </c>
      <c r="G4033" s="8">
        <f t="shared" si="1130"/>
        <v>6</v>
      </c>
      <c r="H4033" s="8">
        <f t="shared" si="1131"/>
        <v>518400</v>
      </c>
      <c r="I4033" s="8">
        <f t="shared" si="1132"/>
        <v>-293261.09468354436</v>
      </c>
      <c r="J4033" s="8">
        <f t="shared" si="1133"/>
        <v>37808941.044044316</v>
      </c>
      <c r="K4033" s="8">
        <f>VLOOKUP('200mm'!J4033,Lookup!$A$3:$C$5200,2,TRUE)</f>
        <v>-771</v>
      </c>
      <c r="L4033" s="8">
        <f t="shared" si="1134"/>
        <v>30.285714285714334</v>
      </c>
      <c r="M4033" s="8">
        <f t="shared" si="1125"/>
        <v>1</v>
      </c>
      <c r="N4033" s="8">
        <f t="shared" si="1126"/>
        <v>-769.28571428571422</v>
      </c>
      <c r="O4033" s="8">
        <f t="shared" si="1135"/>
        <v>37820492.561417654</v>
      </c>
      <c r="P4033" s="8">
        <f t="shared" si="1127"/>
        <v>281709.57731020451</v>
      </c>
      <c r="Q4033" s="8">
        <f t="shared" si="1136"/>
        <v>506848.48262666014</v>
      </c>
      <c r="R4033" s="8">
        <f t="shared" si="1137"/>
        <v>5.6316498069628906</v>
      </c>
      <c r="S4033" s="9">
        <f t="shared" si="1142"/>
        <v>-769.28571428571422</v>
      </c>
      <c r="T4033">
        <f t="shared" si="1138"/>
        <v>0</v>
      </c>
      <c r="U4033">
        <f t="shared" si="1139"/>
        <v>0</v>
      </c>
      <c r="V4033" s="8">
        <v>4024</v>
      </c>
    </row>
    <row r="4034" spans="1:22" x14ac:dyDescent="0.25">
      <c r="A4034" s="6">
        <f>'Specific flow'!A12781</f>
        <v>43046</v>
      </c>
      <c r="B4034" s="19">
        <f>'Specific flow'!B12781</f>
        <v>3.2328901898734173</v>
      </c>
      <c r="C4034" s="9">
        <f t="shared" si="1140"/>
        <v>-769.28571428571422</v>
      </c>
      <c r="D4034">
        <f t="shared" si="1141"/>
        <v>37820492.561417654</v>
      </c>
      <c r="E4034" s="7">
        <f t="shared" si="1128"/>
        <v>3.2328901898734173</v>
      </c>
      <c r="F4034" s="8">
        <f t="shared" si="1129"/>
        <v>279321.71240506327</v>
      </c>
      <c r="G4034" s="8">
        <f t="shared" si="1130"/>
        <v>6</v>
      </c>
      <c r="H4034" s="8">
        <f t="shared" si="1131"/>
        <v>518400</v>
      </c>
      <c r="I4034" s="8">
        <f t="shared" si="1132"/>
        <v>-239078.28759493673</v>
      </c>
      <c r="J4034" s="8">
        <f t="shared" si="1133"/>
        <v>37581414.273822717</v>
      </c>
      <c r="K4034" s="8">
        <f>VLOOKUP('200mm'!J4034,Lookup!$A$3:$C$5200,2,TRUE)</f>
        <v>-794</v>
      </c>
      <c r="L4034" s="8">
        <f t="shared" si="1134"/>
        <v>24.714285714285779</v>
      </c>
      <c r="M4034" s="8">
        <f t="shared" si="1125"/>
        <v>0</v>
      </c>
      <c r="N4034" s="8">
        <f t="shared" si="1126"/>
        <v>-797.85714285714278</v>
      </c>
      <c r="O4034" s="8">
        <f t="shared" si="1135"/>
        <v>37540440.6902299</v>
      </c>
      <c r="P4034" s="8">
        <f t="shared" si="1127"/>
        <v>280051.87118775398</v>
      </c>
      <c r="Q4034" s="8">
        <f t="shared" si="1136"/>
        <v>559373.58359281719</v>
      </c>
      <c r="R4034" s="8">
        <f t="shared" si="1137"/>
        <v>6.2152620399201908</v>
      </c>
      <c r="S4034" s="9">
        <f t="shared" si="1142"/>
        <v>-794</v>
      </c>
      <c r="T4034">
        <f t="shared" si="1138"/>
        <v>0</v>
      </c>
      <c r="U4034">
        <f t="shared" si="1139"/>
        <v>0</v>
      </c>
      <c r="V4034" s="8">
        <v>4025</v>
      </c>
    </row>
    <row r="4035" spans="1:22" x14ac:dyDescent="0.25">
      <c r="A4035" s="6">
        <f>'Specific flow'!A12782</f>
        <v>43047</v>
      </c>
      <c r="B4035" s="19">
        <f>'Specific flow'!B12782</f>
        <v>4.4176139240506327</v>
      </c>
      <c r="C4035" s="9">
        <f t="shared" si="1140"/>
        <v>-794</v>
      </c>
      <c r="D4035">
        <f t="shared" si="1141"/>
        <v>37578151.081308</v>
      </c>
      <c r="E4035" s="7">
        <f t="shared" si="1128"/>
        <v>4.4176139240506327</v>
      </c>
      <c r="F4035" s="8">
        <f t="shared" si="1129"/>
        <v>381681.84303797467</v>
      </c>
      <c r="G4035" s="8">
        <f t="shared" si="1130"/>
        <v>6</v>
      </c>
      <c r="H4035" s="8">
        <f t="shared" si="1131"/>
        <v>518400</v>
      </c>
      <c r="I4035" s="8">
        <f t="shared" si="1132"/>
        <v>-136718.15696202533</v>
      </c>
      <c r="J4035" s="8">
        <f t="shared" si="1133"/>
        <v>37441432.924345978</v>
      </c>
      <c r="K4035" s="8">
        <f>VLOOKUP('200mm'!J4035,Lookup!$A$3:$C$5200,2,TRUE)</f>
        <v>-808</v>
      </c>
      <c r="L4035" s="8">
        <f t="shared" si="1134"/>
        <v>14</v>
      </c>
      <c r="M4035" s="8">
        <f t="shared" si="1125"/>
        <v>0</v>
      </c>
      <c r="N4035" s="8">
        <f t="shared" si="1126"/>
        <v>-822.57142857142856</v>
      </c>
      <c r="O4035" s="8">
        <f t="shared" si="1135"/>
        <v>37299529.175161064</v>
      </c>
      <c r="P4035" s="8">
        <f t="shared" si="1127"/>
        <v>278621.90614693612</v>
      </c>
      <c r="Q4035" s="8">
        <f t="shared" si="1136"/>
        <v>660303.74918491079</v>
      </c>
      <c r="R4035" s="8">
        <f t="shared" si="1137"/>
        <v>7.3367083242767865</v>
      </c>
      <c r="S4035" s="9">
        <f t="shared" si="1142"/>
        <v>-808</v>
      </c>
      <c r="T4035">
        <f t="shared" si="1138"/>
        <v>0</v>
      </c>
      <c r="U4035">
        <f t="shared" si="1139"/>
        <v>0</v>
      </c>
      <c r="V4035" s="8">
        <v>4026</v>
      </c>
    </row>
    <row r="4036" spans="1:22" x14ac:dyDescent="0.25">
      <c r="A4036" s="6">
        <f>'Specific flow'!A12783</f>
        <v>43048</v>
      </c>
      <c r="B4036" s="19">
        <f>'Specific flow'!B12783</f>
        <v>5.0756221518987337</v>
      </c>
      <c r="C4036" s="9">
        <f t="shared" si="1140"/>
        <v>-808</v>
      </c>
      <c r="D4036">
        <f t="shared" si="1141"/>
        <v>37441420.050255999</v>
      </c>
      <c r="E4036" s="7">
        <f t="shared" si="1128"/>
        <v>5.0756221518987337</v>
      </c>
      <c r="F4036" s="8">
        <f t="shared" si="1129"/>
        <v>438533.7539240506</v>
      </c>
      <c r="G4036" s="8">
        <f t="shared" si="1130"/>
        <v>6</v>
      </c>
      <c r="H4036" s="8">
        <f t="shared" si="1131"/>
        <v>518400</v>
      </c>
      <c r="I4036" s="8">
        <f t="shared" si="1132"/>
        <v>-79866.246075949399</v>
      </c>
      <c r="J4036" s="8">
        <f t="shared" si="1133"/>
        <v>37361553.804180048</v>
      </c>
      <c r="K4036" s="8">
        <f>VLOOKUP('200mm'!J4036,Lookup!$A$3:$C$5200,2,TRUE)</f>
        <v>-817</v>
      </c>
      <c r="L4036" s="8">
        <f t="shared" si="1134"/>
        <v>9</v>
      </c>
      <c r="M4036" s="8">
        <f t="shared" si="1125"/>
        <v>0</v>
      </c>
      <c r="N4036" s="8">
        <f t="shared" si="1126"/>
        <v>-836.57142857142856</v>
      </c>
      <c r="O4036" s="8">
        <f t="shared" si="1135"/>
        <v>37163606.556109063</v>
      </c>
      <c r="P4036" s="8">
        <f t="shared" si="1127"/>
        <v>277813.49414693564</v>
      </c>
      <c r="Q4036" s="8">
        <f t="shared" si="1136"/>
        <v>716347.24807098624</v>
      </c>
      <c r="R4036" s="8">
        <f t="shared" si="1137"/>
        <v>7.9594138674554031</v>
      </c>
      <c r="S4036" s="9">
        <f t="shared" si="1142"/>
        <v>-817</v>
      </c>
      <c r="T4036">
        <f t="shared" si="1138"/>
        <v>0</v>
      </c>
      <c r="U4036">
        <f t="shared" si="1139"/>
        <v>0</v>
      </c>
      <c r="V4036" s="8">
        <v>4027</v>
      </c>
    </row>
    <row r="4037" spans="1:22" x14ac:dyDescent="0.25">
      <c r="A4037" s="6">
        <f>'Specific flow'!A12784</f>
        <v>43049</v>
      </c>
      <c r="B4037" s="19">
        <f>'Specific flow'!B12784</f>
        <v>4.8269382911392409</v>
      </c>
      <c r="C4037" s="9">
        <f t="shared" si="1140"/>
        <v>-817</v>
      </c>
      <c r="D4037">
        <f t="shared" si="1141"/>
        <v>37353730.901478998</v>
      </c>
      <c r="E4037" s="7">
        <f t="shared" si="1128"/>
        <v>4.8269382911392409</v>
      </c>
      <c r="F4037" s="8">
        <f t="shared" si="1129"/>
        <v>417047.4683544304</v>
      </c>
      <c r="G4037" s="8">
        <f t="shared" si="1130"/>
        <v>6</v>
      </c>
      <c r="H4037" s="8">
        <f t="shared" si="1131"/>
        <v>518400</v>
      </c>
      <c r="I4037" s="8">
        <f t="shared" si="1132"/>
        <v>-101352.5316455696</v>
      </c>
      <c r="J4037" s="8">
        <f t="shared" si="1133"/>
        <v>37252378.369833432</v>
      </c>
      <c r="K4037" s="8">
        <f>VLOOKUP('200mm'!J4037,Lookup!$A$3:$C$5200,2,TRUE)</f>
        <v>-828</v>
      </c>
      <c r="L4037" s="8">
        <f t="shared" si="1134"/>
        <v>11</v>
      </c>
      <c r="M4037" s="8">
        <f t="shared" si="1125"/>
        <v>0</v>
      </c>
      <c r="N4037" s="8">
        <f t="shared" si="1126"/>
        <v>-845.57142857142856</v>
      </c>
      <c r="O4037" s="8">
        <f t="shared" si="1135"/>
        <v>37076436.479760632</v>
      </c>
      <c r="P4037" s="8">
        <f t="shared" si="1127"/>
        <v>277294.42171836644</v>
      </c>
      <c r="Q4037" s="8">
        <f t="shared" si="1136"/>
        <v>694341.89007279684</v>
      </c>
      <c r="R4037" s="8">
        <f t="shared" si="1137"/>
        <v>7.7149098896977426</v>
      </c>
      <c r="S4037" s="9">
        <f t="shared" si="1142"/>
        <v>-828</v>
      </c>
      <c r="T4037">
        <f t="shared" si="1138"/>
        <v>0</v>
      </c>
      <c r="U4037">
        <f t="shared" si="1139"/>
        <v>0</v>
      </c>
      <c r="V4037" s="8">
        <v>4028</v>
      </c>
    </row>
    <row r="4038" spans="1:22" x14ac:dyDescent="0.25">
      <c r="A4038" s="6">
        <f>'Specific flow'!A12785</f>
        <v>43050</v>
      </c>
      <c r="B4038" s="19">
        <f>'Specific flow'!B12785</f>
        <v>6.6465009493670895</v>
      </c>
      <c r="C4038" s="9">
        <f t="shared" si="1140"/>
        <v>-828</v>
      </c>
      <c r="D4038">
        <f t="shared" si="1141"/>
        <v>37246777.533496</v>
      </c>
      <c r="E4038" s="7">
        <f t="shared" si="1128"/>
        <v>6.6465009493670895</v>
      </c>
      <c r="F4038" s="8">
        <f t="shared" si="1129"/>
        <v>574257.68202531652</v>
      </c>
      <c r="G4038" s="8">
        <f t="shared" si="1130"/>
        <v>6</v>
      </c>
      <c r="H4038" s="8">
        <f t="shared" si="1131"/>
        <v>518400</v>
      </c>
      <c r="I4038" s="8">
        <f t="shared" si="1132"/>
        <v>55857.682025316521</v>
      </c>
      <c r="J4038" s="8">
        <f t="shared" si="1133"/>
        <v>37302635.215521313</v>
      </c>
      <c r="K4038" s="8">
        <f>VLOOKUP('200mm'!J4038,Lookup!$A$3:$C$5200,2,TRUE)</f>
        <v>-823</v>
      </c>
      <c r="L4038" s="8">
        <f t="shared" si="1134"/>
        <v>-5</v>
      </c>
      <c r="M4038" s="8">
        <f t="shared" si="1125"/>
        <v>0</v>
      </c>
      <c r="N4038" s="8">
        <f t="shared" si="1126"/>
        <v>-856.57142857142856</v>
      </c>
      <c r="O4038" s="8">
        <f t="shared" si="1135"/>
        <v>36970116.873634778</v>
      </c>
      <c r="P4038" s="8">
        <f t="shared" si="1127"/>
        <v>276660.65986122191</v>
      </c>
      <c r="Q4038" s="8">
        <f t="shared" si="1136"/>
        <v>850918.34188653843</v>
      </c>
      <c r="R4038" s="8">
        <f t="shared" si="1137"/>
        <v>9.45464824318376</v>
      </c>
      <c r="S4038" s="9">
        <f t="shared" si="1142"/>
        <v>-823</v>
      </c>
      <c r="T4038">
        <f t="shared" si="1138"/>
        <v>0</v>
      </c>
      <c r="U4038">
        <f t="shared" si="1139"/>
        <v>0</v>
      </c>
      <c r="V4038" s="8">
        <v>4029</v>
      </c>
    </row>
    <row r="4039" spans="1:22" x14ac:dyDescent="0.25">
      <c r="A4039" s="6">
        <f>'Specific flow'!A12786</f>
        <v>43051</v>
      </c>
      <c r="B4039" s="19">
        <f>'Specific flow'!B12786</f>
        <v>3.7333471518987338</v>
      </c>
      <c r="C4039" s="9">
        <f t="shared" si="1140"/>
        <v>-823</v>
      </c>
      <c r="D4039">
        <f t="shared" si="1141"/>
        <v>37295362.408560999</v>
      </c>
      <c r="E4039" s="7">
        <f t="shared" si="1128"/>
        <v>3.7333471518987338</v>
      </c>
      <c r="F4039" s="8">
        <f t="shared" si="1129"/>
        <v>322561.1939240506</v>
      </c>
      <c r="G4039" s="8">
        <f t="shared" si="1130"/>
        <v>6</v>
      </c>
      <c r="H4039" s="8">
        <f t="shared" si="1131"/>
        <v>518400</v>
      </c>
      <c r="I4039" s="8">
        <f t="shared" si="1132"/>
        <v>-195838.8060759494</v>
      </c>
      <c r="J4039" s="8">
        <f t="shared" si="1133"/>
        <v>37099523.602485046</v>
      </c>
      <c r="K4039" s="8">
        <f>VLOOKUP('200mm'!J4039,Lookup!$A$3:$C$5200,2,TRUE)</f>
        <v>-844</v>
      </c>
      <c r="L4039" s="8">
        <f t="shared" si="1134"/>
        <v>21</v>
      </c>
      <c r="M4039" s="8">
        <f t="shared" si="1125"/>
        <v>0</v>
      </c>
      <c r="N4039" s="8">
        <f t="shared" si="1126"/>
        <v>-851.57142857142856</v>
      </c>
      <c r="O4039" s="8">
        <f t="shared" si="1135"/>
        <v>37018413.765128344</v>
      </c>
      <c r="P4039" s="8">
        <f t="shared" si="1127"/>
        <v>276948.64343265444</v>
      </c>
      <c r="Q4039" s="8">
        <f t="shared" si="1136"/>
        <v>599509.83735670499</v>
      </c>
      <c r="R4039" s="8">
        <f t="shared" si="1137"/>
        <v>6.6612204150745002</v>
      </c>
      <c r="S4039" s="9">
        <f t="shared" si="1142"/>
        <v>-844</v>
      </c>
      <c r="T4039">
        <f t="shared" si="1138"/>
        <v>0</v>
      </c>
      <c r="U4039">
        <f t="shared" si="1139"/>
        <v>0</v>
      </c>
      <c r="V4039" s="8">
        <v>4030</v>
      </c>
    </row>
    <row r="4040" spans="1:22" x14ac:dyDescent="0.25">
      <c r="A4040" s="6">
        <f>'Specific flow'!A12787</f>
        <v>43052</v>
      </c>
      <c r="B4040" s="19">
        <f>'Specific flow'!B12787</f>
        <v>3.480029430379747</v>
      </c>
      <c r="C4040" s="9">
        <f t="shared" si="1140"/>
        <v>-844</v>
      </c>
      <c r="D4040">
        <f t="shared" si="1141"/>
        <v>37091644.888407998</v>
      </c>
      <c r="E4040" s="7">
        <f t="shared" si="1128"/>
        <v>3.480029430379747</v>
      </c>
      <c r="F4040" s="8">
        <f t="shared" si="1129"/>
        <v>300674.54278481012</v>
      </c>
      <c r="G4040" s="8">
        <f t="shared" si="1130"/>
        <v>6</v>
      </c>
      <c r="H4040" s="8">
        <f t="shared" si="1131"/>
        <v>518400</v>
      </c>
      <c r="I4040" s="8">
        <f t="shared" si="1132"/>
        <v>-217725.45721518988</v>
      </c>
      <c r="J4040" s="8">
        <f t="shared" si="1133"/>
        <v>36873919.431192808</v>
      </c>
      <c r="K4040" s="8">
        <f>VLOOKUP('200mm'!J4040,Lookup!$A$3:$C$5200,2,TRUE)</f>
        <v>-867</v>
      </c>
      <c r="L4040" s="8">
        <f t="shared" si="1134"/>
        <v>23</v>
      </c>
      <c r="M4040" s="8">
        <f t="shared" si="1125"/>
        <v>0</v>
      </c>
      <c r="N4040" s="8">
        <f t="shared" si="1126"/>
        <v>-872.57142857142856</v>
      </c>
      <c r="O4040" s="8">
        <f t="shared" si="1135"/>
        <v>36815904.767975345</v>
      </c>
      <c r="P4040" s="8">
        <f t="shared" si="1127"/>
        <v>275740.12043265253</v>
      </c>
      <c r="Q4040" s="8">
        <f t="shared" si="1136"/>
        <v>576414.6632174626</v>
      </c>
      <c r="R4040" s="8">
        <f t="shared" si="1137"/>
        <v>6.4046073690829175</v>
      </c>
      <c r="S4040" s="9">
        <f t="shared" si="1142"/>
        <v>-867</v>
      </c>
      <c r="T4040">
        <f t="shared" si="1138"/>
        <v>0</v>
      </c>
      <c r="U4040">
        <f t="shared" si="1139"/>
        <v>0</v>
      </c>
      <c r="V4040" s="8">
        <v>4031</v>
      </c>
    </row>
    <row r="4041" spans="1:22" x14ac:dyDescent="0.25">
      <c r="A4041" s="6">
        <f>'Specific flow'!A12788</f>
        <v>43053</v>
      </c>
      <c r="B4041" s="19">
        <f>'Specific flow'!B12788</f>
        <v>2.8729936708860757</v>
      </c>
      <c r="C4041" s="9">
        <f t="shared" si="1140"/>
        <v>-867</v>
      </c>
      <c r="D4041">
        <f t="shared" si="1141"/>
        <v>36869545.218828999</v>
      </c>
      <c r="E4041" s="7">
        <f t="shared" si="1128"/>
        <v>2.8729936708860757</v>
      </c>
      <c r="F4041" s="8">
        <f t="shared" si="1129"/>
        <v>248226.65316455695</v>
      </c>
      <c r="G4041" s="8">
        <f t="shared" si="1130"/>
        <v>6</v>
      </c>
      <c r="H4041" s="8">
        <f t="shared" si="1131"/>
        <v>518400</v>
      </c>
      <c r="I4041" s="8">
        <f t="shared" si="1132"/>
        <v>-270173.34683544305</v>
      </c>
      <c r="J4041" s="8">
        <f t="shared" si="1133"/>
        <v>36599371.871993557</v>
      </c>
      <c r="K4041" s="8">
        <f>VLOOKUP('200mm'!J4041,Lookup!$A$3:$C$5200,2,TRUE)</f>
        <v>-896</v>
      </c>
      <c r="L4041" s="8">
        <f t="shared" si="1134"/>
        <v>29</v>
      </c>
      <c r="M4041" s="8">
        <f t="shared" si="1125"/>
        <v>1</v>
      </c>
      <c r="N4041" s="8">
        <f t="shared" si="1126"/>
        <v>-895.57142857142856</v>
      </c>
      <c r="O4041" s="8">
        <f t="shared" si="1135"/>
        <v>36595125.682824917</v>
      </c>
      <c r="P4041" s="8">
        <f t="shared" si="1127"/>
        <v>274419.53600408137</v>
      </c>
      <c r="Q4041" s="8">
        <f t="shared" si="1136"/>
        <v>522646.18916863832</v>
      </c>
      <c r="R4041" s="8">
        <f t="shared" si="1137"/>
        <v>5.807179879651537</v>
      </c>
      <c r="S4041" s="9">
        <f t="shared" si="1142"/>
        <v>-895.57142857142856</v>
      </c>
      <c r="T4041">
        <f t="shared" si="1138"/>
        <v>0</v>
      </c>
      <c r="U4041">
        <f t="shared" si="1139"/>
        <v>0</v>
      </c>
      <c r="V4041" s="8">
        <v>4032</v>
      </c>
    </row>
    <row r="4042" spans="1:22" x14ac:dyDescent="0.25">
      <c r="A4042" s="6">
        <f>'Specific flow'!A12789</f>
        <v>43054</v>
      </c>
      <c r="B4042" s="19">
        <f>'Specific flow'!B12789</f>
        <v>2.6057743670886073</v>
      </c>
      <c r="C4042" s="9">
        <f t="shared" si="1140"/>
        <v>-895.57142857142856</v>
      </c>
      <c r="D4042">
        <f t="shared" si="1141"/>
        <v>36595125.682824917</v>
      </c>
      <c r="E4042" s="7">
        <f t="shared" si="1128"/>
        <v>2.6057743670886073</v>
      </c>
      <c r="F4042" s="8">
        <f t="shared" si="1129"/>
        <v>225138.90531645567</v>
      </c>
      <c r="G4042" s="8">
        <f t="shared" si="1130"/>
        <v>6</v>
      </c>
      <c r="H4042" s="8">
        <f t="shared" si="1131"/>
        <v>518400</v>
      </c>
      <c r="I4042" s="8">
        <f t="shared" si="1132"/>
        <v>-293261.09468354436</v>
      </c>
      <c r="J4042" s="8">
        <f t="shared" si="1133"/>
        <v>36301864.588141374</v>
      </c>
      <c r="K4042" s="8">
        <f>VLOOKUP('200mm'!J4042,Lookup!$A$3:$C$5200,2,TRUE)</f>
        <v>-927</v>
      </c>
      <c r="L4042" s="8">
        <f t="shared" si="1134"/>
        <v>31.428571428571445</v>
      </c>
      <c r="M4042" s="8">
        <f t="shared" ref="M4042:M4105" si="1143">IF(L4042&gt;$E$4,1,0)</f>
        <v>1</v>
      </c>
      <c r="N4042" s="8">
        <f t="shared" ref="N4042:N4105" si="1144">C4042-$E$4</f>
        <v>-924.14285714285711</v>
      </c>
      <c r="O4042" s="8">
        <f t="shared" si="1135"/>
        <v>36322342.203963697</v>
      </c>
      <c r="P4042" s="8">
        <f t="shared" ref="P4042:P4105" si="1145">D4042-O4042</f>
        <v>272783.47886122018</v>
      </c>
      <c r="Q4042" s="8">
        <f t="shared" si="1136"/>
        <v>497922.38417767582</v>
      </c>
      <c r="R4042" s="8">
        <f t="shared" si="1137"/>
        <v>5.5324709353075088</v>
      </c>
      <c r="S4042" s="9">
        <f t="shared" si="1142"/>
        <v>-924.14285714285711</v>
      </c>
      <c r="T4042">
        <f t="shared" si="1138"/>
        <v>0</v>
      </c>
      <c r="U4042">
        <f t="shared" si="1139"/>
        <v>0</v>
      </c>
      <c r="V4042" s="8">
        <v>4033</v>
      </c>
    </row>
    <row r="4043" spans="1:22" x14ac:dyDescent="0.25">
      <c r="A4043" s="6">
        <f>'Specific flow'!A12790</f>
        <v>43055</v>
      </c>
      <c r="B4043" s="19">
        <f>'Specific flow'!B12790</f>
        <v>2.4883832278481011</v>
      </c>
      <c r="C4043" s="9">
        <f t="shared" si="1140"/>
        <v>-924.14285714285711</v>
      </c>
      <c r="D4043">
        <f t="shared" si="1141"/>
        <v>36322342.203963697</v>
      </c>
      <c r="E4043" s="7">
        <f t="shared" ref="E4043:E4106" si="1146">B4043</f>
        <v>2.4883832278481011</v>
      </c>
      <c r="F4043" s="8">
        <f t="shared" ref="F4043:F4106" si="1147">E4043*(24*60*60)</f>
        <v>214996.31088607592</v>
      </c>
      <c r="G4043" s="8">
        <f t="shared" ref="G4043:G4106" si="1148">$E$5</f>
        <v>6</v>
      </c>
      <c r="H4043" s="8">
        <f t="shared" ref="H4043:H4106" si="1149">6*(24*60*60)</f>
        <v>518400</v>
      </c>
      <c r="I4043" s="8">
        <f t="shared" ref="I4043:I4106" si="1150">F4043-H4043</f>
        <v>-303403.68911392405</v>
      </c>
      <c r="J4043" s="8">
        <f t="shared" ref="J4043:J4106" si="1151">D4043+I4043</f>
        <v>36018938.514849775</v>
      </c>
      <c r="K4043" s="8">
        <f>VLOOKUP('200mm'!J4043,Lookup!$A$3:$C$5200,2,TRUE)</f>
        <v>-957</v>
      </c>
      <c r="L4043" s="8">
        <f t="shared" ref="L4043:L4106" si="1152">C4043-K4043</f>
        <v>32.85714285714289</v>
      </c>
      <c r="M4043" s="8">
        <f t="shared" si="1143"/>
        <v>1</v>
      </c>
      <c r="N4043" s="8">
        <f t="shared" si="1144"/>
        <v>-952.71428571428567</v>
      </c>
      <c r="O4043" s="8">
        <f t="shared" ref="O4043:O4106" si="1153">0.000035*N4043^3+1.09612*N4043^2+11455.116638*N4043+46000000</f>
        <v>36051189.884286143</v>
      </c>
      <c r="P4043" s="8">
        <f t="shared" si="1145"/>
        <v>271152.31967755407</v>
      </c>
      <c r="Q4043" s="8">
        <f t="shared" ref="Q4043:Q4106" si="1154">P4043+F4043</f>
        <v>486148.63056363002</v>
      </c>
      <c r="R4043" s="8">
        <f t="shared" ref="R4043:R4106" si="1155">Q4043/(25*60*60)</f>
        <v>5.4016514507069999</v>
      </c>
      <c r="S4043" s="9">
        <f t="shared" si="1142"/>
        <v>-952.71428571428567</v>
      </c>
      <c r="T4043">
        <f t="shared" ref="T4043:T4106" si="1156">IF(S4043&lt;-2500,1,0)</f>
        <v>0</v>
      </c>
      <c r="U4043">
        <f t="shared" ref="U4043:U4106" si="1157">IF(S4043&lt;-3000,1,0)</f>
        <v>0</v>
      </c>
      <c r="V4043" s="8">
        <v>4034</v>
      </c>
    </row>
    <row r="4044" spans="1:22" x14ac:dyDescent="0.25">
      <c r="A4044" s="6">
        <f>'Specific flow'!A12791</f>
        <v>43056</v>
      </c>
      <c r="B4044" s="19">
        <f>'Specific flow'!B12791</f>
        <v>2.442044620253164</v>
      </c>
      <c r="C4044" s="9">
        <f t="shared" ref="C4044:C4107" si="1158">S4043</f>
        <v>-952.71428571428567</v>
      </c>
      <c r="D4044">
        <f t="shared" ref="D4044:D4107" si="1159">0.000035*C4044^3+1.09612*C4044^2+11455.116638*C4044+46000000</f>
        <v>36051189.884286143</v>
      </c>
      <c r="E4044" s="7">
        <f t="shared" si="1146"/>
        <v>2.442044620253164</v>
      </c>
      <c r="F4044" s="8">
        <f t="shared" si="1147"/>
        <v>210992.65518987336</v>
      </c>
      <c r="G4044" s="8">
        <f t="shared" si="1148"/>
        <v>6</v>
      </c>
      <c r="H4044" s="8">
        <f t="shared" si="1149"/>
        <v>518400</v>
      </c>
      <c r="I4044" s="8">
        <f t="shared" si="1150"/>
        <v>-307407.34481012664</v>
      </c>
      <c r="J4044" s="8">
        <f t="shared" si="1151"/>
        <v>35743782.539476015</v>
      </c>
      <c r="K4044" s="8">
        <f>VLOOKUP('200mm'!J4044,Lookup!$A$3:$C$5200,2,TRUE)</f>
        <v>-986</v>
      </c>
      <c r="L4044" s="8">
        <f t="shared" si="1152"/>
        <v>33.285714285714334</v>
      </c>
      <c r="M4044" s="8">
        <f t="shared" si="1143"/>
        <v>1</v>
      </c>
      <c r="N4044" s="8">
        <f t="shared" si="1144"/>
        <v>-981.28571428571422</v>
      </c>
      <c r="O4044" s="8">
        <f t="shared" si="1153"/>
        <v>35781663.825833082</v>
      </c>
      <c r="P4044" s="8">
        <f t="shared" si="1145"/>
        <v>269526.05845306069</v>
      </c>
      <c r="Q4044" s="8">
        <f t="shared" si="1154"/>
        <v>480518.71364293405</v>
      </c>
      <c r="R4044" s="8">
        <f t="shared" si="1155"/>
        <v>5.3390968182548226</v>
      </c>
      <c r="S4044" s="9">
        <f t="shared" si="1142"/>
        <v>-981.28571428571422</v>
      </c>
      <c r="T4044">
        <f t="shared" si="1156"/>
        <v>0</v>
      </c>
      <c r="U4044">
        <f t="shared" si="1157"/>
        <v>0</v>
      </c>
      <c r="V4044" s="8">
        <v>4035</v>
      </c>
    </row>
    <row r="4045" spans="1:22" x14ac:dyDescent="0.25">
      <c r="A4045" s="6">
        <f>'Specific flow'!A12792</f>
        <v>43057</v>
      </c>
      <c r="B4045" s="19">
        <f>'Specific flow'!B12792</f>
        <v>2.3493674050632909</v>
      </c>
      <c r="C4045" s="9">
        <f t="shared" si="1158"/>
        <v>-981.28571428571422</v>
      </c>
      <c r="D4045">
        <f t="shared" si="1159"/>
        <v>35781663.825833082</v>
      </c>
      <c r="E4045" s="7">
        <f t="shared" si="1146"/>
        <v>2.3493674050632909</v>
      </c>
      <c r="F4045" s="8">
        <f t="shared" si="1147"/>
        <v>202985.34379746835</v>
      </c>
      <c r="G4045" s="8">
        <f t="shared" si="1148"/>
        <v>6</v>
      </c>
      <c r="H4045" s="8">
        <f t="shared" si="1149"/>
        <v>518400</v>
      </c>
      <c r="I4045" s="8">
        <f t="shared" si="1150"/>
        <v>-315414.65620253165</v>
      </c>
      <c r="J4045" s="8">
        <f t="shared" si="1151"/>
        <v>35466249.16963055</v>
      </c>
      <c r="K4045" s="8">
        <f>VLOOKUP('200mm'!J4045,Lookup!$A$3:$C$5200,2,TRUE)</f>
        <v>-1015</v>
      </c>
      <c r="L4045" s="8">
        <f t="shared" si="1152"/>
        <v>33.714285714285779</v>
      </c>
      <c r="M4045" s="8">
        <f t="shared" si="1143"/>
        <v>1</v>
      </c>
      <c r="N4045" s="8">
        <f t="shared" si="1144"/>
        <v>-1009.8571428571428</v>
      </c>
      <c r="O4045" s="8">
        <f t="shared" si="1153"/>
        <v>35513759.130645327</v>
      </c>
      <c r="P4045" s="8">
        <f t="shared" si="1145"/>
        <v>267904.69518775493</v>
      </c>
      <c r="Q4045" s="8">
        <f t="shared" si="1154"/>
        <v>470890.03898522328</v>
      </c>
      <c r="R4045" s="8">
        <f t="shared" si="1155"/>
        <v>5.2321115442802588</v>
      </c>
      <c r="S4045" s="9">
        <f t="shared" ref="S4045:S4108" si="1160">MAX(K4045,N4045)</f>
        <v>-1009.8571428571428</v>
      </c>
      <c r="T4045">
        <f t="shared" si="1156"/>
        <v>0</v>
      </c>
      <c r="U4045">
        <f t="shared" si="1157"/>
        <v>0</v>
      </c>
      <c r="V4045" s="8">
        <v>4036</v>
      </c>
    </row>
    <row r="4046" spans="1:22" x14ac:dyDescent="0.25">
      <c r="A4046" s="6">
        <f>'Specific flow'!A12793</f>
        <v>43058</v>
      </c>
      <c r="B4046" s="19">
        <f>'Specific flow'!B12793</f>
        <v>2.1701914556962025</v>
      </c>
      <c r="C4046" s="9">
        <f t="shared" si="1158"/>
        <v>-1009.8571428571428</v>
      </c>
      <c r="D4046">
        <f t="shared" si="1159"/>
        <v>35513759.130645327</v>
      </c>
      <c r="E4046" s="7">
        <f t="shared" si="1146"/>
        <v>2.1701914556962025</v>
      </c>
      <c r="F4046" s="8">
        <f t="shared" si="1147"/>
        <v>187504.54177215189</v>
      </c>
      <c r="G4046" s="8">
        <f t="shared" si="1148"/>
        <v>6</v>
      </c>
      <c r="H4046" s="8">
        <f t="shared" si="1149"/>
        <v>518400</v>
      </c>
      <c r="I4046" s="8">
        <f t="shared" si="1150"/>
        <v>-330895.45822784811</v>
      </c>
      <c r="J4046" s="8">
        <f t="shared" si="1151"/>
        <v>35182863.672417477</v>
      </c>
      <c r="K4046" s="8">
        <f>VLOOKUP('200mm'!J4046,Lookup!$A$3:$C$5200,2,TRUE)</f>
        <v>-1046</v>
      </c>
      <c r="L4046" s="8">
        <f t="shared" si="1152"/>
        <v>36.142857142857224</v>
      </c>
      <c r="M4046" s="8">
        <f t="shared" si="1143"/>
        <v>1</v>
      </c>
      <c r="N4046" s="8">
        <f t="shared" si="1144"/>
        <v>-1038.4285714285713</v>
      </c>
      <c r="O4046" s="8">
        <f t="shared" si="1153"/>
        <v>35247470.900763698</v>
      </c>
      <c r="P4046" s="8">
        <f t="shared" si="1145"/>
        <v>266288.22988162935</v>
      </c>
      <c r="Q4046" s="8">
        <f t="shared" si="1154"/>
        <v>453792.77165378124</v>
      </c>
      <c r="R4046" s="8">
        <f t="shared" si="1155"/>
        <v>5.0421419072642362</v>
      </c>
      <c r="S4046" s="9">
        <f t="shared" si="1160"/>
        <v>-1038.4285714285713</v>
      </c>
      <c r="T4046">
        <f t="shared" si="1156"/>
        <v>0</v>
      </c>
      <c r="U4046">
        <f t="shared" si="1157"/>
        <v>0</v>
      </c>
      <c r="V4046" s="8">
        <v>4037</v>
      </c>
    </row>
    <row r="4047" spans="1:22" x14ac:dyDescent="0.25">
      <c r="A4047" s="6">
        <f>'Specific flow'!A12794</f>
        <v>43059</v>
      </c>
      <c r="B4047" s="19">
        <f>'Specific flow'!B12794</f>
        <v>2.0373541139240503</v>
      </c>
      <c r="C4047" s="9">
        <f t="shared" si="1158"/>
        <v>-1038.4285714285713</v>
      </c>
      <c r="D4047">
        <f t="shared" si="1159"/>
        <v>35247470.900763698</v>
      </c>
      <c r="E4047" s="7">
        <f t="shared" si="1146"/>
        <v>2.0373541139240503</v>
      </c>
      <c r="F4047" s="8">
        <f t="shared" si="1147"/>
        <v>176027.39544303794</v>
      </c>
      <c r="G4047" s="8">
        <f t="shared" si="1148"/>
        <v>6</v>
      </c>
      <c r="H4047" s="8">
        <f t="shared" si="1149"/>
        <v>518400</v>
      </c>
      <c r="I4047" s="8">
        <f t="shared" si="1150"/>
        <v>-342372.60455696203</v>
      </c>
      <c r="J4047" s="8">
        <f t="shared" si="1151"/>
        <v>34905098.296206735</v>
      </c>
      <c r="K4047" s="8">
        <f>VLOOKUP('200mm'!J4047,Lookup!$A$3:$C$5200,2,TRUE)</f>
        <v>-1076</v>
      </c>
      <c r="L4047" s="8">
        <f t="shared" si="1152"/>
        <v>37.571428571428669</v>
      </c>
      <c r="M4047" s="8">
        <f t="shared" si="1143"/>
        <v>1</v>
      </c>
      <c r="N4047" s="8">
        <f t="shared" si="1144"/>
        <v>-1067</v>
      </c>
      <c r="O4047" s="8">
        <f t="shared" si="1153"/>
        <v>34982794.238228999</v>
      </c>
      <c r="P4047" s="8">
        <f t="shared" si="1145"/>
        <v>264676.66253469884</v>
      </c>
      <c r="Q4047" s="8">
        <f t="shared" si="1154"/>
        <v>440704.05797773681</v>
      </c>
      <c r="R4047" s="8">
        <f t="shared" si="1155"/>
        <v>4.8967117553081865</v>
      </c>
      <c r="S4047" s="9">
        <f t="shared" si="1160"/>
        <v>-1067</v>
      </c>
      <c r="T4047">
        <f t="shared" si="1156"/>
        <v>0</v>
      </c>
      <c r="U4047">
        <f t="shared" si="1157"/>
        <v>0</v>
      </c>
      <c r="V4047" s="8">
        <v>4038</v>
      </c>
    </row>
    <row r="4048" spans="1:22" x14ac:dyDescent="0.25">
      <c r="A4048" s="6">
        <f>'Specific flow'!A12795</f>
        <v>43060</v>
      </c>
      <c r="B4048" s="19">
        <f>'Specific flow'!B12795</f>
        <v>1.9941047468354429</v>
      </c>
      <c r="C4048" s="9">
        <f t="shared" si="1158"/>
        <v>-1067</v>
      </c>
      <c r="D4048">
        <f t="shared" si="1159"/>
        <v>34982794.238228999</v>
      </c>
      <c r="E4048" s="7">
        <f t="shared" si="1146"/>
        <v>1.9941047468354429</v>
      </c>
      <c r="F4048" s="8">
        <f t="shared" si="1147"/>
        <v>172290.65012658227</v>
      </c>
      <c r="G4048" s="8">
        <f t="shared" si="1148"/>
        <v>6</v>
      </c>
      <c r="H4048" s="8">
        <f t="shared" si="1149"/>
        <v>518400</v>
      </c>
      <c r="I4048" s="8">
        <f t="shared" si="1150"/>
        <v>-346109.34987341776</v>
      </c>
      <c r="J4048" s="8">
        <f t="shared" si="1151"/>
        <v>34636684.888355583</v>
      </c>
      <c r="K4048" s="8">
        <f>VLOOKUP('200mm'!J4048,Lookup!$A$3:$C$5200,2,TRUE)</f>
        <v>-1105</v>
      </c>
      <c r="L4048" s="8">
        <f t="shared" si="1152"/>
        <v>38</v>
      </c>
      <c r="M4048" s="8">
        <f t="shared" si="1143"/>
        <v>1</v>
      </c>
      <c r="N4048" s="8">
        <f t="shared" si="1144"/>
        <v>-1095.5714285714287</v>
      </c>
      <c r="O4048" s="8">
        <f t="shared" si="1153"/>
        <v>34719724.245082058</v>
      </c>
      <c r="P4048" s="8">
        <f t="shared" si="1145"/>
        <v>263069.99314694107</v>
      </c>
      <c r="Q4048" s="8">
        <f t="shared" si="1154"/>
        <v>435360.64327352331</v>
      </c>
      <c r="R4048" s="8">
        <f t="shared" si="1155"/>
        <v>4.837340480816926</v>
      </c>
      <c r="S4048" s="9">
        <f t="shared" si="1160"/>
        <v>-1095.5714285714287</v>
      </c>
      <c r="T4048">
        <f t="shared" si="1156"/>
        <v>0</v>
      </c>
      <c r="U4048">
        <f t="shared" si="1157"/>
        <v>0</v>
      </c>
      <c r="V4048" s="8">
        <v>4039</v>
      </c>
    </row>
    <row r="4049" spans="1:22" x14ac:dyDescent="0.25">
      <c r="A4049" s="6">
        <f>'Specific flow'!A12796</f>
        <v>43061</v>
      </c>
      <c r="B4049" s="19">
        <f>'Specific flow'!B12796</f>
        <v>1.8659012658227847</v>
      </c>
      <c r="C4049" s="9">
        <f t="shared" si="1158"/>
        <v>-1095.5714285714287</v>
      </c>
      <c r="D4049">
        <f t="shared" si="1159"/>
        <v>34719724.245082058</v>
      </c>
      <c r="E4049" s="7">
        <f t="shared" si="1146"/>
        <v>1.8659012658227847</v>
      </c>
      <c r="F4049" s="8">
        <f t="shared" si="1147"/>
        <v>161213.8693670886</v>
      </c>
      <c r="G4049" s="8">
        <f t="shared" si="1148"/>
        <v>6</v>
      </c>
      <c r="H4049" s="8">
        <f t="shared" si="1149"/>
        <v>518400</v>
      </c>
      <c r="I4049" s="8">
        <f t="shared" si="1150"/>
        <v>-357186.1306329114</v>
      </c>
      <c r="J4049" s="8">
        <f t="shared" si="1151"/>
        <v>34362538.114449143</v>
      </c>
      <c r="K4049" s="8">
        <f>VLOOKUP('200mm'!J4049,Lookup!$A$3:$C$5200,2,TRUE)</f>
        <v>-1135</v>
      </c>
      <c r="L4049" s="8">
        <f t="shared" si="1152"/>
        <v>39.428571428571331</v>
      </c>
      <c r="M4049" s="8">
        <f t="shared" si="1143"/>
        <v>1</v>
      </c>
      <c r="N4049" s="8">
        <f t="shared" si="1144"/>
        <v>-1124.1428571428573</v>
      </c>
      <c r="O4049" s="8">
        <f t="shared" si="1153"/>
        <v>34458256.023363695</v>
      </c>
      <c r="P4049" s="8">
        <f t="shared" si="1145"/>
        <v>261468.22171836346</v>
      </c>
      <c r="Q4049" s="8">
        <f t="shared" si="1154"/>
        <v>422682.09108545206</v>
      </c>
      <c r="R4049" s="8">
        <f t="shared" si="1155"/>
        <v>4.6964676787272452</v>
      </c>
      <c r="S4049" s="9">
        <f t="shared" si="1160"/>
        <v>-1124.1428571428573</v>
      </c>
      <c r="T4049">
        <f t="shared" si="1156"/>
        <v>0</v>
      </c>
      <c r="U4049">
        <f t="shared" si="1157"/>
        <v>0</v>
      </c>
      <c r="V4049" s="8">
        <v>4040</v>
      </c>
    </row>
    <row r="4050" spans="1:22" x14ac:dyDescent="0.25">
      <c r="A4050" s="6">
        <f>'Specific flow'!A12797</f>
        <v>43062</v>
      </c>
      <c r="B4050" s="19">
        <f>'Specific flow'!B12797</f>
        <v>1.7423316455696201</v>
      </c>
      <c r="C4050" s="9">
        <f t="shared" si="1158"/>
        <v>-1124.1428571428573</v>
      </c>
      <c r="D4050">
        <f t="shared" si="1159"/>
        <v>34458256.023363695</v>
      </c>
      <c r="E4050" s="7">
        <f t="shared" si="1146"/>
        <v>1.7423316455696201</v>
      </c>
      <c r="F4050" s="8">
        <f t="shared" si="1147"/>
        <v>150537.45417721517</v>
      </c>
      <c r="G4050" s="8">
        <f t="shared" si="1148"/>
        <v>6</v>
      </c>
      <c r="H4050" s="8">
        <f t="shared" si="1149"/>
        <v>518400</v>
      </c>
      <c r="I4050" s="8">
        <f t="shared" si="1150"/>
        <v>-367862.54582278483</v>
      </c>
      <c r="J4050" s="8">
        <f t="shared" si="1151"/>
        <v>34090393.47754091</v>
      </c>
      <c r="K4050" s="8">
        <f>VLOOKUP('200mm'!J4050,Lookup!$A$3:$C$5200,2,TRUE)</f>
        <v>-1165</v>
      </c>
      <c r="L4050" s="8">
        <f t="shared" si="1152"/>
        <v>40.857142857142662</v>
      </c>
      <c r="M4050" s="8">
        <f t="shared" si="1143"/>
        <v>1</v>
      </c>
      <c r="N4050" s="8">
        <f t="shared" si="1144"/>
        <v>-1152.714285714286</v>
      </c>
      <c r="O4050" s="8">
        <f t="shared" si="1153"/>
        <v>34198384.675114714</v>
      </c>
      <c r="P4050" s="8">
        <f t="shared" si="1145"/>
        <v>259871.34824898094</v>
      </c>
      <c r="Q4050" s="8">
        <f t="shared" si="1154"/>
        <v>410408.80242619611</v>
      </c>
      <c r="R4050" s="8">
        <f t="shared" si="1155"/>
        <v>4.5600978047355127</v>
      </c>
      <c r="S4050" s="9">
        <f t="shared" si="1160"/>
        <v>-1152.714285714286</v>
      </c>
      <c r="T4050">
        <f t="shared" si="1156"/>
        <v>0</v>
      </c>
      <c r="U4050">
        <f t="shared" si="1157"/>
        <v>0</v>
      </c>
      <c r="V4050" s="8">
        <v>4041</v>
      </c>
    </row>
    <row r="4051" spans="1:22" x14ac:dyDescent="0.25">
      <c r="A4051" s="6">
        <f>'Specific flow'!A12798</f>
        <v>43063</v>
      </c>
      <c r="B4051" s="19">
        <f>'Specific flow'!B12798</f>
        <v>1.7021715189873419</v>
      </c>
      <c r="C4051" s="9">
        <f t="shared" si="1158"/>
        <v>-1152.714285714286</v>
      </c>
      <c r="D4051">
        <f t="shared" si="1159"/>
        <v>34198384.675114714</v>
      </c>
      <c r="E4051" s="7">
        <f t="shared" si="1146"/>
        <v>1.7021715189873419</v>
      </c>
      <c r="F4051" s="8">
        <f t="shared" si="1147"/>
        <v>147067.61924050635</v>
      </c>
      <c r="G4051" s="8">
        <f t="shared" si="1148"/>
        <v>6</v>
      </c>
      <c r="H4051" s="8">
        <f t="shared" si="1149"/>
        <v>518400</v>
      </c>
      <c r="I4051" s="8">
        <f t="shared" si="1150"/>
        <v>-371332.38075949368</v>
      </c>
      <c r="J4051" s="8">
        <f t="shared" si="1151"/>
        <v>33827052.294355221</v>
      </c>
      <c r="K4051" s="8">
        <f>VLOOKUP('200mm'!J4051,Lookup!$A$3:$C$5200,2,TRUE)</f>
        <v>-1194</v>
      </c>
      <c r="L4051" s="8">
        <f t="shared" si="1152"/>
        <v>41.285714285713993</v>
      </c>
      <c r="M4051" s="8">
        <f t="shared" si="1143"/>
        <v>1</v>
      </c>
      <c r="N4051" s="8">
        <f t="shared" si="1144"/>
        <v>-1181.2857142857147</v>
      </c>
      <c r="O4051" s="8">
        <f t="shared" si="1153"/>
        <v>33940105.302375935</v>
      </c>
      <c r="P4051" s="8">
        <f t="shared" si="1145"/>
        <v>258279.37273877859</v>
      </c>
      <c r="Q4051" s="8">
        <f t="shared" si="1154"/>
        <v>405346.99197928491</v>
      </c>
      <c r="R4051" s="8">
        <f t="shared" si="1155"/>
        <v>4.5038554664364989</v>
      </c>
      <c r="S4051" s="9">
        <f t="shared" si="1160"/>
        <v>-1181.2857142857147</v>
      </c>
      <c r="T4051">
        <f t="shared" si="1156"/>
        <v>0</v>
      </c>
      <c r="U4051">
        <f t="shared" si="1157"/>
        <v>0</v>
      </c>
      <c r="V4051" s="8">
        <v>4042</v>
      </c>
    </row>
    <row r="4052" spans="1:22" x14ac:dyDescent="0.25">
      <c r="A4052" s="6">
        <f>'Specific flow'!A12799</f>
        <v>43064</v>
      </c>
      <c r="B4052" s="19">
        <f>'Specific flow'!B12799</f>
        <v>1.6434759493670885</v>
      </c>
      <c r="C4052" s="9">
        <f t="shared" si="1158"/>
        <v>-1181.2857142857147</v>
      </c>
      <c r="D4052">
        <f t="shared" si="1159"/>
        <v>33940105.302375935</v>
      </c>
      <c r="E4052" s="7">
        <f t="shared" si="1146"/>
        <v>1.6434759493670885</v>
      </c>
      <c r="F4052" s="8">
        <f t="shared" si="1147"/>
        <v>141996.32202531645</v>
      </c>
      <c r="G4052" s="8">
        <f t="shared" si="1148"/>
        <v>6</v>
      </c>
      <c r="H4052" s="8">
        <f t="shared" si="1149"/>
        <v>518400</v>
      </c>
      <c r="I4052" s="8">
        <f t="shared" si="1150"/>
        <v>-376403.67797468358</v>
      </c>
      <c r="J4052" s="8">
        <f t="shared" si="1151"/>
        <v>33563701.624401249</v>
      </c>
      <c r="K4052" s="8">
        <f>VLOOKUP('200mm'!J4052,Lookup!$A$3:$C$5200,2,TRUE)</f>
        <v>-1224</v>
      </c>
      <c r="L4052" s="8">
        <f t="shared" si="1152"/>
        <v>42.714285714285325</v>
      </c>
      <c r="M4052" s="8">
        <f t="shared" si="1143"/>
        <v>1</v>
      </c>
      <c r="N4052" s="8">
        <f t="shared" si="1144"/>
        <v>-1209.8571428571433</v>
      </c>
      <c r="O4052" s="8">
        <f t="shared" si="1153"/>
        <v>33683413.007188179</v>
      </c>
      <c r="P4052" s="8">
        <f t="shared" si="1145"/>
        <v>256692.29518775642</v>
      </c>
      <c r="Q4052" s="8">
        <f t="shared" si="1154"/>
        <v>398688.61721307284</v>
      </c>
      <c r="R4052" s="8">
        <f t="shared" si="1155"/>
        <v>4.4298735245896985</v>
      </c>
      <c r="S4052" s="9">
        <f t="shared" si="1160"/>
        <v>-1209.8571428571433</v>
      </c>
      <c r="T4052">
        <f t="shared" si="1156"/>
        <v>0</v>
      </c>
      <c r="U4052">
        <f t="shared" si="1157"/>
        <v>0</v>
      </c>
      <c r="V4052" s="8">
        <v>4043</v>
      </c>
    </row>
    <row r="4053" spans="1:22" x14ac:dyDescent="0.25">
      <c r="A4053" s="6">
        <f>'Specific flow'!A12800</f>
        <v>43065</v>
      </c>
      <c r="B4053" s="19">
        <f>'Specific flow'!B12800</f>
        <v>2.0589787974683542</v>
      </c>
      <c r="C4053" s="9">
        <f t="shared" si="1158"/>
        <v>-1209.8571428571433</v>
      </c>
      <c r="D4053">
        <f t="shared" si="1159"/>
        <v>33683413.007188179</v>
      </c>
      <c r="E4053" s="7">
        <f t="shared" si="1146"/>
        <v>2.0589787974683542</v>
      </c>
      <c r="F4053" s="8">
        <f t="shared" si="1147"/>
        <v>177895.7681012658</v>
      </c>
      <c r="G4053" s="8">
        <f t="shared" si="1148"/>
        <v>6</v>
      </c>
      <c r="H4053" s="8">
        <f t="shared" si="1149"/>
        <v>518400</v>
      </c>
      <c r="I4053" s="8">
        <f t="shared" si="1150"/>
        <v>-340504.23189873423</v>
      </c>
      <c r="J4053" s="8">
        <f t="shared" si="1151"/>
        <v>33342908.775289446</v>
      </c>
      <c r="K4053" s="8">
        <f>VLOOKUP('200mm'!J4053,Lookup!$A$3:$C$5200,2,TRUE)</f>
        <v>-1249</v>
      </c>
      <c r="L4053" s="8">
        <f t="shared" si="1152"/>
        <v>39.142857142856656</v>
      </c>
      <c r="M4053" s="8">
        <f t="shared" si="1143"/>
        <v>1</v>
      </c>
      <c r="N4053" s="8">
        <f t="shared" si="1144"/>
        <v>-1238.428571428572</v>
      </c>
      <c r="O4053" s="8">
        <f t="shared" si="1153"/>
        <v>33428302.89159226</v>
      </c>
      <c r="P4053" s="8">
        <f t="shared" si="1145"/>
        <v>255110.11559591815</v>
      </c>
      <c r="Q4053" s="8">
        <f t="shared" si="1154"/>
        <v>433005.88369718392</v>
      </c>
      <c r="R4053" s="8">
        <f t="shared" si="1155"/>
        <v>4.8111764855242658</v>
      </c>
      <c r="S4053" s="9">
        <f t="shared" si="1160"/>
        <v>-1238.428571428572</v>
      </c>
      <c r="T4053">
        <f t="shared" si="1156"/>
        <v>0</v>
      </c>
      <c r="U4053">
        <f t="shared" si="1157"/>
        <v>0</v>
      </c>
      <c r="V4053" s="8">
        <v>4044</v>
      </c>
    </row>
    <row r="4054" spans="1:22" x14ac:dyDescent="0.25">
      <c r="A4054" s="6">
        <f>'Specific flow'!A12801</f>
        <v>43066</v>
      </c>
      <c r="B4054" s="19">
        <f>'Specific flow'!B12801</f>
        <v>2.7030854430379745</v>
      </c>
      <c r="C4054" s="9">
        <f t="shared" si="1158"/>
        <v>-1238.428571428572</v>
      </c>
      <c r="D4054">
        <f t="shared" si="1159"/>
        <v>33428302.89159226</v>
      </c>
      <c r="E4054" s="7">
        <f t="shared" si="1146"/>
        <v>2.7030854430379745</v>
      </c>
      <c r="F4054" s="8">
        <f t="shared" si="1147"/>
        <v>233546.58227848099</v>
      </c>
      <c r="G4054" s="8">
        <f t="shared" si="1148"/>
        <v>6</v>
      </c>
      <c r="H4054" s="8">
        <f t="shared" si="1149"/>
        <v>518400</v>
      </c>
      <c r="I4054" s="8">
        <f t="shared" si="1150"/>
        <v>-284853.41772151901</v>
      </c>
      <c r="J4054" s="8">
        <f t="shared" si="1151"/>
        <v>33143449.473870743</v>
      </c>
      <c r="K4054" s="8">
        <f>VLOOKUP('200mm'!J4054,Lookup!$A$3:$C$5200,2,TRUE)</f>
        <v>-1271</v>
      </c>
      <c r="L4054" s="8">
        <f t="shared" si="1152"/>
        <v>32.571428571427987</v>
      </c>
      <c r="M4054" s="8">
        <f t="shared" si="1143"/>
        <v>1</v>
      </c>
      <c r="N4054" s="8">
        <f t="shared" si="1144"/>
        <v>-1267.0000000000007</v>
      </c>
      <c r="O4054" s="8">
        <f t="shared" si="1153"/>
        <v>33174770.057628993</v>
      </c>
      <c r="P4054" s="8">
        <f t="shared" si="1145"/>
        <v>253532.83396326751</v>
      </c>
      <c r="Q4054" s="8">
        <f t="shared" si="1154"/>
        <v>487079.41624174849</v>
      </c>
      <c r="R4054" s="8">
        <f t="shared" si="1155"/>
        <v>5.4119935137972055</v>
      </c>
      <c r="S4054" s="9">
        <f t="shared" si="1160"/>
        <v>-1267.0000000000007</v>
      </c>
      <c r="T4054">
        <f t="shared" si="1156"/>
        <v>0</v>
      </c>
      <c r="U4054">
        <f t="shared" si="1157"/>
        <v>0</v>
      </c>
      <c r="V4054" s="8">
        <v>4045</v>
      </c>
    </row>
    <row r="4055" spans="1:22" x14ac:dyDescent="0.25">
      <c r="A4055" s="6">
        <f>'Specific flow'!A12802</f>
        <v>43067</v>
      </c>
      <c r="B4055" s="19">
        <f>'Specific flow'!B12802</f>
        <v>2.0373541139240503</v>
      </c>
      <c r="C4055" s="9">
        <f t="shared" si="1158"/>
        <v>-1267.0000000000007</v>
      </c>
      <c r="D4055">
        <f t="shared" si="1159"/>
        <v>33174770.057628993</v>
      </c>
      <c r="E4055" s="7">
        <f t="shared" si="1146"/>
        <v>2.0373541139240503</v>
      </c>
      <c r="F4055" s="8">
        <f t="shared" si="1147"/>
        <v>176027.39544303794</v>
      </c>
      <c r="G4055" s="8">
        <f t="shared" si="1148"/>
        <v>6</v>
      </c>
      <c r="H4055" s="8">
        <f t="shared" si="1149"/>
        <v>518400</v>
      </c>
      <c r="I4055" s="8">
        <f t="shared" si="1150"/>
        <v>-342372.60455696203</v>
      </c>
      <c r="J4055" s="8">
        <f t="shared" si="1151"/>
        <v>32832397.45307203</v>
      </c>
      <c r="K4055" s="8">
        <f>VLOOKUP('200mm'!J4055,Lookup!$A$3:$C$5200,2,TRUE)</f>
        <v>-1306</v>
      </c>
      <c r="L4055" s="8">
        <f t="shared" si="1152"/>
        <v>38.999999999999318</v>
      </c>
      <c r="M4055" s="8">
        <f t="shared" si="1143"/>
        <v>1</v>
      </c>
      <c r="N4055" s="8">
        <f t="shared" si="1144"/>
        <v>-1295.5714285714294</v>
      </c>
      <c r="O4055" s="8">
        <f t="shared" si="1153"/>
        <v>32922809.607339196</v>
      </c>
      <c r="P4055" s="8">
        <f t="shared" si="1145"/>
        <v>251960.45028979704</v>
      </c>
      <c r="Q4055" s="8">
        <f t="shared" si="1154"/>
        <v>427987.84573283501</v>
      </c>
      <c r="R4055" s="8">
        <f t="shared" si="1155"/>
        <v>4.7554205081426115</v>
      </c>
      <c r="S4055" s="9">
        <f t="shared" si="1160"/>
        <v>-1295.5714285714294</v>
      </c>
      <c r="T4055">
        <f t="shared" si="1156"/>
        <v>0</v>
      </c>
      <c r="U4055">
        <f t="shared" si="1157"/>
        <v>0</v>
      </c>
      <c r="V4055" s="8">
        <v>4046</v>
      </c>
    </row>
    <row r="4056" spans="1:22" x14ac:dyDescent="0.25">
      <c r="A4056" s="6">
        <f>'Specific flow'!A12803</f>
        <v>43068</v>
      </c>
      <c r="B4056" s="19">
        <f>'Specific flow'!B12803</f>
        <v>1.8859813291139242</v>
      </c>
      <c r="C4056" s="9">
        <f t="shared" si="1158"/>
        <v>-1295.5714285714294</v>
      </c>
      <c r="D4056">
        <f t="shared" si="1159"/>
        <v>32922809.607339196</v>
      </c>
      <c r="E4056" s="7">
        <f t="shared" si="1146"/>
        <v>1.8859813291139242</v>
      </c>
      <c r="F4056" s="8">
        <f t="shared" si="1147"/>
        <v>162948.78683544305</v>
      </c>
      <c r="G4056" s="8">
        <f t="shared" si="1148"/>
        <v>6</v>
      </c>
      <c r="H4056" s="8">
        <f t="shared" si="1149"/>
        <v>518400</v>
      </c>
      <c r="I4056" s="8">
        <f t="shared" si="1150"/>
        <v>-355451.21316455695</v>
      </c>
      <c r="J4056" s="8">
        <f t="shared" si="1151"/>
        <v>32567358.394174639</v>
      </c>
      <c r="K4056" s="8">
        <f>VLOOKUP('200mm'!J4056,Lookup!$A$3:$C$5200,2,TRUE)</f>
        <v>-1337</v>
      </c>
      <c r="L4056" s="8">
        <f t="shared" si="1152"/>
        <v>41.428571428570649</v>
      </c>
      <c r="M4056" s="8">
        <f t="shared" si="1143"/>
        <v>1</v>
      </c>
      <c r="N4056" s="8">
        <f t="shared" si="1144"/>
        <v>-1324.142857142858</v>
      </c>
      <c r="O4056" s="8">
        <f t="shared" si="1153"/>
        <v>32672416.642763689</v>
      </c>
      <c r="P4056" s="8">
        <f t="shared" si="1145"/>
        <v>250392.96457550675</v>
      </c>
      <c r="Q4056" s="8">
        <f t="shared" si="1154"/>
        <v>413341.7514109498</v>
      </c>
      <c r="R4056" s="8">
        <f t="shared" si="1155"/>
        <v>4.5926861267883314</v>
      </c>
      <c r="S4056" s="9">
        <f t="shared" si="1160"/>
        <v>-1324.142857142858</v>
      </c>
      <c r="T4056">
        <f t="shared" si="1156"/>
        <v>0</v>
      </c>
      <c r="U4056">
        <f t="shared" si="1157"/>
        <v>0</v>
      </c>
      <c r="V4056" s="8">
        <v>4047</v>
      </c>
    </row>
    <row r="4057" spans="1:22" x14ac:dyDescent="0.25">
      <c r="A4057" s="6">
        <f>'Specific flow'!A12804</f>
        <v>43069</v>
      </c>
      <c r="B4057" s="19">
        <f>'Specific flow'!B12804</f>
        <v>1.7021715189873419</v>
      </c>
      <c r="C4057" s="9">
        <f t="shared" si="1158"/>
        <v>-1324.142857142858</v>
      </c>
      <c r="D4057">
        <f t="shared" si="1159"/>
        <v>32672416.642763689</v>
      </c>
      <c r="E4057" s="7">
        <f t="shared" si="1146"/>
        <v>1.7021715189873419</v>
      </c>
      <c r="F4057" s="8">
        <f t="shared" si="1147"/>
        <v>147067.61924050635</v>
      </c>
      <c r="G4057" s="8">
        <f t="shared" si="1148"/>
        <v>6</v>
      </c>
      <c r="H4057" s="8">
        <f t="shared" si="1149"/>
        <v>518400</v>
      </c>
      <c r="I4057" s="8">
        <f t="shared" si="1150"/>
        <v>-371332.38075949368</v>
      </c>
      <c r="J4057" s="8">
        <f t="shared" si="1151"/>
        <v>32301084.262004197</v>
      </c>
      <c r="K4057" s="8">
        <f>VLOOKUP('200mm'!J4057,Lookup!$A$3:$C$5200,2,TRUE)</f>
        <v>-1367</v>
      </c>
      <c r="L4057" s="8">
        <f t="shared" si="1152"/>
        <v>42.85714285714198</v>
      </c>
      <c r="M4057" s="8">
        <f t="shared" si="1143"/>
        <v>1</v>
      </c>
      <c r="N4057" s="8">
        <f t="shared" si="1144"/>
        <v>-1352.7142857142867</v>
      </c>
      <c r="O4057" s="8">
        <f t="shared" si="1153"/>
        <v>32423586.265943281</v>
      </c>
      <c r="P4057" s="8">
        <f t="shared" si="1145"/>
        <v>248830.37682040781</v>
      </c>
      <c r="Q4057" s="8">
        <f t="shared" si="1154"/>
        <v>395897.99606091413</v>
      </c>
      <c r="R4057" s="8">
        <f t="shared" si="1155"/>
        <v>4.3988666228990461</v>
      </c>
      <c r="S4057" s="9">
        <f t="shared" si="1160"/>
        <v>-1352.7142857142867</v>
      </c>
      <c r="T4057">
        <f t="shared" si="1156"/>
        <v>0</v>
      </c>
      <c r="U4057">
        <f t="shared" si="1157"/>
        <v>0</v>
      </c>
      <c r="V4057" s="8">
        <v>4048</v>
      </c>
    </row>
    <row r="4058" spans="1:22" x14ac:dyDescent="0.25">
      <c r="A4058" s="6">
        <f>'Specific flow'!A12805</f>
        <v>43070</v>
      </c>
      <c r="B4058" s="19">
        <f>'Specific flow'!B12805</f>
        <v>1.8041164556962026</v>
      </c>
      <c r="C4058" s="9">
        <f t="shared" si="1158"/>
        <v>-1352.7142857142867</v>
      </c>
      <c r="D4058">
        <f t="shared" si="1159"/>
        <v>32423586.265943281</v>
      </c>
      <c r="E4058" s="7">
        <f t="shared" si="1146"/>
        <v>1.8041164556962026</v>
      </c>
      <c r="F4058" s="8">
        <f t="shared" si="1147"/>
        <v>155875.66177215191</v>
      </c>
      <c r="G4058" s="8">
        <f t="shared" si="1148"/>
        <v>6</v>
      </c>
      <c r="H4058" s="8">
        <f t="shared" si="1149"/>
        <v>518400</v>
      </c>
      <c r="I4058" s="8">
        <f t="shared" si="1150"/>
        <v>-362524.33822784806</v>
      </c>
      <c r="J4058" s="8">
        <f t="shared" si="1151"/>
        <v>32061061.927715432</v>
      </c>
      <c r="K4058" s="8">
        <f>VLOOKUP('200mm'!J4058,Lookup!$A$3:$C$5200,2,TRUE)</f>
        <v>-1395</v>
      </c>
      <c r="L4058" s="8">
        <f t="shared" si="1152"/>
        <v>42.285714285713311</v>
      </c>
      <c r="M4058" s="8">
        <f t="shared" si="1143"/>
        <v>1</v>
      </c>
      <c r="N4058" s="8">
        <f t="shared" si="1144"/>
        <v>-1381.2857142857154</v>
      </c>
      <c r="O4058" s="8">
        <f t="shared" si="1153"/>
        <v>32176313.578918785</v>
      </c>
      <c r="P4058" s="8">
        <f t="shared" si="1145"/>
        <v>247272.6870244965</v>
      </c>
      <c r="Q4058" s="8">
        <f t="shared" si="1154"/>
        <v>403148.34879664844</v>
      </c>
      <c r="R4058" s="8">
        <f t="shared" si="1155"/>
        <v>4.4794260977405385</v>
      </c>
      <c r="S4058" s="9">
        <f t="shared" si="1160"/>
        <v>-1381.2857142857154</v>
      </c>
      <c r="T4058">
        <f t="shared" si="1156"/>
        <v>0</v>
      </c>
      <c r="U4058">
        <f t="shared" si="1157"/>
        <v>0</v>
      </c>
      <c r="V4058" s="8">
        <v>4049</v>
      </c>
    </row>
    <row r="4059" spans="1:22" x14ac:dyDescent="0.25">
      <c r="A4059" s="6">
        <f>'Specific flow'!A12806</f>
        <v>43071</v>
      </c>
      <c r="B4059" s="19">
        <f>'Specific flow'!B12806</f>
        <v>1.623395886075949</v>
      </c>
      <c r="C4059" s="9">
        <f t="shared" si="1158"/>
        <v>-1381.2857142857154</v>
      </c>
      <c r="D4059">
        <f t="shared" si="1159"/>
        <v>32176313.578918785</v>
      </c>
      <c r="E4059" s="7">
        <f t="shared" si="1146"/>
        <v>1.623395886075949</v>
      </c>
      <c r="F4059" s="8">
        <f t="shared" si="1147"/>
        <v>140261.40455696199</v>
      </c>
      <c r="G4059" s="8">
        <f t="shared" si="1148"/>
        <v>6</v>
      </c>
      <c r="H4059" s="8">
        <f t="shared" si="1149"/>
        <v>518400</v>
      </c>
      <c r="I4059" s="8">
        <f t="shared" si="1150"/>
        <v>-378138.59544303804</v>
      </c>
      <c r="J4059" s="8">
        <f t="shared" si="1151"/>
        <v>31798174.983475748</v>
      </c>
      <c r="K4059" s="8">
        <f>VLOOKUP('200mm'!J4059,Lookup!$A$3:$C$5200,2,TRUE)</f>
        <v>-1426</v>
      </c>
      <c r="L4059" s="8">
        <f t="shared" si="1152"/>
        <v>44.714285714284642</v>
      </c>
      <c r="M4059" s="8">
        <f t="shared" si="1143"/>
        <v>1</v>
      </c>
      <c r="N4059" s="8">
        <f t="shared" si="1144"/>
        <v>-1409.857142857144</v>
      </c>
      <c r="O4059" s="8">
        <f t="shared" si="1153"/>
        <v>31930593.683731031</v>
      </c>
      <c r="P4059" s="8">
        <f t="shared" si="1145"/>
        <v>245719.89518775418</v>
      </c>
      <c r="Q4059" s="8">
        <f t="shared" si="1154"/>
        <v>385981.29974471615</v>
      </c>
      <c r="R4059" s="8">
        <f t="shared" si="1155"/>
        <v>4.2886811082746235</v>
      </c>
      <c r="S4059" s="9">
        <f t="shared" si="1160"/>
        <v>-1409.857142857144</v>
      </c>
      <c r="T4059">
        <f t="shared" si="1156"/>
        <v>0</v>
      </c>
      <c r="U4059">
        <f t="shared" si="1157"/>
        <v>0</v>
      </c>
      <c r="V4059" s="8">
        <v>4050</v>
      </c>
    </row>
    <row r="4060" spans="1:22" x14ac:dyDescent="0.25">
      <c r="A4060" s="6">
        <f>'Specific flow'!A12807</f>
        <v>43072</v>
      </c>
      <c r="B4060" s="19">
        <f>'Specific flow'!B12807</f>
        <v>1.4503984177215188</v>
      </c>
      <c r="C4060" s="9">
        <f t="shared" si="1158"/>
        <v>-1409.857142857144</v>
      </c>
      <c r="D4060">
        <f t="shared" si="1159"/>
        <v>31930593.683731031</v>
      </c>
      <c r="E4060" s="7">
        <f t="shared" si="1146"/>
        <v>1.4503984177215188</v>
      </c>
      <c r="F4060" s="8">
        <f t="shared" si="1147"/>
        <v>125314.42329113922</v>
      </c>
      <c r="G4060" s="8">
        <f t="shared" si="1148"/>
        <v>6</v>
      </c>
      <c r="H4060" s="8">
        <f t="shared" si="1149"/>
        <v>518400</v>
      </c>
      <c r="I4060" s="8">
        <f t="shared" si="1150"/>
        <v>-393085.57670886081</v>
      </c>
      <c r="J4060" s="8">
        <f t="shared" si="1151"/>
        <v>31537508.10702217</v>
      </c>
      <c r="K4060" s="8">
        <f>VLOOKUP('200mm'!J4060,Lookup!$A$3:$C$5200,2,TRUE)</f>
        <v>-1456</v>
      </c>
      <c r="L4060" s="8">
        <f t="shared" si="1152"/>
        <v>46.142857142855974</v>
      </c>
      <c r="M4060" s="8">
        <f t="shared" si="1143"/>
        <v>1</v>
      </c>
      <c r="N4060" s="8">
        <f t="shared" si="1144"/>
        <v>-1438.4285714285727</v>
      </c>
      <c r="O4060" s="8">
        <f t="shared" si="1153"/>
        <v>31686421.682420827</v>
      </c>
      <c r="P4060" s="8">
        <f t="shared" si="1145"/>
        <v>244172.00131020322</v>
      </c>
      <c r="Q4060" s="8">
        <f t="shared" si="1154"/>
        <v>369486.42460134241</v>
      </c>
      <c r="R4060" s="8">
        <f t="shared" si="1155"/>
        <v>4.1054047177926938</v>
      </c>
      <c r="S4060" s="9">
        <f t="shared" si="1160"/>
        <v>-1438.4285714285727</v>
      </c>
      <c r="T4060">
        <f t="shared" si="1156"/>
        <v>0</v>
      </c>
      <c r="U4060">
        <f t="shared" si="1157"/>
        <v>0</v>
      </c>
      <c r="V4060" s="8">
        <v>4051</v>
      </c>
    </row>
    <row r="4061" spans="1:22" x14ac:dyDescent="0.25">
      <c r="A4061" s="6">
        <f>'Specific flow'!A12808</f>
        <v>43073</v>
      </c>
      <c r="B4061" s="19">
        <f>'Specific flow'!B12808</f>
        <v>1.3947920886075948</v>
      </c>
      <c r="C4061" s="9">
        <f t="shared" si="1158"/>
        <v>-1438.4285714285727</v>
      </c>
      <c r="D4061">
        <f t="shared" si="1159"/>
        <v>31686421.682420827</v>
      </c>
      <c r="E4061" s="7">
        <f t="shared" si="1146"/>
        <v>1.3947920886075948</v>
      </c>
      <c r="F4061" s="8">
        <f t="shared" si="1147"/>
        <v>120510.0364556962</v>
      </c>
      <c r="G4061" s="8">
        <f t="shared" si="1148"/>
        <v>6</v>
      </c>
      <c r="H4061" s="8">
        <f t="shared" si="1149"/>
        <v>518400</v>
      </c>
      <c r="I4061" s="8">
        <f t="shared" si="1150"/>
        <v>-397889.96354430378</v>
      </c>
      <c r="J4061" s="8">
        <f t="shared" si="1151"/>
        <v>31288531.718876522</v>
      </c>
      <c r="K4061" s="8">
        <f>VLOOKUP('200mm'!J4061,Lookup!$A$3:$C$5200,2,TRUE)</f>
        <v>-1486</v>
      </c>
      <c r="L4061" s="8">
        <f t="shared" si="1152"/>
        <v>47.571428571427305</v>
      </c>
      <c r="M4061" s="8">
        <f t="shared" si="1143"/>
        <v>1</v>
      </c>
      <c r="N4061" s="8">
        <f t="shared" si="1144"/>
        <v>-1467.0000000000014</v>
      </c>
      <c r="O4061" s="8">
        <f t="shared" si="1153"/>
        <v>31443792.677028988</v>
      </c>
      <c r="P4061" s="8">
        <f t="shared" si="1145"/>
        <v>242629.00539183989</v>
      </c>
      <c r="Q4061" s="8">
        <f t="shared" si="1154"/>
        <v>363139.04184753611</v>
      </c>
      <c r="R4061" s="8">
        <f t="shared" si="1155"/>
        <v>4.0348782427504011</v>
      </c>
      <c r="S4061" s="9">
        <f t="shared" si="1160"/>
        <v>-1467.0000000000014</v>
      </c>
      <c r="T4061">
        <f t="shared" si="1156"/>
        <v>0</v>
      </c>
      <c r="U4061">
        <f t="shared" si="1157"/>
        <v>0</v>
      </c>
      <c r="V4061" s="8">
        <v>4052</v>
      </c>
    </row>
    <row r="4062" spans="1:22" x14ac:dyDescent="0.25">
      <c r="A4062" s="6">
        <f>'Specific flow'!A12809</f>
        <v>43074</v>
      </c>
      <c r="B4062" s="19">
        <f>'Specific flow'!B12809</f>
        <v>1.3082933544303796</v>
      </c>
      <c r="C4062" s="9">
        <f t="shared" si="1158"/>
        <v>-1467.0000000000014</v>
      </c>
      <c r="D4062">
        <f t="shared" si="1159"/>
        <v>31443792.677028988</v>
      </c>
      <c r="E4062" s="7">
        <f t="shared" si="1146"/>
        <v>1.3082933544303796</v>
      </c>
      <c r="F4062" s="8">
        <f t="shared" si="1147"/>
        <v>113036.5458227848</v>
      </c>
      <c r="G4062" s="8">
        <f t="shared" si="1148"/>
        <v>6</v>
      </c>
      <c r="H4062" s="8">
        <f t="shared" si="1149"/>
        <v>518400</v>
      </c>
      <c r="I4062" s="8">
        <f t="shared" si="1150"/>
        <v>-405363.45417721523</v>
      </c>
      <c r="J4062" s="8">
        <f t="shared" si="1151"/>
        <v>31038429.222851772</v>
      </c>
      <c r="K4062" s="8">
        <f>VLOOKUP('200mm'!J4062,Lookup!$A$3:$C$5200,2,TRUE)</f>
        <v>-1516</v>
      </c>
      <c r="L4062" s="8">
        <f t="shared" si="1152"/>
        <v>48.999999999998636</v>
      </c>
      <c r="M4062" s="8">
        <f t="shared" si="1143"/>
        <v>1</v>
      </c>
      <c r="N4062" s="8">
        <f t="shared" si="1144"/>
        <v>-1495.57142857143</v>
      </c>
      <c r="O4062" s="8">
        <f t="shared" si="1153"/>
        <v>31202701.769596338</v>
      </c>
      <c r="P4062" s="8">
        <f t="shared" si="1145"/>
        <v>241090.90743264928</v>
      </c>
      <c r="Q4062" s="8">
        <f t="shared" si="1154"/>
        <v>354127.45325543405</v>
      </c>
      <c r="R4062" s="8">
        <f t="shared" si="1155"/>
        <v>3.9347494806159338</v>
      </c>
      <c r="S4062" s="9">
        <f t="shared" si="1160"/>
        <v>-1495.57142857143</v>
      </c>
      <c r="T4062">
        <f t="shared" si="1156"/>
        <v>0</v>
      </c>
      <c r="U4062">
        <f t="shared" si="1157"/>
        <v>0</v>
      </c>
      <c r="V4062" s="8">
        <v>4053</v>
      </c>
    </row>
    <row r="4063" spans="1:22" x14ac:dyDescent="0.25">
      <c r="A4063" s="6">
        <f>'Specific flow'!A12810</f>
        <v>43075</v>
      </c>
      <c r="B4063" s="19">
        <f>'Specific flow'!B12810</f>
        <v>1.3778012658227847</v>
      </c>
      <c r="C4063" s="9">
        <f t="shared" si="1158"/>
        <v>-1495.57142857143</v>
      </c>
      <c r="D4063">
        <f t="shared" si="1159"/>
        <v>31202701.769596338</v>
      </c>
      <c r="E4063" s="7">
        <f t="shared" si="1146"/>
        <v>1.3778012658227847</v>
      </c>
      <c r="F4063" s="8">
        <f t="shared" si="1147"/>
        <v>119042.0293670886</v>
      </c>
      <c r="G4063" s="8">
        <f t="shared" si="1148"/>
        <v>6</v>
      </c>
      <c r="H4063" s="8">
        <f t="shared" si="1149"/>
        <v>518400</v>
      </c>
      <c r="I4063" s="8">
        <f t="shared" si="1150"/>
        <v>-399357.97063291143</v>
      </c>
      <c r="J4063" s="8">
        <f t="shared" si="1151"/>
        <v>30803343.798963428</v>
      </c>
      <c r="K4063" s="8">
        <f>VLOOKUP('200mm'!J4063,Lookup!$A$3:$C$5200,2,TRUE)</f>
        <v>-1544</v>
      </c>
      <c r="L4063" s="8">
        <f t="shared" si="1152"/>
        <v>48.428571428569967</v>
      </c>
      <c r="M4063" s="8">
        <f t="shared" si="1143"/>
        <v>1</v>
      </c>
      <c r="N4063" s="8">
        <f t="shared" si="1144"/>
        <v>-1524.1428571428587</v>
      </c>
      <c r="O4063" s="8">
        <f t="shared" si="1153"/>
        <v>30963144.062163681</v>
      </c>
      <c r="P4063" s="8">
        <f t="shared" si="1145"/>
        <v>239557.70743265748</v>
      </c>
      <c r="Q4063" s="8">
        <f t="shared" si="1154"/>
        <v>358599.73679974605</v>
      </c>
      <c r="R4063" s="8">
        <f t="shared" si="1155"/>
        <v>3.9844415199971785</v>
      </c>
      <c r="S4063" s="9">
        <f t="shared" si="1160"/>
        <v>-1524.1428571428587</v>
      </c>
      <c r="T4063">
        <f t="shared" si="1156"/>
        <v>0</v>
      </c>
      <c r="U4063">
        <f t="shared" si="1157"/>
        <v>0</v>
      </c>
      <c r="V4063" s="8">
        <v>4054</v>
      </c>
    </row>
    <row r="4064" spans="1:22" x14ac:dyDescent="0.25">
      <c r="A4064" s="6">
        <f>'Specific flow'!A12811</f>
        <v>43076</v>
      </c>
      <c r="B4064" s="19">
        <f>'Specific flow'!B12811</f>
        <v>1.3082933544303796</v>
      </c>
      <c r="C4064" s="9">
        <f t="shared" si="1158"/>
        <v>-1524.1428571428587</v>
      </c>
      <c r="D4064">
        <f t="shared" si="1159"/>
        <v>30963144.062163681</v>
      </c>
      <c r="E4064" s="7">
        <f t="shared" si="1146"/>
        <v>1.3082933544303796</v>
      </c>
      <c r="F4064" s="8">
        <f t="shared" si="1147"/>
        <v>113036.5458227848</v>
      </c>
      <c r="G4064" s="8">
        <f t="shared" si="1148"/>
        <v>6</v>
      </c>
      <c r="H4064" s="8">
        <f t="shared" si="1149"/>
        <v>518400</v>
      </c>
      <c r="I4064" s="8">
        <f t="shared" si="1150"/>
        <v>-405363.45417721523</v>
      </c>
      <c r="J4064" s="8">
        <f t="shared" si="1151"/>
        <v>30557780.607986465</v>
      </c>
      <c r="K4064" s="8">
        <f>VLOOKUP('200mm'!J4064,Lookup!$A$3:$C$5200,2,TRUE)</f>
        <v>-1573</v>
      </c>
      <c r="L4064" s="8">
        <f t="shared" si="1152"/>
        <v>48.857142857141298</v>
      </c>
      <c r="M4064" s="8">
        <f t="shared" si="1143"/>
        <v>1</v>
      </c>
      <c r="N4064" s="8">
        <f t="shared" si="1144"/>
        <v>-1552.7142857142874</v>
      </c>
      <c r="O4064" s="8">
        <f t="shared" si="1153"/>
        <v>30725114.656771842</v>
      </c>
      <c r="P4064" s="8">
        <f t="shared" si="1145"/>
        <v>238029.4053918384</v>
      </c>
      <c r="Q4064" s="8">
        <f t="shared" si="1154"/>
        <v>351065.95121462317</v>
      </c>
      <c r="R4064" s="8">
        <f t="shared" si="1155"/>
        <v>3.9007327912735907</v>
      </c>
      <c r="S4064" s="9">
        <f t="shared" si="1160"/>
        <v>-1552.7142857142874</v>
      </c>
      <c r="T4064">
        <f t="shared" si="1156"/>
        <v>0</v>
      </c>
      <c r="U4064">
        <f t="shared" si="1157"/>
        <v>0</v>
      </c>
      <c r="V4064" s="8">
        <v>4055</v>
      </c>
    </row>
    <row r="4065" spans="1:22" x14ac:dyDescent="0.25">
      <c r="A4065" s="6">
        <f>'Specific flow'!A12812</f>
        <v>43077</v>
      </c>
      <c r="B4065" s="19">
        <f>'Specific flow'!B12812</f>
        <v>1.1754560126582279</v>
      </c>
      <c r="C4065" s="9">
        <f t="shared" si="1158"/>
        <v>-1552.7142857142874</v>
      </c>
      <c r="D4065">
        <f t="shared" si="1159"/>
        <v>30725114.656771842</v>
      </c>
      <c r="E4065" s="7">
        <f t="shared" si="1146"/>
        <v>1.1754560126582279</v>
      </c>
      <c r="F4065" s="8">
        <f t="shared" si="1147"/>
        <v>101559.39949367089</v>
      </c>
      <c r="G4065" s="8">
        <f t="shared" si="1148"/>
        <v>6</v>
      </c>
      <c r="H4065" s="8">
        <f t="shared" si="1149"/>
        <v>518400</v>
      </c>
      <c r="I4065" s="8">
        <f t="shared" si="1150"/>
        <v>-416840.60050632909</v>
      </c>
      <c r="J4065" s="8">
        <f t="shared" si="1151"/>
        <v>30308274.056265514</v>
      </c>
      <c r="K4065" s="8">
        <f>VLOOKUP('200mm'!J4065,Lookup!$A$3:$C$5200,2,TRUE)</f>
        <v>-1604</v>
      </c>
      <c r="L4065" s="8">
        <f t="shared" si="1152"/>
        <v>51.285714285712629</v>
      </c>
      <c r="M4065" s="8">
        <f t="shared" si="1143"/>
        <v>1</v>
      </c>
      <c r="N4065" s="8">
        <f t="shared" si="1144"/>
        <v>-1581.285714285716</v>
      </c>
      <c r="O4065" s="8">
        <f t="shared" si="1153"/>
        <v>30488608.655461639</v>
      </c>
      <c r="P4065" s="8">
        <f t="shared" si="1145"/>
        <v>236506.00131020322</v>
      </c>
      <c r="Q4065" s="8">
        <f t="shared" si="1154"/>
        <v>338065.40080387413</v>
      </c>
      <c r="R4065" s="8">
        <f t="shared" si="1155"/>
        <v>3.7562822311541568</v>
      </c>
      <c r="S4065" s="9">
        <f t="shared" si="1160"/>
        <v>-1581.285714285716</v>
      </c>
      <c r="T4065">
        <f t="shared" si="1156"/>
        <v>0</v>
      </c>
      <c r="U4065">
        <f t="shared" si="1157"/>
        <v>0</v>
      </c>
      <c r="V4065" s="8">
        <v>4056</v>
      </c>
    </row>
    <row r="4066" spans="1:22" x14ac:dyDescent="0.25">
      <c r="A4066" s="6">
        <f>'Specific flow'!A12813</f>
        <v>43078</v>
      </c>
      <c r="B4066" s="19">
        <f>'Specific flow'!B12813</f>
        <v>1.3947920886075948</v>
      </c>
      <c r="C4066" s="9">
        <f t="shared" si="1158"/>
        <v>-1581.285714285716</v>
      </c>
      <c r="D4066">
        <f t="shared" si="1159"/>
        <v>30488608.655461639</v>
      </c>
      <c r="E4066" s="7">
        <f t="shared" si="1146"/>
        <v>1.3947920886075948</v>
      </c>
      <c r="F4066" s="8">
        <f t="shared" si="1147"/>
        <v>120510.0364556962</v>
      </c>
      <c r="G4066" s="8">
        <f t="shared" si="1148"/>
        <v>6</v>
      </c>
      <c r="H4066" s="8">
        <f t="shared" si="1149"/>
        <v>518400</v>
      </c>
      <c r="I4066" s="8">
        <f t="shared" si="1150"/>
        <v>-397889.96354430378</v>
      </c>
      <c r="J4066" s="8">
        <f t="shared" si="1151"/>
        <v>30090718.691917334</v>
      </c>
      <c r="K4066" s="8">
        <f>VLOOKUP('200mm'!J4066,Lookup!$A$3:$C$5200,2,TRUE)</f>
        <v>-1630</v>
      </c>
      <c r="L4066" s="8">
        <f t="shared" si="1152"/>
        <v>48.71428571428396</v>
      </c>
      <c r="M4066" s="8">
        <f t="shared" si="1143"/>
        <v>1</v>
      </c>
      <c r="N4066" s="8">
        <f t="shared" si="1144"/>
        <v>-1609.8571428571447</v>
      </c>
      <c r="O4066" s="8">
        <f t="shared" si="1153"/>
        <v>30253621.160273883</v>
      </c>
      <c r="P4066" s="8">
        <f t="shared" si="1145"/>
        <v>234987.49518775567</v>
      </c>
      <c r="Q4066" s="8">
        <f t="shared" si="1154"/>
        <v>355497.53164345189</v>
      </c>
      <c r="R4066" s="8">
        <f t="shared" si="1155"/>
        <v>3.9499725738161322</v>
      </c>
      <c r="S4066" s="9">
        <f t="shared" si="1160"/>
        <v>-1609.8571428571447</v>
      </c>
      <c r="T4066">
        <f t="shared" si="1156"/>
        <v>0</v>
      </c>
      <c r="U4066">
        <f t="shared" si="1157"/>
        <v>0</v>
      </c>
      <c r="V4066" s="8">
        <v>4057</v>
      </c>
    </row>
    <row r="4067" spans="1:22" x14ac:dyDescent="0.25">
      <c r="A4067" s="6">
        <f>'Specific flow'!A12814</f>
        <v>43079</v>
      </c>
      <c r="B4067" s="19">
        <f>'Specific flow'!B12814</f>
        <v>1.2913025316455693</v>
      </c>
      <c r="C4067" s="9">
        <f t="shared" si="1158"/>
        <v>-1609.8571428571447</v>
      </c>
      <c r="D4067">
        <f t="shared" si="1159"/>
        <v>30253621.160273883</v>
      </c>
      <c r="E4067" s="7">
        <f t="shared" si="1146"/>
        <v>1.2913025316455693</v>
      </c>
      <c r="F4067" s="8">
        <f t="shared" si="1147"/>
        <v>111568.53873417719</v>
      </c>
      <c r="G4067" s="8">
        <f t="shared" si="1148"/>
        <v>6</v>
      </c>
      <c r="H4067" s="8">
        <f t="shared" si="1149"/>
        <v>518400</v>
      </c>
      <c r="I4067" s="8">
        <f t="shared" si="1150"/>
        <v>-406831.46126582281</v>
      </c>
      <c r="J4067" s="8">
        <f t="shared" si="1151"/>
        <v>29846789.699008062</v>
      </c>
      <c r="K4067" s="8">
        <f>VLOOKUP('200mm'!J4067,Lookup!$A$3:$C$5200,2,TRUE)</f>
        <v>-1660</v>
      </c>
      <c r="L4067" s="8">
        <f t="shared" si="1152"/>
        <v>50.142857142855291</v>
      </c>
      <c r="M4067" s="8">
        <f t="shared" si="1143"/>
        <v>1</v>
      </c>
      <c r="N4067" s="8">
        <f t="shared" si="1144"/>
        <v>-1638.4285714285734</v>
      </c>
      <c r="O4067" s="8">
        <f t="shared" si="1153"/>
        <v>30020147.273249391</v>
      </c>
      <c r="P4067" s="8">
        <f t="shared" si="1145"/>
        <v>233473.88702449203</v>
      </c>
      <c r="Q4067" s="8">
        <f t="shared" si="1154"/>
        <v>345042.42575866921</v>
      </c>
      <c r="R4067" s="8">
        <f t="shared" si="1155"/>
        <v>3.8338047306518801</v>
      </c>
      <c r="S4067" s="9">
        <f t="shared" si="1160"/>
        <v>-1638.4285714285734</v>
      </c>
      <c r="T4067">
        <f t="shared" si="1156"/>
        <v>0</v>
      </c>
      <c r="U4067">
        <f t="shared" si="1157"/>
        <v>0</v>
      </c>
      <c r="V4067" s="8">
        <v>4058</v>
      </c>
    </row>
    <row r="4068" spans="1:22" x14ac:dyDescent="0.25">
      <c r="A4068" s="6">
        <f>'Specific flow'!A12815</f>
        <v>43080</v>
      </c>
      <c r="B4068" s="19">
        <f>'Specific flow'!B12815</f>
        <v>1.1754560126582279</v>
      </c>
      <c r="C4068" s="9">
        <f t="shared" si="1158"/>
        <v>-1638.4285714285734</v>
      </c>
      <c r="D4068">
        <f t="shared" si="1159"/>
        <v>30020147.273249391</v>
      </c>
      <c r="E4068" s="7">
        <f t="shared" si="1146"/>
        <v>1.1754560126582279</v>
      </c>
      <c r="F4068" s="8">
        <f t="shared" si="1147"/>
        <v>101559.39949367089</v>
      </c>
      <c r="G4068" s="8">
        <f t="shared" si="1148"/>
        <v>6</v>
      </c>
      <c r="H4068" s="8">
        <f t="shared" si="1149"/>
        <v>518400</v>
      </c>
      <c r="I4068" s="8">
        <f t="shared" si="1150"/>
        <v>-416840.60050632909</v>
      </c>
      <c r="J4068" s="8">
        <f t="shared" si="1151"/>
        <v>29603306.672743063</v>
      </c>
      <c r="K4068" s="8">
        <f>VLOOKUP('200mm'!J4068,Lookup!$A$3:$C$5200,2,TRUE)</f>
        <v>-1690</v>
      </c>
      <c r="L4068" s="8">
        <f t="shared" si="1152"/>
        <v>51.571428571426623</v>
      </c>
      <c r="M4068" s="8">
        <f t="shared" si="1143"/>
        <v>1</v>
      </c>
      <c r="N4068" s="8">
        <f t="shared" si="1144"/>
        <v>-1667.000000000002</v>
      </c>
      <c r="O4068" s="8">
        <f t="shared" si="1153"/>
        <v>29788182.096428983</v>
      </c>
      <c r="P4068" s="8">
        <f t="shared" si="1145"/>
        <v>231965.17682040855</v>
      </c>
      <c r="Q4068" s="8">
        <f t="shared" si="1154"/>
        <v>333524.57631407946</v>
      </c>
      <c r="R4068" s="8">
        <f t="shared" si="1155"/>
        <v>3.7058286257119941</v>
      </c>
      <c r="S4068" s="9">
        <f t="shared" si="1160"/>
        <v>-1667.000000000002</v>
      </c>
      <c r="T4068">
        <f t="shared" si="1156"/>
        <v>0</v>
      </c>
      <c r="U4068">
        <f t="shared" si="1157"/>
        <v>0</v>
      </c>
      <c r="V4068" s="8">
        <v>4059</v>
      </c>
    </row>
    <row r="4069" spans="1:22" x14ac:dyDescent="0.25">
      <c r="A4069" s="6">
        <f>'Specific flow'!A12816</f>
        <v>43081</v>
      </c>
      <c r="B4069" s="19">
        <f>'Specific flow'!B12816</f>
        <v>2.4188753164556962</v>
      </c>
      <c r="C4069" s="9">
        <f t="shared" si="1158"/>
        <v>-1667.000000000002</v>
      </c>
      <c r="D4069">
        <f t="shared" si="1159"/>
        <v>29788182.096428983</v>
      </c>
      <c r="E4069" s="7">
        <f t="shared" si="1146"/>
        <v>2.4188753164556962</v>
      </c>
      <c r="F4069" s="8">
        <f t="shared" si="1147"/>
        <v>208990.82734177215</v>
      </c>
      <c r="G4069" s="8">
        <f t="shared" si="1148"/>
        <v>6</v>
      </c>
      <c r="H4069" s="8">
        <f t="shared" si="1149"/>
        <v>518400</v>
      </c>
      <c r="I4069" s="8">
        <f t="shared" si="1150"/>
        <v>-309409.17265822785</v>
      </c>
      <c r="J4069" s="8">
        <f t="shared" si="1151"/>
        <v>29478772.923770756</v>
      </c>
      <c r="K4069" s="8">
        <f>VLOOKUP('200mm'!J4069,Lookup!$A$3:$C$5200,2,TRUE)</f>
        <v>-1706</v>
      </c>
      <c r="L4069" s="8">
        <f t="shared" si="1152"/>
        <v>38.999999999997954</v>
      </c>
      <c r="M4069" s="8">
        <f t="shared" si="1143"/>
        <v>1</v>
      </c>
      <c r="N4069" s="8">
        <f t="shared" si="1144"/>
        <v>-1695.5714285714307</v>
      </c>
      <c r="O4069" s="8">
        <f t="shared" si="1153"/>
        <v>29557720.73185347</v>
      </c>
      <c r="P4069" s="8">
        <f t="shared" si="1145"/>
        <v>230461.36457551271</v>
      </c>
      <c r="Q4069" s="8">
        <f t="shared" si="1154"/>
        <v>439452.19191728486</v>
      </c>
      <c r="R4069" s="8">
        <f t="shared" si="1155"/>
        <v>4.8828021324142759</v>
      </c>
      <c r="S4069" s="9">
        <f t="shared" si="1160"/>
        <v>-1695.5714285714307</v>
      </c>
      <c r="T4069">
        <f t="shared" si="1156"/>
        <v>0</v>
      </c>
      <c r="U4069">
        <f t="shared" si="1157"/>
        <v>0</v>
      </c>
      <c r="V4069" s="8">
        <v>4060</v>
      </c>
    </row>
    <row r="4070" spans="1:22" x14ac:dyDescent="0.25">
      <c r="A4070" s="6">
        <f>'Specific flow'!A12817</f>
        <v>43082</v>
      </c>
      <c r="B4070" s="19">
        <f>'Specific flow'!B12817</f>
        <v>1.5461648734177214</v>
      </c>
      <c r="C4070" s="9">
        <f t="shared" si="1158"/>
        <v>-1695.5714285714307</v>
      </c>
      <c r="D4070">
        <f t="shared" si="1159"/>
        <v>29557720.73185347</v>
      </c>
      <c r="E4070" s="7">
        <f t="shared" si="1146"/>
        <v>1.5461648734177214</v>
      </c>
      <c r="F4070" s="8">
        <f t="shared" si="1147"/>
        <v>133588.64506329113</v>
      </c>
      <c r="G4070" s="8">
        <f t="shared" si="1148"/>
        <v>6</v>
      </c>
      <c r="H4070" s="8">
        <f t="shared" si="1149"/>
        <v>518400</v>
      </c>
      <c r="I4070" s="8">
        <f t="shared" si="1150"/>
        <v>-384811.35493670887</v>
      </c>
      <c r="J4070" s="8">
        <f t="shared" si="1151"/>
        <v>29172909.376916762</v>
      </c>
      <c r="K4070" s="8">
        <f>VLOOKUP('200mm'!J4070,Lookup!$A$3:$C$5200,2,TRUE)</f>
        <v>-1744</v>
      </c>
      <c r="L4070" s="8">
        <f t="shared" si="1152"/>
        <v>48.428571428569285</v>
      </c>
      <c r="M4070" s="8">
        <f t="shared" si="1143"/>
        <v>1</v>
      </c>
      <c r="N4070" s="8">
        <f t="shared" si="1144"/>
        <v>-1724.1428571428594</v>
      </c>
      <c r="O4070" s="8">
        <f t="shared" si="1153"/>
        <v>29328758.281563677</v>
      </c>
      <c r="P4070" s="8">
        <f t="shared" si="1145"/>
        <v>228962.45028979331</v>
      </c>
      <c r="Q4070" s="8">
        <f t="shared" si="1154"/>
        <v>362551.09535308444</v>
      </c>
      <c r="R4070" s="8">
        <f t="shared" si="1155"/>
        <v>4.0283455039231608</v>
      </c>
      <c r="S4070" s="9">
        <f t="shared" si="1160"/>
        <v>-1724.1428571428594</v>
      </c>
      <c r="T4070">
        <f t="shared" si="1156"/>
        <v>0</v>
      </c>
      <c r="U4070">
        <f t="shared" si="1157"/>
        <v>0</v>
      </c>
      <c r="V4070" s="8">
        <v>4061</v>
      </c>
    </row>
    <row r="4071" spans="1:22" x14ac:dyDescent="0.25">
      <c r="A4071" s="6">
        <f>'Specific flow'!A12818</f>
        <v>43083</v>
      </c>
      <c r="B4071" s="19">
        <f>'Specific flow'!B12818</f>
        <v>1.4503984177215188</v>
      </c>
      <c r="C4071" s="9">
        <f t="shared" si="1158"/>
        <v>-1724.1428571428594</v>
      </c>
      <c r="D4071">
        <f t="shared" si="1159"/>
        <v>29328758.281563677</v>
      </c>
      <c r="E4071" s="7">
        <f t="shared" si="1146"/>
        <v>1.4503984177215188</v>
      </c>
      <c r="F4071" s="8">
        <f t="shared" si="1147"/>
        <v>125314.42329113922</v>
      </c>
      <c r="G4071" s="8">
        <f t="shared" si="1148"/>
        <v>6</v>
      </c>
      <c r="H4071" s="8">
        <f t="shared" si="1149"/>
        <v>518400</v>
      </c>
      <c r="I4071" s="8">
        <f t="shared" si="1150"/>
        <v>-393085.57670886081</v>
      </c>
      <c r="J4071" s="8">
        <f t="shared" si="1151"/>
        <v>28935672.704854816</v>
      </c>
      <c r="K4071" s="8">
        <f>VLOOKUP('200mm'!J4071,Lookup!$A$3:$C$5200,2,TRUE)</f>
        <v>-1774</v>
      </c>
      <c r="L4071" s="8">
        <f t="shared" si="1152"/>
        <v>49.857142857140616</v>
      </c>
      <c r="M4071" s="8">
        <f t="shared" si="1143"/>
        <v>1</v>
      </c>
      <c r="N4071" s="8">
        <f t="shared" si="1144"/>
        <v>-1752.7142857142881</v>
      </c>
      <c r="O4071" s="8">
        <f t="shared" si="1153"/>
        <v>29101289.847600412</v>
      </c>
      <c r="P4071" s="8">
        <f t="shared" si="1145"/>
        <v>227468.43396326527</v>
      </c>
      <c r="Q4071" s="8">
        <f t="shared" si="1154"/>
        <v>352782.85725440446</v>
      </c>
      <c r="R4071" s="8">
        <f t="shared" si="1155"/>
        <v>3.9198095250489384</v>
      </c>
      <c r="S4071" s="9">
        <f t="shared" si="1160"/>
        <v>-1752.7142857142881</v>
      </c>
      <c r="T4071">
        <f t="shared" si="1156"/>
        <v>0</v>
      </c>
      <c r="U4071">
        <f t="shared" si="1157"/>
        <v>0</v>
      </c>
      <c r="V4071" s="8">
        <v>4062</v>
      </c>
    </row>
    <row r="4072" spans="1:22" x14ac:dyDescent="0.25">
      <c r="A4072" s="6">
        <f>'Specific flow'!A12819</f>
        <v>43084</v>
      </c>
      <c r="B4072" s="19">
        <f>'Specific flow'!B12819</f>
        <v>1.2418746835443037</v>
      </c>
      <c r="C4072" s="9">
        <f t="shared" si="1158"/>
        <v>-1752.7142857142881</v>
      </c>
      <c r="D4072">
        <f t="shared" si="1159"/>
        <v>29101289.847600412</v>
      </c>
      <c r="E4072" s="7">
        <f t="shared" si="1146"/>
        <v>1.2418746835443037</v>
      </c>
      <c r="F4072" s="8">
        <f t="shared" si="1147"/>
        <v>107297.97265822784</v>
      </c>
      <c r="G4072" s="8">
        <f t="shared" si="1148"/>
        <v>6</v>
      </c>
      <c r="H4072" s="8">
        <f t="shared" si="1149"/>
        <v>518400</v>
      </c>
      <c r="I4072" s="8">
        <f t="shared" si="1150"/>
        <v>-411102.02734177216</v>
      </c>
      <c r="J4072" s="8">
        <f t="shared" si="1151"/>
        <v>28690187.82025864</v>
      </c>
      <c r="K4072" s="8">
        <f>VLOOKUP('200mm'!J4072,Lookup!$A$3:$C$5200,2,TRUE)</f>
        <v>-1805</v>
      </c>
      <c r="L4072" s="8">
        <f t="shared" si="1152"/>
        <v>52.285714285711947</v>
      </c>
      <c r="M4072" s="8">
        <f t="shared" si="1143"/>
        <v>1</v>
      </c>
      <c r="N4072" s="8">
        <f t="shared" si="1144"/>
        <v>-1781.2857142857167</v>
      </c>
      <c r="O4072" s="8">
        <f t="shared" si="1153"/>
        <v>28875310.53200449</v>
      </c>
      <c r="P4072" s="8">
        <f t="shared" si="1145"/>
        <v>225979.31559592113</v>
      </c>
      <c r="Q4072" s="8">
        <f t="shared" si="1154"/>
        <v>333277.28825414897</v>
      </c>
      <c r="R4072" s="8">
        <f t="shared" si="1155"/>
        <v>3.7030809806016554</v>
      </c>
      <c r="S4072" s="9">
        <f t="shared" si="1160"/>
        <v>-1781.2857142857167</v>
      </c>
      <c r="T4072">
        <f t="shared" si="1156"/>
        <v>0</v>
      </c>
      <c r="U4072">
        <f t="shared" si="1157"/>
        <v>0</v>
      </c>
      <c r="V4072" s="8">
        <v>4063</v>
      </c>
    </row>
    <row r="4073" spans="1:22" x14ac:dyDescent="0.25">
      <c r="A4073" s="6">
        <f>'Specific flow'!A12820</f>
        <v>43085</v>
      </c>
      <c r="B4073" s="19">
        <f>'Specific flow'!B12820</f>
        <v>1.1754560126582279</v>
      </c>
      <c r="C4073" s="9">
        <f t="shared" si="1158"/>
        <v>-1781.2857142857167</v>
      </c>
      <c r="D4073">
        <f t="shared" si="1159"/>
        <v>28875310.53200449</v>
      </c>
      <c r="E4073" s="7">
        <f t="shared" si="1146"/>
        <v>1.1754560126582279</v>
      </c>
      <c r="F4073" s="8">
        <f t="shared" si="1147"/>
        <v>101559.39949367089</v>
      </c>
      <c r="G4073" s="8">
        <f t="shared" si="1148"/>
        <v>6</v>
      </c>
      <c r="H4073" s="8">
        <f t="shared" si="1149"/>
        <v>518400</v>
      </c>
      <c r="I4073" s="8">
        <f t="shared" si="1150"/>
        <v>-416840.60050632909</v>
      </c>
      <c r="J4073" s="8">
        <f t="shared" si="1151"/>
        <v>28458469.931498162</v>
      </c>
      <c r="K4073" s="8">
        <f>VLOOKUP('200mm'!J4073,Lookup!$A$3:$C$5200,2,TRUE)</f>
        <v>-1835</v>
      </c>
      <c r="L4073" s="8">
        <f t="shared" si="1152"/>
        <v>53.714285714283278</v>
      </c>
      <c r="M4073" s="8">
        <f t="shared" si="1143"/>
        <v>1</v>
      </c>
      <c r="N4073" s="8">
        <f t="shared" si="1144"/>
        <v>-1809.8571428571454</v>
      </c>
      <c r="O4073" s="8">
        <f t="shared" si="1153"/>
        <v>28650815.436816737</v>
      </c>
      <c r="P4073" s="8">
        <f t="shared" si="1145"/>
        <v>224495.09518775344</v>
      </c>
      <c r="Q4073" s="8">
        <f t="shared" si="1154"/>
        <v>326054.49468142434</v>
      </c>
      <c r="R4073" s="8">
        <f t="shared" si="1155"/>
        <v>3.6228277186824926</v>
      </c>
      <c r="S4073" s="9">
        <f t="shared" si="1160"/>
        <v>-1809.8571428571454</v>
      </c>
      <c r="T4073">
        <f t="shared" si="1156"/>
        <v>0</v>
      </c>
      <c r="U4073">
        <f t="shared" si="1157"/>
        <v>0</v>
      </c>
      <c r="V4073" s="8">
        <v>4064</v>
      </c>
    </row>
    <row r="4074" spans="1:22" x14ac:dyDescent="0.25">
      <c r="A4074" s="6">
        <f>'Specific flow'!A12821</f>
        <v>43086</v>
      </c>
      <c r="B4074" s="19">
        <f>'Specific flow'!B12821</f>
        <v>1.0951357594936708</v>
      </c>
      <c r="C4074" s="9">
        <f t="shared" si="1158"/>
        <v>-1809.8571428571454</v>
      </c>
      <c r="D4074">
        <f t="shared" si="1159"/>
        <v>28650815.436816737</v>
      </c>
      <c r="E4074" s="7">
        <f t="shared" si="1146"/>
        <v>1.0951357594936708</v>
      </c>
      <c r="F4074" s="8">
        <f t="shared" si="1147"/>
        <v>94619.729620253158</v>
      </c>
      <c r="G4074" s="8">
        <f t="shared" si="1148"/>
        <v>6</v>
      </c>
      <c r="H4074" s="8">
        <f t="shared" si="1149"/>
        <v>518400</v>
      </c>
      <c r="I4074" s="8">
        <f t="shared" si="1150"/>
        <v>-423780.27037974686</v>
      </c>
      <c r="J4074" s="8">
        <f t="shared" si="1151"/>
        <v>28227035.166436989</v>
      </c>
      <c r="K4074" s="8">
        <f>VLOOKUP('200mm'!J4074,Lookup!$A$3:$C$5200,2,TRUE)</f>
        <v>-1865</v>
      </c>
      <c r="L4074" s="8">
        <f t="shared" si="1152"/>
        <v>55.142857142854609</v>
      </c>
      <c r="M4074" s="8">
        <f t="shared" si="1143"/>
        <v>1</v>
      </c>
      <c r="N4074" s="8">
        <f t="shared" si="1144"/>
        <v>-1838.4285714285741</v>
      </c>
      <c r="O4074" s="8">
        <f t="shared" si="1153"/>
        <v>28427799.66407796</v>
      </c>
      <c r="P4074" s="8">
        <f t="shared" si="1145"/>
        <v>223015.7727387771</v>
      </c>
      <c r="Q4074" s="8">
        <f t="shared" si="1154"/>
        <v>317635.50235903024</v>
      </c>
      <c r="R4074" s="8">
        <f t="shared" si="1155"/>
        <v>3.5292833595447806</v>
      </c>
      <c r="S4074" s="9">
        <f t="shared" si="1160"/>
        <v>-1838.4285714285741</v>
      </c>
      <c r="T4074">
        <f t="shared" si="1156"/>
        <v>0</v>
      </c>
      <c r="U4074">
        <f t="shared" si="1157"/>
        <v>0</v>
      </c>
      <c r="V4074" s="8">
        <v>4065</v>
      </c>
    </row>
    <row r="4075" spans="1:22" x14ac:dyDescent="0.25">
      <c r="A4075" s="6">
        <f>'Specific flow'!A12822</f>
        <v>43087</v>
      </c>
      <c r="B4075" s="19">
        <f>'Specific flow'!B12822</f>
        <v>1.7021715189873419</v>
      </c>
      <c r="C4075" s="9">
        <f t="shared" si="1158"/>
        <v>-1838.4285714285741</v>
      </c>
      <c r="D4075">
        <f t="shared" si="1159"/>
        <v>28427799.66407796</v>
      </c>
      <c r="E4075" s="7">
        <f t="shared" si="1146"/>
        <v>1.7021715189873419</v>
      </c>
      <c r="F4075" s="8">
        <f t="shared" si="1147"/>
        <v>147067.61924050635</v>
      </c>
      <c r="G4075" s="8">
        <f t="shared" si="1148"/>
        <v>6</v>
      </c>
      <c r="H4075" s="8">
        <f t="shared" si="1149"/>
        <v>518400</v>
      </c>
      <c r="I4075" s="8">
        <f t="shared" si="1150"/>
        <v>-371332.38075949368</v>
      </c>
      <c r="J4075" s="8">
        <f t="shared" si="1151"/>
        <v>28056467.283318467</v>
      </c>
      <c r="K4075" s="8">
        <f>VLOOKUP('200mm'!J4075,Lookup!$A$3:$C$5200,2,TRUE)</f>
        <v>-1887</v>
      </c>
      <c r="L4075" s="8">
        <f t="shared" si="1152"/>
        <v>48.57142857142594</v>
      </c>
      <c r="M4075" s="8">
        <f t="shared" si="1143"/>
        <v>1</v>
      </c>
      <c r="N4075" s="8">
        <f t="shared" si="1144"/>
        <v>-1867.0000000000027</v>
      </c>
      <c r="O4075" s="8">
        <f t="shared" si="1153"/>
        <v>28206258.315828979</v>
      </c>
      <c r="P4075" s="8">
        <f t="shared" si="1145"/>
        <v>221541.34824898094</v>
      </c>
      <c r="Q4075" s="8">
        <f t="shared" si="1154"/>
        <v>368608.96748948726</v>
      </c>
      <c r="R4075" s="8">
        <f t="shared" si="1155"/>
        <v>4.0956551943276365</v>
      </c>
      <c r="S4075" s="9">
        <f t="shared" si="1160"/>
        <v>-1867.0000000000027</v>
      </c>
      <c r="T4075">
        <f t="shared" si="1156"/>
        <v>0</v>
      </c>
      <c r="U4075">
        <f t="shared" si="1157"/>
        <v>0</v>
      </c>
      <c r="V4075" s="8">
        <v>4066</v>
      </c>
    </row>
    <row r="4076" spans="1:22" x14ac:dyDescent="0.25">
      <c r="A4076" s="6">
        <f>'Specific flow'!A12823</f>
        <v>43088</v>
      </c>
      <c r="B4076" s="19">
        <f>'Specific flow'!B12823</f>
        <v>1.3422749999999999</v>
      </c>
      <c r="C4076" s="9">
        <f t="shared" si="1158"/>
        <v>-1867.0000000000027</v>
      </c>
      <c r="D4076">
        <f t="shared" si="1159"/>
        <v>28206258.315828979</v>
      </c>
      <c r="E4076" s="7">
        <f t="shared" si="1146"/>
        <v>1.3422749999999999</v>
      </c>
      <c r="F4076" s="8">
        <f t="shared" si="1147"/>
        <v>115972.55999999998</v>
      </c>
      <c r="G4076" s="8">
        <f t="shared" si="1148"/>
        <v>6</v>
      </c>
      <c r="H4076" s="8">
        <f t="shared" si="1149"/>
        <v>518400</v>
      </c>
      <c r="I4076" s="8">
        <f t="shared" si="1150"/>
        <v>-402427.44</v>
      </c>
      <c r="J4076" s="8">
        <f t="shared" si="1151"/>
        <v>27803830.875828978</v>
      </c>
      <c r="K4076" s="8">
        <f>VLOOKUP('200mm'!J4076,Lookup!$A$3:$C$5200,2,TRUE)</f>
        <v>-1920</v>
      </c>
      <c r="L4076" s="8">
        <f t="shared" si="1152"/>
        <v>52.999999999997272</v>
      </c>
      <c r="M4076" s="8">
        <f t="shared" si="1143"/>
        <v>1</v>
      </c>
      <c r="N4076" s="8">
        <f t="shared" si="1144"/>
        <v>-1895.5714285714314</v>
      </c>
      <c r="O4076" s="8">
        <f t="shared" si="1153"/>
        <v>27986186.494110614</v>
      </c>
      <c r="P4076" s="8">
        <f t="shared" si="1145"/>
        <v>220071.82171836495</v>
      </c>
      <c r="Q4076" s="8">
        <f t="shared" si="1154"/>
        <v>336044.38171836495</v>
      </c>
      <c r="R4076" s="8">
        <f t="shared" si="1155"/>
        <v>3.7338264635373886</v>
      </c>
      <c r="S4076" s="9">
        <f t="shared" si="1160"/>
        <v>-1895.5714285714314</v>
      </c>
      <c r="T4076">
        <f t="shared" si="1156"/>
        <v>0</v>
      </c>
      <c r="U4076">
        <f t="shared" si="1157"/>
        <v>0</v>
      </c>
      <c r="V4076" s="8">
        <v>4067</v>
      </c>
    </row>
    <row r="4077" spans="1:22" x14ac:dyDescent="0.25">
      <c r="A4077" s="6">
        <f>'Specific flow'!A12824</f>
        <v>43089</v>
      </c>
      <c r="B4077" s="19">
        <f>'Specific flow'!B12824</f>
        <v>1.6620113924050632</v>
      </c>
      <c r="C4077" s="9">
        <f t="shared" si="1158"/>
        <v>-1895.5714285714314</v>
      </c>
      <c r="D4077">
        <f t="shared" si="1159"/>
        <v>27986186.494110614</v>
      </c>
      <c r="E4077" s="7">
        <f t="shared" si="1146"/>
        <v>1.6620113924050632</v>
      </c>
      <c r="F4077" s="8">
        <f t="shared" si="1147"/>
        <v>143597.78430379747</v>
      </c>
      <c r="G4077" s="8">
        <f t="shared" si="1148"/>
        <v>6</v>
      </c>
      <c r="H4077" s="8">
        <f t="shared" si="1149"/>
        <v>518400</v>
      </c>
      <c r="I4077" s="8">
        <f t="shared" si="1150"/>
        <v>-374802.21569620253</v>
      </c>
      <c r="J4077" s="8">
        <f t="shared" si="1151"/>
        <v>27611384.278414413</v>
      </c>
      <c r="K4077" s="8">
        <f>VLOOKUP('200mm'!J4077,Lookup!$A$3:$C$5200,2,TRUE)</f>
        <v>-1945</v>
      </c>
      <c r="L4077" s="8">
        <f t="shared" si="1152"/>
        <v>49.428571428568603</v>
      </c>
      <c r="M4077" s="8">
        <f t="shared" si="1143"/>
        <v>1</v>
      </c>
      <c r="N4077" s="8">
        <f t="shared" si="1144"/>
        <v>-1924.1428571428601</v>
      </c>
      <c r="O4077" s="8">
        <f t="shared" si="1153"/>
        <v>27767579.30096367</v>
      </c>
      <c r="P4077" s="8">
        <f t="shared" si="1145"/>
        <v>218607.19314694405</v>
      </c>
      <c r="Q4077" s="8">
        <f t="shared" si="1154"/>
        <v>362204.97745074151</v>
      </c>
      <c r="R4077" s="8">
        <f t="shared" si="1155"/>
        <v>4.0244997494526835</v>
      </c>
      <c r="S4077" s="9">
        <f t="shared" si="1160"/>
        <v>-1924.1428571428601</v>
      </c>
      <c r="T4077">
        <f t="shared" si="1156"/>
        <v>0</v>
      </c>
      <c r="U4077">
        <f t="shared" si="1157"/>
        <v>0</v>
      </c>
      <c r="V4077" s="8">
        <v>4068</v>
      </c>
    </row>
    <row r="4078" spans="1:22" x14ac:dyDescent="0.25">
      <c r="A4078" s="6">
        <f>'Specific flow'!A12825</f>
        <v>43090</v>
      </c>
      <c r="B4078" s="19">
        <f>'Specific flow'!B12825</f>
        <v>1.4133275316455696</v>
      </c>
      <c r="C4078" s="9">
        <f t="shared" si="1158"/>
        <v>-1924.1428571428601</v>
      </c>
      <c r="D4078">
        <f t="shared" si="1159"/>
        <v>27767579.30096367</v>
      </c>
      <c r="E4078" s="7">
        <f t="shared" si="1146"/>
        <v>1.4133275316455696</v>
      </c>
      <c r="F4078" s="8">
        <f t="shared" si="1147"/>
        <v>122111.49873417721</v>
      </c>
      <c r="G4078" s="8">
        <f t="shared" si="1148"/>
        <v>6</v>
      </c>
      <c r="H4078" s="8">
        <f t="shared" si="1149"/>
        <v>518400</v>
      </c>
      <c r="I4078" s="8">
        <f t="shared" si="1150"/>
        <v>-396288.50126582279</v>
      </c>
      <c r="J4078" s="8">
        <f t="shared" si="1151"/>
        <v>27371290.799697846</v>
      </c>
      <c r="K4078" s="8">
        <f>VLOOKUP('200mm'!J4078,Lookup!$A$3:$C$5200,2,TRUE)</f>
        <v>-1977</v>
      </c>
      <c r="L4078" s="8">
        <f t="shared" si="1152"/>
        <v>52.857142857139934</v>
      </c>
      <c r="M4078" s="8">
        <f t="shared" si="1143"/>
        <v>1</v>
      </c>
      <c r="N4078" s="8">
        <f t="shared" si="1144"/>
        <v>-1952.7142857142887</v>
      </c>
      <c r="O4078" s="8">
        <f t="shared" si="1153"/>
        <v>27550431.838428978</v>
      </c>
      <c r="P4078" s="8">
        <f t="shared" si="1145"/>
        <v>217147.46253469214</v>
      </c>
      <c r="Q4078" s="8">
        <f t="shared" si="1154"/>
        <v>339258.96126886935</v>
      </c>
      <c r="R4078" s="8">
        <f t="shared" si="1155"/>
        <v>3.7695440140985483</v>
      </c>
      <c r="S4078" s="9">
        <f t="shared" si="1160"/>
        <v>-1952.7142857142887</v>
      </c>
      <c r="T4078">
        <f t="shared" si="1156"/>
        <v>0</v>
      </c>
      <c r="U4078">
        <f t="shared" si="1157"/>
        <v>0</v>
      </c>
      <c r="V4078" s="8">
        <v>4069</v>
      </c>
    </row>
    <row r="4079" spans="1:22" x14ac:dyDescent="0.25">
      <c r="A4079" s="6">
        <f>'Specific flow'!A12826</f>
        <v>43091</v>
      </c>
      <c r="B4079" s="19">
        <f>'Specific flow'!B12826</f>
        <v>1.6620113924050632</v>
      </c>
      <c r="C4079" s="9">
        <f t="shared" si="1158"/>
        <v>-1952.7142857142887</v>
      </c>
      <c r="D4079">
        <f t="shared" si="1159"/>
        <v>27550431.838428978</v>
      </c>
      <c r="E4079" s="7">
        <f t="shared" si="1146"/>
        <v>1.6620113924050632</v>
      </c>
      <c r="F4079" s="8">
        <f t="shared" si="1147"/>
        <v>143597.78430379747</v>
      </c>
      <c r="G4079" s="8">
        <f t="shared" si="1148"/>
        <v>6</v>
      </c>
      <c r="H4079" s="8">
        <f t="shared" si="1149"/>
        <v>518400</v>
      </c>
      <c r="I4079" s="8">
        <f t="shared" si="1150"/>
        <v>-374802.21569620253</v>
      </c>
      <c r="J4079" s="8">
        <f t="shared" si="1151"/>
        <v>27175629.622732777</v>
      </c>
      <c r="K4079" s="8">
        <f>VLOOKUP('200mm'!J4079,Lookup!$A$3:$C$5200,2,TRUE)</f>
        <v>-2003</v>
      </c>
      <c r="L4079" s="8">
        <f t="shared" si="1152"/>
        <v>50.285714285711265</v>
      </c>
      <c r="M4079" s="8">
        <f t="shared" si="1143"/>
        <v>1</v>
      </c>
      <c r="N4079" s="8">
        <f t="shared" si="1144"/>
        <v>-1981.2857142857174</v>
      </c>
      <c r="O4079" s="8">
        <f t="shared" si="1153"/>
        <v>27334739.208547346</v>
      </c>
      <c r="P4079" s="8">
        <f t="shared" si="1145"/>
        <v>215692.62988163158</v>
      </c>
      <c r="Q4079" s="8">
        <f t="shared" si="1154"/>
        <v>359290.41418542905</v>
      </c>
      <c r="R4079" s="8">
        <f t="shared" si="1155"/>
        <v>3.992115713171434</v>
      </c>
      <c r="S4079" s="9">
        <f t="shared" si="1160"/>
        <v>-1981.2857142857174</v>
      </c>
      <c r="T4079">
        <f t="shared" si="1156"/>
        <v>0</v>
      </c>
      <c r="U4079">
        <f t="shared" si="1157"/>
        <v>0</v>
      </c>
      <c r="V4079" s="8">
        <v>4070</v>
      </c>
    </row>
    <row r="4080" spans="1:22" x14ac:dyDescent="0.25">
      <c r="A4080" s="6">
        <f>'Specific flow'!A12827</f>
        <v>43092</v>
      </c>
      <c r="B4080" s="19">
        <f>'Specific flow'!B12827</f>
        <v>1.2573208860759491</v>
      </c>
      <c r="C4080" s="9">
        <f t="shared" si="1158"/>
        <v>-1981.2857142857174</v>
      </c>
      <c r="D4080">
        <f t="shared" si="1159"/>
        <v>27334739.208547346</v>
      </c>
      <c r="E4080" s="7">
        <f t="shared" si="1146"/>
        <v>1.2573208860759491</v>
      </c>
      <c r="F4080" s="8">
        <f t="shared" si="1147"/>
        <v>108632.524556962</v>
      </c>
      <c r="G4080" s="8">
        <f t="shared" si="1148"/>
        <v>6</v>
      </c>
      <c r="H4080" s="8">
        <f t="shared" si="1149"/>
        <v>518400</v>
      </c>
      <c r="I4080" s="8">
        <f t="shared" si="1150"/>
        <v>-409767.47544303798</v>
      </c>
      <c r="J4080" s="8">
        <f t="shared" si="1151"/>
        <v>26924971.733104307</v>
      </c>
      <c r="K4080" s="8">
        <f>VLOOKUP('200mm'!J4080,Lookup!$A$3:$C$5200,2,TRUE)</f>
        <v>-2037</v>
      </c>
      <c r="L4080" s="8">
        <f t="shared" si="1152"/>
        <v>55.714285714282596</v>
      </c>
      <c r="M4080" s="8">
        <f t="shared" si="1143"/>
        <v>1</v>
      </c>
      <c r="N4080" s="8">
        <f t="shared" si="1144"/>
        <v>-2009.8571428571461</v>
      </c>
      <c r="O4080" s="8">
        <f t="shared" si="1153"/>
        <v>27120496.513359588</v>
      </c>
      <c r="P4080" s="8">
        <f t="shared" si="1145"/>
        <v>214242.69518775865</v>
      </c>
      <c r="Q4080" s="8">
        <f t="shared" si="1154"/>
        <v>322875.21974472067</v>
      </c>
      <c r="R4080" s="8">
        <f t="shared" si="1155"/>
        <v>3.5875024416080072</v>
      </c>
      <c r="S4080" s="9">
        <f t="shared" si="1160"/>
        <v>-2009.8571428571461</v>
      </c>
      <c r="T4080">
        <f t="shared" si="1156"/>
        <v>0</v>
      </c>
      <c r="U4080">
        <f t="shared" si="1157"/>
        <v>0</v>
      </c>
      <c r="V4080" s="8">
        <v>4071</v>
      </c>
    </row>
    <row r="4081" spans="1:22" x14ac:dyDescent="0.25">
      <c r="A4081" s="6">
        <f>'Specific flow'!A12828</f>
        <v>43093</v>
      </c>
      <c r="B4081" s="19">
        <f>'Specific flow'!B12828</f>
        <v>1.143018987341772</v>
      </c>
      <c r="C4081" s="9">
        <f t="shared" si="1158"/>
        <v>-2009.8571428571461</v>
      </c>
      <c r="D4081">
        <f t="shared" si="1159"/>
        <v>27120496.513359588</v>
      </c>
      <c r="E4081" s="7">
        <f t="shared" si="1146"/>
        <v>1.143018987341772</v>
      </c>
      <c r="F4081" s="8">
        <f t="shared" si="1147"/>
        <v>98756.840506329099</v>
      </c>
      <c r="G4081" s="8">
        <f t="shared" si="1148"/>
        <v>6</v>
      </c>
      <c r="H4081" s="8">
        <f t="shared" si="1149"/>
        <v>518400</v>
      </c>
      <c r="I4081" s="8">
        <f t="shared" si="1150"/>
        <v>-419643.15949367092</v>
      </c>
      <c r="J4081" s="8">
        <f t="shared" si="1151"/>
        <v>26700853.353865918</v>
      </c>
      <c r="K4081" s="8">
        <f>VLOOKUP('200mm'!J4081,Lookup!$A$3:$C$5200,2,TRUE)</f>
        <v>-2067</v>
      </c>
      <c r="L4081" s="8">
        <f t="shared" si="1152"/>
        <v>57.142857142853927</v>
      </c>
      <c r="M4081" s="8">
        <f t="shared" si="1143"/>
        <v>1</v>
      </c>
      <c r="N4081" s="8">
        <f t="shared" si="1144"/>
        <v>-2038.4285714285747</v>
      </c>
      <c r="O4081" s="8">
        <f t="shared" si="1153"/>
        <v>26907698.854906529</v>
      </c>
      <c r="P4081" s="8">
        <f t="shared" si="1145"/>
        <v>212797.65845305845</v>
      </c>
      <c r="Q4081" s="8">
        <f t="shared" si="1154"/>
        <v>311554.49895938754</v>
      </c>
      <c r="R4081" s="8">
        <f t="shared" si="1155"/>
        <v>3.4617166551043059</v>
      </c>
      <c r="S4081" s="9">
        <f t="shared" si="1160"/>
        <v>-2038.4285714285747</v>
      </c>
      <c r="T4081">
        <f t="shared" si="1156"/>
        <v>0</v>
      </c>
      <c r="U4081">
        <f t="shared" si="1157"/>
        <v>0</v>
      </c>
      <c r="V4081" s="8">
        <v>4072</v>
      </c>
    </row>
    <row r="4082" spans="1:22" x14ac:dyDescent="0.25">
      <c r="A4082" s="6">
        <f>'Specific flow'!A12829</f>
        <v>43094</v>
      </c>
      <c r="B4082" s="19">
        <f>'Specific flow'!B12829</f>
        <v>1.0086370253164558</v>
      </c>
      <c r="C4082" s="9">
        <f t="shared" si="1158"/>
        <v>-2038.4285714285747</v>
      </c>
      <c r="D4082">
        <f t="shared" si="1159"/>
        <v>26907698.854906529</v>
      </c>
      <c r="E4082" s="7">
        <f t="shared" si="1146"/>
        <v>1.0086370253164558</v>
      </c>
      <c r="F4082" s="8">
        <f t="shared" si="1147"/>
        <v>87146.238987341785</v>
      </c>
      <c r="G4082" s="8">
        <f t="shared" si="1148"/>
        <v>6</v>
      </c>
      <c r="H4082" s="8">
        <f t="shared" si="1149"/>
        <v>518400</v>
      </c>
      <c r="I4082" s="8">
        <f t="shared" si="1150"/>
        <v>-431253.76101265824</v>
      </c>
      <c r="J4082" s="8">
        <f t="shared" si="1151"/>
        <v>26476445.093893871</v>
      </c>
      <c r="K4082" s="8">
        <f>VLOOKUP('200mm'!J4082,Lookup!$A$3:$C$5200,2,TRUE)</f>
        <v>-2097</v>
      </c>
      <c r="L4082" s="8">
        <f t="shared" si="1152"/>
        <v>58.571428571425258</v>
      </c>
      <c r="M4082" s="8">
        <f t="shared" si="1143"/>
        <v>1</v>
      </c>
      <c r="N4082" s="8">
        <f t="shared" si="1144"/>
        <v>-2067.0000000000032</v>
      </c>
      <c r="O4082" s="8">
        <f t="shared" si="1153"/>
        <v>26696341.33522898</v>
      </c>
      <c r="P4082" s="8">
        <f t="shared" si="1145"/>
        <v>211357.5196775496</v>
      </c>
      <c r="Q4082" s="8">
        <f t="shared" si="1154"/>
        <v>298503.75866489136</v>
      </c>
      <c r="R4082" s="8">
        <f t="shared" si="1155"/>
        <v>3.3167084296099039</v>
      </c>
      <c r="S4082" s="9">
        <f t="shared" si="1160"/>
        <v>-2067.0000000000032</v>
      </c>
      <c r="T4082">
        <f t="shared" si="1156"/>
        <v>0</v>
      </c>
      <c r="U4082">
        <f t="shared" si="1157"/>
        <v>0</v>
      </c>
      <c r="V4082" s="8">
        <v>4073</v>
      </c>
    </row>
    <row r="4083" spans="1:22" x14ac:dyDescent="0.25">
      <c r="A4083" s="6">
        <f>'Specific flow'!A12830</f>
        <v>43095</v>
      </c>
      <c r="B4083" s="19">
        <f>'Specific flow'!B12830</f>
        <v>1.5461648734177214</v>
      </c>
      <c r="C4083" s="9">
        <f t="shared" si="1158"/>
        <v>-2067.0000000000032</v>
      </c>
      <c r="D4083">
        <f t="shared" si="1159"/>
        <v>26696341.33522898</v>
      </c>
      <c r="E4083" s="7">
        <f t="shared" si="1146"/>
        <v>1.5461648734177214</v>
      </c>
      <c r="F4083" s="8">
        <f t="shared" si="1147"/>
        <v>133588.64506329113</v>
      </c>
      <c r="G4083" s="8">
        <f t="shared" si="1148"/>
        <v>6</v>
      </c>
      <c r="H4083" s="8">
        <f t="shared" si="1149"/>
        <v>518400</v>
      </c>
      <c r="I4083" s="8">
        <f t="shared" si="1150"/>
        <v>-384811.35493670887</v>
      </c>
      <c r="J4083" s="8">
        <f t="shared" si="1151"/>
        <v>26311529.980292272</v>
      </c>
      <c r="K4083" s="8">
        <f>VLOOKUP('200mm'!J4083,Lookup!$A$3:$C$5200,2,TRUE)</f>
        <v>-2120</v>
      </c>
      <c r="L4083" s="8">
        <f t="shared" si="1152"/>
        <v>52.999999999996817</v>
      </c>
      <c r="M4083" s="8">
        <f t="shared" si="1143"/>
        <v>1</v>
      </c>
      <c r="N4083" s="8">
        <f t="shared" si="1144"/>
        <v>-2095.5714285714316</v>
      </c>
      <c r="O4083" s="8">
        <f t="shared" si="1153"/>
        <v>26486419.056367755</v>
      </c>
      <c r="P4083" s="8">
        <f t="shared" si="1145"/>
        <v>209922.27886122465</v>
      </c>
      <c r="Q4083" s="8">
        <f t="shared" si="1154"/>
        <v>343510.92392451578</v>
      </c>
      <c r="R4083" s="8">
        <f t="shared" si="1155"/>
        <v>3.8167880436057309</v>
      </c>
      <c r="S4083" s="9">
        <f t="shared" si="1160"/>
        <v>-2095.5714285714316</v>
      </c>
      <c r="T4083">
        <f t="shared" si="1156"/>
        <v>0</v>
      </c>
      <c r="U4083">
        <f t="shared" si="1157"/>
        <v>0</v>
      </c>
      <c r="V4083" s="8">
        <v>4074</v>
      </c>
    </row>
    <row r="4084" spans="1:22" x14ac:dyDescent="0.25">
      <c r="A4084" s="6">
        <f>'Specific flow'!A12831</f>
        <v>43096</v>
      </c>
      <c r="B4084" s="19">
        <f>'Specific flow'!B12831</f>
        <v>1.8659012658227847</v>
      </c>
      <c r="C4084" s="9">
        <f t="shared" si="1158"/>
        <v>-2095.5714285714316</v>
      </c>
      <c r="D4084">
        <f t="shared" si="1159"/>
        <v>26486419.056367755</v>
      </c>
      <c r="E4084" s="7">
        <f t="shared" si="1146"/>
        <v>1.8659012658227847</v>
      </c>
      <c r="F4084" s="8">
        <f t="shared" si="1147"/>
        <v>161213.8693670886</v>
      </c>
      <c r="G4084" s="8">
        <f t="shared" si="1148"/>
        <v>6</v>
      </c>
      <c r="H4084" s="8">
        <f t="shared" si="1149"/>
        <v>518400</v>
      </c>
      <c r="I4084" s="8">
        <f t="shared" si="1150"/>
        <v>-357186.1306329114</v>
      </c>
      <c r="J4084" s="8">
        <f t="shared" si="1151"/>
        <v>26129232.925734844</v>
      </c>
      <c r="K4084" s="8">
        <f>VLOOKUP('200mm'!J4084,Lookup!$A$3:$C$5200,2,TRUE)</f>
        <v>-2145</v>
      </c>
      <c r="L4084" s="8">
        <f t="shared" si="1152"/>
        <v>49.428571428568375</v>
      </c>
      <c r="M4084" s="8">
        <f t="shared" si="1143"/>
        <v>1</v>
      </c>
      <c r="N4084" s="8">
        <f t="shared" si="1144"/>
        <v>-2124.1428571428601</v>
      </c>
      <c r="O4084" s="8">
        <f t="shared" si="1153"/>
        <v>26277927.120363675</v>
      </c>
      <c r="P4084" s="8">
        <f t="shared" si="1145"/>
        <v>208491.93600407988</v>
      </c>
      <c r="Q4084" s="8">
        <f t="shared" si="1154"/>
        <v>369705.80537116848</v>
      </c>
      <c r="R4084" s="8">
        <f t="shared" si="1155"/>
        <v>4.1078422819018723</v>
      </c>
      <c r="S4084" s="9">
        <f t="shared" si="1160"/>
        <v>-2124.1428571428601</v>
      </c>
      <c r="T4084">
        <f t="shared" si="1156"/>
        <v>0</v>
      </c>
      <c r="U4084">
        <f t="shared" si="1157"/>
        <v>0</v>
      </c>
      <c r="V4084" s="8">
        <v>4075</v>
      </c>
    </row>
    <row r="4085" spans="1:22" x14ac:dyDescent="0.25">
      <c r="A4085" s="6">
        <f>'Specific flow'!A12832</f>
        <v>43097</v>
      </c>
      <c r="B4085" s="19">
        <f>'Specific flow'!B12832</f>
        <v>1.3082933544303796</v>
      </c>
      <c r="C4085" s="9">
        <f t="shared" si="1158"/>
        <v>-2124.1428571428601</v>
      </c>
      <c r="D4085">
        <f t="shared" si="1159"/>
        <v>26277927.120363675</v>
      </c>
      <c r="E4085" s="7">
        <f t="shared" si="1146"/>
        <v>1.3082933544303796</v>
      </c>
      <c r="F4085" s="8">
        <f t="shared" si="1147"/>
        <v>113036.5458227848</v>
      </c>
      <c r="G4085" s="8">
        <f t="shared" si="1148"/>
        <v>6</v>
      </c>
      <c r="H4085" s="8">
        <f t="shared" si="1149"/>
        <v>518400</v>
      </c>
      <c r="I4085" s="8">
        <f t="shared" si="1150"/>
        <v>-405363.45417721523</v>
      </c>
      <c r="J4085" s="8">
        <f t="shared" si="1151"/>
        <v>25872563.666186459</v>
      </c>
      <c r="K4085" s="8">
        <f>VLOOKUP('200mm'!J4085,Lookup!$A$3:$C$5200,2,TRUE)</f>
        <v>-2181</v>
      </c>
      <c r="L4085" s="8">
        <f t="shared" si="1152"/>
        <v>56.857142857139934</v>
      </c>
      <c r="M4085" s="8">
        <f t="shared" si="1143"/>
        <v>1</v>
      </c>
      <c r="N4085" s="8">
        <f t="shared" si="1144"/>
        <v>-2152.7142857142885</v>
      </c>
      <c r="O4085" s="8">
        <f t="shared" si="1153"/>
        <v>26070860.629257552</v>
      </c>
      <c r="P4085" s="8">
        <f t="shared" si="1145"/>
        <v>207066.49110612273</v>
      </c>
      <c r="Q4085" s="8">
        <f t="shared" si="1154"/>
        <v>320103.0369289075</v>
      </c>
      <c r="R4085" s="8">
        <f t="shared" si="1155"/>
        <v>3.5567004103211945</v>
      </c>
      <c r="S4085" s="9">
        <f t="shared" si="1160"/>
        <v>-2152.7142857142885</v>
      </c>
      <c r="T4085">
        <f t="shared" si="1156"/>
        <v>0</v>
      </c>
      <c r="U4085">
        <f t="shared" si="1157"/>
        <v>0</v>
      </c>
      <c r="V4085" s="8">
        <v>4076</v>
      </c>
    </row>
    <row r="4086" spans="1:22" x14ac:dyDescent="0.25">
      <c r="A4086" s="6">
        <f>'Specific flow'!A12833</f>
        <v>43098</v>
      </c>
      <c r="B4086" s="19">
        <f>'Specific flow'!B12833</f>
        <v>1.0951357594936708</v>
      </c>
      <c r="C4086" s="9">
        <f t="shared" si="1158"/>
        <v>-2152.7142857142885</v>
      </c>
      <c r="D4086">
        <f t="shared" si="1159"/>
        <v>26070860.629257552</v>
      </c>
      <c r="E4086" s="7">
        <f t="shared" si="1146"/>
        <v>1.0951357594936708</v>
      </c>
      <c r="F4086" s="8">
        <f t="shared" si="1147"/>
        <v>94619.729620253158</v>
      </c>
      <c r="G4086" s="8">
        <f t="shared" si="1148"/>
        <v>6</v>
      </c>
      <c r="H4086" s="8">
        <f t="shared" si="1149"/>
        <v>518400</v>
      </c>
      <c r="I4086" s="8">
        <f t="shared" si="1150"/>
        <v>-423780.27037974686</v>
      </c>
      <c r="J4086" s="8">
        <f t="shared" si="1151"/>
        <v>25647080.358877804</v>
      </c>
      <c r="K4086" s="8">
        <f>VLOOKUP('200mm'!J4086,Lookup!$A$3:$C$5200,2,TRUE)</f>
        <v>-2212</v>
      </c>
      <c r="L4086" s="8">
        <f t="shared" si="1152"/>
        <v>59.285714285711492</v>
      </c>
      <c r="M4086" s="8">
        <f t="shared" si="1143"/>
        <v>1</v>
      </c>
      <c r="N4086" s="8">
        <f t="shared" si="1144"/>
        <v>-2181.2857142857169</v>
      </c>
      <c r="O4086" s="8">
        <f t="shared" si="1153"/>
        <v>25865214.685090207</v>
      </c>
      <c r="P4086" s="8">
        <f t="shared" si="1145"/>
        <v>205645.94416734576</v>
      </c>
      <c r="Q4086" s="8">
        <f t="shared" si="1154"/>
        <v>300265.67378759891</v>
      </c>
      <c r="R4086" s="8">
        <f t="shared" si="1155"/>
        <v>3.3362852643066545</v>
      </c>
      <c r="S4086" s="9">
        <f t="shared" si="1160"/>
        <v>-2181.2857142857169</v>
      </c>
      <c r="T4086">
        <f t="shared" si="1156"/>
        <v>0</v>
      </c>
      <c r="U4086">
        <f t="shared" si="1157"/>
        <v>0</v>
      </c>
      <c r="V4086" s="8">
        <v>4077</v>
      </c>
    </row>
    <row r="4087" spans="1:22" x14ac:dyDescent="0.25">
      <c r="A4087" s="6">
        <f>'Specific flow'!A12834</f>
        <v>43099</v>
      </c>
      <c r="B4087" s="19">
        <f>'Specific flow'!B12834</f>
        <v>1.0487971518987342</v>
      </c>
      <c r="C4087" s="9">
        <f t="shared" si="1158"/>
        <v>-2181.2857142857169</v>
      </c>
      <c r="D4087">
        <f t="shared" si="1159"/>
        <v>25865214.685090207</v>
      </c>
      <c r="E4087" s="7">
        <f t="shared" si="1146"/>
        <v>1.0487971518987342</v>
      </c>
      <c r="F4087" s="8">
        <f t="shared" si="1147"/>
        <v>90616.073924050637</v>
      </c>
      <c r="G4087" s="8">
        <f t="shared" si="1148"/>
        <v>6</v>
      </c>
      <c r="H4087" s="8">
        <f t="shared" si="1149"/>
        <v>518400</v>
      </c>
      <c r="I4087" s="8">
        <f t="shared" si="1150"/>
        <v>-427783.92607594933</v>
      </c>
      <c r="J4087" s="8">
        <f t="shared" si="1151"/>
        <v>25437430.759014256</v>
      </c>
      <c r="K4087" s="8">
        <f>VLOOKUP('200mm'!J4087,Lookup!$A$3:$C$5200,2,TRUE)</f>
        <v>-2242</v>
      </c>
      <c r="L4087" s="8">
        <f t="shared" si="1152"/>
        <v>60.714285714283051</v>
      </c>
      <c r="M4087" s="8">
        <f t="shared" si="1143"/>
        <v>1</v>
      </c>
      <c r="N4087" s="8">
        <f t="shared" si="1144"/>
        <v>-2209.8571428571454</v>
      </c>
      <c r="O4087" s="8">
        <f t="shared" si="1153"/>
        <v>25660984.38990245</v>
      </c>
      <c r="P4087" s="8">
        <f t="shared" si="1145"/>
        <v>204230.29518775642</v>
      </c>
      <c r="Q4087" s="8">
        <f t="shared" si="1154"/>
        <v>294846.36911180709</v>
      </c>
      <c r="R4087" s="8">
        <f t="shared" si="1155"/>
        <v>3.2760707679089678</v>
      </c>
      <c r="S4087" s="9">
        <f t="shared" si="1160"/>
        <v>-2209.8571428571454</v>
      </c>
      <c r="T4087">
        <f t="shared" si="1156"/>
        <v>0</v>
      </c>
      <c r="U4087">
        <f t="shared" si="1157"/>
        <v>0</v>
      </c>
      <c r="V4087" s="8">
        <v>4078</v>
      </c>
    </row>
    <row r="4088" spans="1:22" x14ac:dyDescent="0.25">
      <c r="A4088" s="6">
        <f>'Specific flow'!A12835</f>
        <v>43100</v>
      </c>
      <c r="B4088" s="19">
        <f>'Specific flow'!B12835</f>
        <v>1.192446835443038</v>
      </c>
      <c r="C4088" s="9">
        <f t="shared" si="1158"/>
        <v>-2209.8571428571454</v>
      </c>
      <c r="D4088">
        <f t="shared" si="1159"/>
        <v>25660984.38990245</v>
      </c>
      <c r="E4088" s="7">
        <f t="shared" si="1146"/>
        <v>1.192446835443038</v>
      </c>
      <c r="F4088" s="8">
        <f t="shared" si="1147"/>
        <v>103027.40658227848</v>
      </c>
      <c r="G4088" s="8">
        <f t="shared" si="1148"/>
        <v>6</v>
      </c>
      <c r="H4088" s="8">
        <f t="shared" si="1149"/>
        <v>518400</v>
      </c>
      <c r="I4088" s="8">
        <f t="shared" si="1150"/>
        <v>-415372.59341772151</v>
      </c>
      <c r="J4088" s="8">
        <f t="shared" si="1151"/>
        <v>25245611.796484727</v>
      </c>
      <c r="K4088" s="8">
        <f>VLOOKUP('200mm'!J4088,Lookup!$A$3:$C$5200,2,TRUE)</f>
        <v>-2269</v>
      </c>
      <c r="L4088" s="8">
        <f t="shared" si="1152"/>
        <v>59.142857142854609</v>
      </c>
      <c r="M4088" s="8">
        <f t="shared" si="1143"/>
        <v>1</v>
      </c>
      <c r="N4088" s="8">
        <f t="shared" si="1144"/>
        <v>-2238.4285714285738</v>
      </c>
      <c r="O4088" s="8">
        <f t="shared" si="1153"/>
        <v>25458164.845735107</v>
      </c>
      <c r="P4088" s="8">
        <f t="shared" si="1145"/>
        <v>202819.54416734353</v>
      </c>
      <c r="Q4088" s="8">
        <f t="shared" si="1154"/>
        <v>305846.95074962202</v>
      </c>
      <c r="R4088" s="8">
        <f t="shared" si="1155"/>
        <v>3.3982994527735779</v>
      </c>
      <c r="S4088" s="9">
        <f t="shared" si="1160"/>
        <v>-2238.4285714285738</v>
      </c>
      <c r="T4088">
        <f t="shared" si="1156"/>
        <v>0</v>
      </c>
      <c r="U4088">
        <f t="shared" si="1157"/>
        <v>0</v>
      </c>
      <c r="V4088" s="8">
        <v>4079</v>
      </c>
    </row>
    <row r="4089" spans="1:22" x14ac:dyDescent="0.25">
      <c r="A4089" s="6">
        <f>'Specific flow'!A12836</f>
        <v>43101</v>
      </c>
      <c r="B4089" s="19">
        <f>'Specific flow'!B12836</f>
        <v>1.526084810126582</v>
      </c>
      <c r="C4089" s="9">
        <f t="shared" si="1158"/>
        <v>-2238.4285714285738</v>
      </c>
      <c r="D4089">
        <f t="shared" si="1159"/>
        <v>25458164.845735107</v>
      </c>
      <c r="E4089" s="7">
        <f t="shared" si="1146"/>
        <v>1.526084810126582</v>
      </c>
      <c r="F4089" s="8">
        <f t="shared" si="1147"/>
        <v>131853.72759493667</v>
      </c>
      <c r="G4089" s="8">
        <f t="shared" si="1148"/>
        <v>6</v>
      </c>
      <c r="H4089" s="8">
        <f t="shared" si="1149"/>
        <v>518400</v>
      </c>
      <c r="I4089" s="8">
        <f t="shared" si="1150"/>
        <v>-386546.27240506333</v>
      </c>
      <c r="J4089" s="8">
        <f t="shared" si="1151"/>
        <v>25071618.573330045</v>
      </c>
      <c r="K4089" s="8">
        <f>VLOOKUP('200mm'!J4089,Lookup!$A$3:$C$5200,2,TRUE)</f>
        <v>-2294</v>
      </c>
      <c r="L4089" s="8">
        <f t="shared" si="1152"/>
        <v>55.571428571426168</v>
      </c>
      <c r="M4089" s="8">
        <f t="shared" si="1143"/>
        <v>1</v>
      </c>
      <c r="N4089" s="8">
        <f t="shared" si="1144"/>
        <v>-2267.0000000000023</v>
      </c>
      <c r="O4089" s="8">
        <f t="shared" si="1153"/>
        <v>25256751.154628985</v>
      </c>
      <c r="P4089" s="8">
        <f t="shared" si="1145"/>
        <v>201413.69110612199</v>
      </c>
      <c r="Q4089" s="8">
        <f t="shared" si="1154"/>
        <v>333267.41870105866</v>
      </c>
      <c r="R4089" s="8">
        <f t="shared" si="1155"/>
        <v>3.7029713189006519</v>
      </c>
      <c r="S4089" s="9">
        <f t="shared" si="1160"/>
        <v>-2267.0000000000023</v>
      </c>
      <c r="T4089">
        <f t="shared" si="1156"/>
        <v>0</v>
      </c>
      <c r="U4089">
        <f t="shared" si="1157"/>
        <v>0</v>
      </c>
      <c r="V4089" s="8">
        <v>4080</v>
      </c>
    </row>
    <row r="4090" spans="1:22" x14ac:dyDescent="0.25">
      <c r="A4090" s="6">
        <f>'Specific flow'!A12837</f>
        <v>43102</v>
      </c>
      <c r="B4090" s="19">
        <f>'Specific flow'!B12837</f>
        <v>1.1105819620253163</v>
      </c>
      <c r="C4090" s="9">
        <f t="shared" si="1158"/>
        <v>-2267.0000000000023</v>
      </c>
      <c r="D4090">
        <f t="shared" si="1159"/>
        <v>25256751.154628985</v>
      </c>
      <c r="E4090" s="7">
        <f t="shared" si="1146"/>
        <v>1.1105819620253163</v>
      </c>
      <c r="F4090" s="8">
        <f t="shared" si="1147"/>
        <v>95954.281518987336</v>
      </c>
      <c r="G4090" s="8">
        <f t="shared" si="1148"/>
        <v>6</v>
      </c>
      <c r="H4090" s="8">
        <f t="shared" si="1149"/>
        <v>518400</v>
      </c>
      <c r="I4090" s="8">
        <f t="shared" si="1150"/>
        <v>-422445.71848101268</v>
      </c>
      <c r="J4090" s="8">
        <f t="shared" si="1151"/>
        <v>24834305.436147973</v>
      </c>
      <c r="K4090" s="8">
        <f>VLOOKUP('200mm'!J4090,Lookup!$A$3:$C$5200,2,TRUE)</f>
        <v>-2328</v>
      </c>
      <c r="L4090" s="8">
        <f t="shared" si="1152"/>
        <v>60.999999999997726</v>
      </c>
      <c r="M4090" s="8">
        <f t="shared" si="1143"/>
        <v>1</v>
      </c>
      <c r="N4090" s="8">
        <f t="shared" si="1144"/>
        <v>-2295.5714285714307</v>
      </c>
      <c r="O4090" s="8">
        <f t="shared" si="1153"/>
        <v>25056738.418624904</v>
      </c>
      <c r="P4090" s="8">
        <f t="shared" si="1145"/>
        <v>200012.73600408062</v>
      </c>
      <c r="Q4090" s="8">
        <f t="shared" si="1154"/>
        <v>295967.01752306795</v>
      </c>
      <c r="R4090" s="8">
        <f t="shared" si="1155"/>
        <v>3.288522416922977</v>
      </c>
      <c r="S4090" s="9">
        <f t="shared" si="1160"/>
        <v>-2295.5714285714307</v>
      </c>
      <c r="T4090">
        <f t="shared" si="1156"/>
        <v>0</v>
      </c>
      <c r="U4090">
        <f t="shared" si="1157"/>
        <v>0</v>
      </c>
      <c r="V4090" s="8">
        <v>4081</v>
      </c>
    </row>
    <row r="4091" spans="1:22" x14ac:dyDescent="0.25">
      <c r="A4091" s="6">
        <f>'Specific flow'!A12838</f>
        <v>43103</v>
      </c>
      <c r="B4091" s="19">
        <f>'Specific flow'!B12838</f>
        <v>0.98237848101265801</v>
      </c>
      <c r="C4091" s="9">
        <f t="shared" si="1158"/>
        <v>-2295.5714285714307</v>
      </c>
      <c r="D4091">
        <f t="shared" si="1159"/>
        <v>25056738.418624904</v>
      </c>
      <c r="E4091" s="7">
        <f t="shared" si="1146"/>
        <v>0.98237848101265801</v>
      </c>
      <c r="F4091" s="8">
        <f t="shared" si="1147"/>
        <v>84877.500759493647</v>
      </c>
      <c r="G4091" s="8">
        <f t="shared" si="1148"/>
        <v>6</v>
      </c>
      <c r="H4091" s="8">
        <f t="shared" si="1149"/>
        <v>518400</v>
      </c>
      <c r="I4091" s="8">
        <f t="shared" si="1150"/>
        <v>-433522.49924050632</v>
      </c>
      <c r="J4091" s="8">
        <f t="shared" si="1151"/>
        <v>24623215.919384398</v>
      </c>
      <c r="K4091" s="8">
        <f>VLOOKUP('200mm'!J4091,Lookup!$A$3:$C$5200,2,TRUE)</f>
        <v>-2359</v>
      </c>
      <c r="L4091" s="8">
        <f t="shared" si="1152"/>
        <v>63.428571428569285</v>
      </c>
      <c r="M4091" s="8">
        <f t="shared" si="1143"/>
        <v>1</v>
      </c>
      <c r="N4091" s="8">
        <f t="shared" si="1144"/>
        <v>-2324.1428571428592</v>
      </c>
      <c r="O4091" s="8">
        <f t="shared" si="1153"/>
        <v>24858121.739763681</v>
      </c>
      <c r="P4091" s="8">
        <f t="shared" si="1145"/>
        <v>198616.67886122316</v>
      </c>
      <c r="Q4091" s="8">
        <f t="shared" si="1154"/>
        <v>283494.17962071684</v>
      </c>
      <c r="R4091" s="8">
        <f t="shared" si="1155"/>
        <v>3.1499353291190761</v>
      </c>
      <c r="S4091" s="9">
        <f t="shared" si="1160"/>
        <v>-2324.1428571428592</v>
      </c>
      <c r="T4091">
        <f t="shared" si="1156"/>
        <v>0</v>
      </c>
      <c r="U4091">
        <f t="shared" si="1157"/>
        <v>0</v>
      </c>
      <c r="V4091" s="8">
        <v>4082</v>
      </c>
    </row>
    <row r="4092" spans="1:22" x14ac:dyDescent="0.25">
      <c r="A4092" s="6">
        <f>'Specific flow'!A12839</f>
        <v>43104</v>
      </c>
      <c r="B4092" s="19">
        <f>'Specific flow'!B12839</f>
        <v>1.8659012658227847</v>
      </c>
      <c r="C4092" s="9">
        <f t="shared" si="1158"/>
        <v>-2324.1428571428592</v>
      </c>
      <c r="D4092">
        <f t="shared" si="1159"/>
        <v>24858121.739763681</v>
      </c>
      <c r="E4092" s="7">
        <f t="shared" si="1146"/>
        <v>1.8659012658227847</v>
      </c>
      <c r="F4092" s="8">
        <f t="shared" si="1147"/>
        <v>161213.8693670886</v>
      </c>
      <c r="G4092" s="8">
        <f t="shared" si="1148"/>
        <v>6</v>
      </c>
      <c r="H4092" s="8">
        <f t="shared" si="1149"/>
        <v>518400</v>
      </c>
      <c r="I4092" s="8">
        <f t="shared" si="1150"/>
        <v>-357186.1306329114</v>
      </c>
      <c r="J4092" s="8">
        <f t="shared" si="1151"/>
        <v>24500935.60913077</v>
      </c>
      <c r="K4092" s="8">
        <f>VLOOKUP('200mm'!J4092,Lookup!$A$3:$C$5200,2,TRUE)</f>
        <v>-2377</v>
      </c>
      <c r="L4092" s="8">
        <f t="shared" si="1152"/>
        <v>52.857142857140843</v>
      </c>
      <c r="M4092" s="8">
        <f t="shared" si="1143"/>
        <v>1</v>
      </c>
      <c r="N4092" s="8">
        <f t="shared" si="1144"/>
        <v>-2352.7142857142876</v>
      </c>
      <c r="O4092" s="8">
        <f t="shared" si="1153"/>
        <v>24660896.220086131</v>
      </c>
      <c r="P4092" s="8">
        <f t="shared" si="1145"/>
        <v>197225.5196775496</v>
      </c>
      <c r="Q4092" s="8">
        <f t="shared" si="1154"/>
        <v>358439.3890446382</v>
      </c>
      <c r="R4092" s="8">
        <f t="shared" si="1155"/>
        <v>3.9826598782737577</v>
      </c>
      <c r="S4092" s="9">
        <f t="shared" si="1160"/>
        <v>-2352.7142857142876</v>
      </c>
      <c r="T4092">
        <f t="shared" si="1156"/>
        <v>0</v>
      </c>
      <c r="U4092">
        <f t="shared" si="1157"/>
        <v>0</v>
      </c>
      <c r="V4092" s="8">
        <v>4083</v>
      </c>
    </row>
    <row r="4093" spans="1:22" x14ac:dyDescent="0.25">
      <c r="A4093" s="6">
        <f>'Specific flow'!A12840</f>
        <v>43105</v>
      </c>
      <c r="B4093" s="19">
        <f>'Specific flow'!B12840</f>
        <v>4.8269382911392409</v>
      </c>
      <c r="C4093" s="9">
        <f t="shared" si="1158"/>
        <v>-2352.7142857142876</v>
      </c>
      <c r="D4093">
        <f t="shared" si="1159"/>
        <v>24660896.220086131</v>
      </c>
      <c r="E4093" s="7">
        <f t="shared" si="1146"/>
        <v>4.8269382911392409</v>
      </c>
      <c r="F4093" s="8">
        <f t="shared" si="1147"/>
        <v>417047.4683544304</v>
      </c>
      <c r="G4093" s="8">
        <f t="shared" si="1148"/>
        <v>6</v>
      </c>
      <c r="H4093" s="8">
        <f t="shared" si="1149"/>
        <v>518400</v>
      </c>
      <c r="I4093" s="8">
        <f t="shared" si="1150"/>
        <v>-101352.5316455696</v>
      </c>
      <c r="J4093" s="8">
        <f t="shared" si="1151"/>
        <v>24559543.688440561</v>
      </c>
      <c r="K4093" s="8">
        <f>VLOOKUP('200mm'!J4093,Lookup!$A$3:$C$5200,2,TRUE)</f>
        <v>-2368</v>
      </c>
      <c r="L4093" s="8">
        <f t="shared" si="1152"/>
        <v>15.285714285712402</v>
      </c>
      <c r="M4093" s="8">
        <f t="shared" si="1143"/>
        <v>0</v>
      </c>
      <c r="N4093" s="8">
        <f t="shared" si="1144"/>
        <v>-2381.285714285716</v>
      </c>
      <c r="O4093" s="8">
        <f t="shared" si="1153"/>
        <v>24465056.961633071</v>
      </c>
      <c r="P4093" s="8">
        <f t="shared" si="1145"/>
        <v>195839.25845305994</v>
      </c>
      <c r="Q4093" s="8">
        <f t="shared" si="1154"/>
        <v>612886.72680749034</v>
      </c>
      <c r="R4093" s="8">
        <f t="shared" si="1155"/>
        <v>6.8098525200832256</v>
      </c>
      <c r="S4093" s="9">
        <f t="shared" si="1160"/>
        <v>-2368</v>
      </c>
      <c r="T4093">
        <f t="shared" si="1156"/>
        <v>0</v>
      </c>
      <c r="U4093">
        <f t="shared" si="1157"/>
        <v>0</v>
      </c>
      <c r="V4093" s="8">
        <v>4084</v>
      </c>
    </row>
    <row r="4094" spans="1:22" x14ac:dyDescent="0.25">
      <c r="A4094" s="6">
        <f>'Specific flow'!A12841</f>
        <v>43106</v>
      </c>
      <c r="B4094" s="19">
        <f>'Specific flow'!B12841</f>
        <v>5.9421541139240501</v>
      </c>
      <c r="C4094" s="9">
        <f t="shared" si="1158"/>
        <v>-2368</v>
      </c>
      <c r="D4094">
        <f t="shared" si="1159"/>
        <v>24555950.094976</v>
      </c>
      <c r="E4094" s="7">
        <f t="shared" si="1146"/>
        <v>5.9421541139240501</v>
      </c>
      <c r="F4094" s="8">
        <f t="shared" si="1147"/>
        <v>513402.11544303794</v>
      </c>
      <c r="G4094" s="8">
        <f t="shared" si="1148"/>
        <v>6</v>
      </c>
      <c r="H4094" s="8">
        <f t="shared" si="1149"/>
        <v>518400</v>
      </c>
      <c r="I4094" s="8">
        <f t="shared" si="1150"/>
        <v>-4997.8845569620607</v>
      </c>
      <c r="J4094" s="8">
        <f t="shared" si="1151"/>
        <v>24550952.21041904</v>
      </c>
      <c r="K4094" s="8">
        <f>VLOOKUP('200mm'!J4094,Lookup!$A$3:$C$5200,2,TRUE)</f>
        <v>-2369</v>
      </c>
      <c r="L4094" s="8">
        <f t="shared" si="1152"/>
        <v>1</v>
      </c>
      <c r="M4094" s="8">
        <f t="shared" si="1143"/>
        <v>0</v>
      </c>
      <c r="N4094" s="8">
        <f t="shared" si="1144"/>
        <v>-2396.5714285714284</v>
      </c>
      <c r="O4094" s="8">
        <f t="shared" si="1153"/>
        <v>24360850.475114778</v>
      </c>
      <c r="P4094" s="8">
        <f t="shared" si="1145"/>
        <v>195099.6198612228</v>
      </c>
      <c r="Q4094" s="8">
        <f t="shared" si="1154"/>
        <v>708501.73530426074</v>
      </c>
      <c r="R4094" s="8">
        <f t="shared" si="1155"/>
        <v>7.8722415033806747</v>
      </c>
      <c r="S4094" s="9">
        <f t="shared" si="1160"/>
        <v>-2369</v>
      </c>
      <c r="T4094">
        <f t="shared" si="1156"/>
        <v>0</v>
      </c>
      <c r="U4094">
        <f t="shared" si="1157"/>
        <v>0</v>
      </c>
      <c r="V4094" s="8">
        <v>4085</v>
      </c>
    </row>
    <row r="4095" spans="1:22" x14ac:dyDescent="0.25">
      <c r="A4095" s="6">
        <f>'Specific flow'!A12842</f>
        <v>43107</v>
      </c>
      <c r="B4095" s="19">
        <f>'Specific flow'!B12842</f>
        <v>2.7262547468354423</v>
      </c>
      <c r="C4095" s="9">
        <f t="shared" si="1158"/>
        <v>-2369</v>
      </c>
      <c r="D4095">
        <f t="shared" si="1159"/>
        <v>24549098.270583</v>
      </c>
      <c r="E4095" s="7">
        <f t="shared" si="1146"/>
        <v>2.7262547468354423</v>
      </c>
      <c r="F4095" s="8">
        <f t="shared" si="1147"/>
        <v>235548.41012658222</v>
      </c>
      <c r="G4095" s="8">
        <f t="shared" si="1148"/>
        <v>6</v>
      </c>
      <c r="H4095" s="8">
        <f t="shared" si="1149"/>
        <v>518400</v>
      </c>
      <c r="I4095" s="8">
        <f t="shared" si="1150"/>
        <v>-282851.58987341775</v>
      </c>
      <c r="J4095" s="8">
        <f t="shared" si="1151"/>
        <v>24266246.680709582</v>
      </c>
      <c r="K4095" s="8">
        <f>VLOOKUP('200mm'!J4095,Lookup!$A$3:$C$5200,2,TRUE)</f>
        <v>-2411</v>
      </c>
      <c r="L4095" s="8">
        <f t="shared" si="1152"/>
        <v>42</v>
      </c>
      <c r="M4095" s="8">
        <f t="shared" si="1143"/>
        <v>1</v>
      </c>
      <c r="N4095" s="8">
        <f t="shared" si="1144"/>
        <v>-2397.5714285714284</v>
      </c>
      <c r="O4095" s="8">
        <f t="shared" si="1153"/>
        <v>24354046.989436064</v>
      </c>
      <c r="P4095" s="8">
        <f t="shared" si="1145"/>
        <v>195051.28114693612</v>
      </c>
      <c r="Q4095" s="8">
        <f t="shared" si="1154"/>
        <v>430599.69127351837</v>
      </c>
      <c r="R4095" s="8">
        <f t="shared" si="1155"/>
        <v>4.7844410141502038</v>
      </c>
      <c r="S4095" s="9">
        <f t="shared" si="1160"/>
        <v>-2397.5714285714284</v>
      </c>
      <c r="T4095">
        <f t="shared" si="1156"/>
        <v>0</v>
      </c>
      <c r="U4095">
        <f t="shared" si="1157"/>
        <v>0</v>
      </c>
      <c r="V4095" s="8">
        <v>4086</v>
      </c>
    </row>
    <row r="4096" spans="1:22" x14ac:dyDescent="0.25">
      <c r="A4096" s="6">
        <f>'Specific flow'!A12843</f>
        <v>43108</v>
      </c>
      <c r="B4096" s="19">
        <f>'Specific flow'!B12843</f>
        <v>1.9508553797468351</v>
      </c>
      <c r="C4096" s="9">
        <f t="shared" si="1158"/>
        <v>-2397.5714285714284</v>
      </c>
      <c r="D4096">
        <f t="shared" si="1159"/>
        <v>24354046.989436064</v>
      </c>
      <c r="E4096" s="7">
        <f t="shared" si="1146"/>
        <v>1.9508553797468351</v>
      </c>
      <c r="F4096" s="8">
        <f t="shared" si="1147"/>
        <v>168553.90481012655</v>
      </c>
      <c r="G4096" s="8">
        <f t="shared" si="1148"/>
        <v>6</v>
      </c>
      <c r="H4096" s="8">
        <f t="shared" si="1149"/>
        <v>518400</v>
      </c>
      <c r="I4096" s="8">
        <f t="shared" si="1150"/>
        <v>-349846.09518987348</v>
      </c>
      <c r="J4096" s="8">
        <f t="shared" si="1151"/>
        <v>24004200.894246191</v>
      </c>
      <c r="K4096" s="8">
        <f>VLOOKUP('200mm'!J4096,Lookup!$A$3:$C$5200,2,TRUE)</f>
        <v>-2450</v>
      </c>
      <c r="L4096" s="8">
        <f t="shared" si="1152"/>
        <v>52.428571428571558</v>
      </c>
      <c r="M4096" s="8">
        <f t="shared" si="1143"/>
        <v>1</v>
      </c>
      <c r="N4096" s="8">
        <f t="shared" si="1144"/>
        <v>-2426.1428571428569</v>
      </c>
      <c r="O4096" s="8">
        <f t="shared" si="1153"/>
        <v>24160374.279717695</v>
      </c>
      <c r="P4096" s="8">
        <f t="shared" si="1145"/>
        <v>193672.70971836895</v>
      </c>
      <c r="Q4096" s="8">
        <f t="shared" si="1154"/>
        <v>362226.61452849547</v>
      </c>
      <c r="R4096" s="8">
        <f t="shared" si="1155"/>
        <v>4.0247401614277276</v>
      </c>
      <c r="S4096" s="9">
        <f t="shared" si="1160"/>
        <v>-2426.1428571428569</v>
      </c>
      <c r="T4096">
        <f t="shared" si="1156"/>
        <v>0</v>
      </c>
      <c r="U4096">
        <f t="shared" si="1157"/>
        <v>0</v>
      </c>
      <c r="V4096" s="8">
        <v>4087</v>
      </c>
    </row>
    <row r="4097" spans="1:22" x14ac:dyDescent="0.25">
      <c r="A4097" s="6">
        <f>'Specific flow'!A12844</f>
        <v>43109</v>
      </c>
      <c r="B4097" s="19">
        <f>'Specific flow'!B12844</f>
        <v>1.5461648734177214</v>
      </c>
      <c r="C4097" s="9">
        <f t="shared" si="1158"/>
        <v>-2426.1428571428569</v>
      </c>
      <c r="D4097">
        <f t="shared" si="1159"/>
        <v>24160374.279717695</v>
      </c>
      <c r="E4097" s="7">
        <f t="shared" si="1146"/>
        <v>1.5461648734177214</v>
      </c>
      <c r="F4097" s="8">
        <f t="shared" si="1147"/>
        <v>133588.64506329113</v>
      </c>
      <c r="G4097" s="8">
        <f t="shared" si="1148"/>
        <v>6</v>
      </c>
      <c r="H4097" s="8">
        <f t="shared" si="1149"/>
        <v>518400</v>
      </c>
      <c r="I4097" s="8">
        <f t="shared" si="1150"/>
        <v>-384811.35493670887</v>
      </c>
      <c r="J4097" s="8">
        <f t="shared" si="1151"/>
        <v>23775562.924780987</v>
      </c>
      <c r="K4097" s="8">
        <f>VLOOKUP('200mm'!J4097,Lookup!$A$3:$C$5200,2,TRUE)</f>
        <v>-2484</v>
      </c>
      <c r="L4097" s="8">
        <f t="shared" si="1152"/>
        <v>57.857142857143117</v>
      </c>
      <c r="M4097" s="8">
        <f t="shared" si="1143"/>
        <v>1</v>
      </c>
      <c r="N4097" s="8">
        <f t="shared" si="1144"/>
        <v>-2454.7142857142853</v>
      </c>
      <c r="O4097" s="8">
        <f t="shared" si="1153"/>
        <v>23968075.243468717</v>
      </c>
      <c r="P4097" s="8">
        <f t="shared" si="1145"/>
        <v>192299.03624897823</v>
      </c>
      <c r="Q4097" s="8">
        <f t="shared" si="1154"/>
        <v>325887.68131226936</v>
      </c>
      <c r="R4097" s="8">
        <f t="shared" si="1155"/>
        <v>3.6209742368029927</v>
      </c>
      <c r="S4097" s="9">
        <f t="shared" si="1160"/>
        <v>-2454.7142857142853</v>
      </c>
      <c r="T4097">
        <f t="shared" si="1156"/>
        <v>0</v>
      </c>
      <c r="U4097">
        <f t="shared" si="1157"/>
        <v>0</v>
      </c>
      <c r="V4097" s="8">
        <v>4088</v>
      </c>
    </row>
    <row r="4098" spans="1:22" x14ac:dyDescent="0.25">
      <c r="A4098" s="6">
        <f>'Specific flow'!A12845</f>
        <v>43110</v>
      </c>
      <c r="B4098" s="19">
        <f>'Specific flow'!B12845</f>
        <v>1.4133275316455696</v>
      </c>
      <c r="C4098" s="9">
        <f t="shared" si="1158"/>
        <v>-2454.7142857142853</v>
      </c>
      <c r="D4098">
        <f t="shared" si="1159"/>
        <v>23968075.243468717</v>
      </c>
      <c r="E4098" s="7">
        <f t="shared" si="1146"/>
        <v>1.4133275316455696</v>
      </c>
      <c r="F4098" s="8">
        <f t="shared" si="1147"/>
        <v>122111.49873417721</v>
      </c>
      <c r="G4098" s="8">
        <f t="shared" si="1148"/>
        <v>6</v>
      </c>
      <c r="H4098" s="8">
        <f t="shared" si="1149"/>
        <v>518400</v>
      </c>
      <c r="I4098" s="8">
        <f t="shared" si="1150"/>
        <v>-396288.50126582279</v>
      </c>
      <c r="J4098" s="8">
        <f t="shared" si="1151"/>
        <v>23571786.742202893</v>
      </c>
      <c r="K4098" s="8">
        <f>VLOOKUP('200mm'!J4098,Lookup!$A$3:$C$5200,2,TRUE)</f>
        <v>-2515</v>
      </c>
      <c r="L4098" s="8">
        <f t="shared" si="1152"/>
        <v>60.285714285714675</v>
      </c>
      <c r="M4098" s="8">
        <f t="shared" si="1143"/>
        <v>1</v>
      </c>
      <c r="N4098" s="8">
        <f t="shared" si="1144"/>
        <v>-2483.2857142857138</v>
      </c>
      <c r="O4098" s="8">
        <f t="shared" si="1153"/>
        <v>23777144.982729942</v>
      </c>
      <c r="P4098" s="8">
        <f t="shared" si="1145"/>
        <v>190930.26073877513</v>
      </c>
      <c r="Q4098" s="8">
        <f t="shared" si="1154"/>
        <v>313041.75947295234</v>
      </c>
      <c r="R4098" s="8">
        <f t="shared" si="1155"/>
        <v>3.4782417719216925</v>
      </c>
      <c r="S4098" s="9">
        <f t="shared" si="1160"/>
        <v>-2483.2857142857138</v>
      </c>
      <c r="T4098">
        <f t="shared" si="1156"/>
        <v>0</v>
      </c>
      <c r="U4098">
        <f t="shared" si="1157"/>
        <v>0</v>
      </c>
      <c r="V4098" s="8">
        <v>4089</v>
      </c>
    </row>
    <row r="4099" spans="1:22" x14ac:dyDescent="0.25">
      <c r="A4099" s="6">
        <f>'Specific flow'!A12846</f>
        <v>43111</v>
      </c>
      <c r="B4099" s="19">
        <f>'Specific flow'!B12846</f>
        <v>1.35926582278481</v>
      </c>
      <c r="C4099" s="9">
        <f t="shared" si="1158"/>
        <v>-2483.2857142857138</v>
      </c>
      <c r="D4099">
        <f t="shared" si="1159"/>
        <v>23777144.982729942</v>
      </c>
      <c r="E4099" s="7">
        <f t="shared" si="1146"/>
        <v>1.35926582278481</v>
      </c>
      <c r="F4099" s="8">
        <f t="shared" si="1147"/>
        <v>117440.56708860758</v>
      </c>
      <c r="G4099" s="8">
        <f t="shared" si="1148"/>
        <v>6</v>
      </c>
      <c r="H4099" s="8">
        <f t="shared" si="1149"/>
        <v>518400</v>
      </c>
      <c r="I4099" s="8">
        <f t="shared" si="1150"/>
        <v>-400959.43291139242</v>
      </c>
      <c r="J4099" s="8">
        <f t="shared" si="1151"/>
        <v>23376185.549818549</v>
      </c>
      <c r="K4099" s="8">
        <f>VLOOKUP('200mm'!J4099,Lookup!$A$3:$C$5200,2,TRUE)</f>
        <v>-2544</v>
      </c>
      <c r="L4099" s="8">
        <f t="shared" si="1152"/>
        <v>60.714285714286234</v>
      </c>
      <c r="M4099" s="8">
        <f t="shared" si="1143"/>
        <v>1</v>
      </c>
      <c r="N4099" s="8">
        <f t="shared" si="1144"/>
        <v>-2511.8571428571422</v>
      </c>
      <c r="O4099" s="8">
        <f t="shared" si="1153"/>
        <v>23587578.599542186</v>
      </c>
      <c r="P4099" s="8">
        <f t="shared" si="1145"/>
        <v>189566.38318775594</v>
      </c>
      <c r="Q4099" s="8">
        <f t="shared" si="1154"/>
        <v>307006.95027636352</v>
      </c>
      <c r="R4099" s="8">
        <f t="shared" si="1155"/>
        <v>3.411188336404039</v>
      </c>
      <c r="S4099" s="9">
        <f t="shared" si="1160"/>
        <v>-2511.8571428571422</v>
      </c>
      <c r="T4099">
        <f t="shared" si="1156"/>
        <v>1</v>
      </c>
      <c r="U4099">
        <f t="shared" si="1157"/>
        <v>0</v>
      </c>
      <c r="V4099" s="8">
        <v>4090</v>
      </c>
    </row>
    <row r="4100" spans="1:22" x14ac:dyDescent="0.25">
      <c r="A4100" s="6">
        <f>'Specific flow'!A12847</f>
        <v>43112</v>
      </c>
      <c r="B4100" s="19">
        <f>'Specific flow'!B12847</f>
        <v>1.2913025316455693</v>
      </c>
      <c r="C4100" s="9">
        <f t="shared" si="1158"/>
        <v>-2511.8571428571422</v>
      </c>
      <c r="D4100">
        <f t="shared" si="1159"/>
        <v>23587578.599542186</v>
      </c>
      <c r="E4100" s="7">
        <f t="shared" si="1146"/>
        <v>1.2913025316455693</v>
      </c>
      <c r="F4100" s="8">
        <f t="shared" si="1147"/>
        <v>111568.53873417719</v>
      </c>
      <c r="G4100" s="8">
        <f t="shared" si="1148"/>
        <v>6</v>
      </c>
      <c r="H4100" s="8">
        <f t="shared" si="1149"/>
        <v>518400</v>
      </c>
      <c r="I4100" s="8">
        <f t="shared" si="1150"/>
        <v>-406831.46126582281</v>
      </c>
      <c r="J4100" s="8">
        <f t="shared" si="1151"/>
        <v>23180747.138276365</v>
      </c>
      <c r="K4100" s="8">
        <f>VLOOKUP('200mm'!J4100,Lookup!$A$3:$C$5200,2,TRUE)</f>
        <v>-2574</v>
      </c>
      <c r="L4100" s="8">
        <f t="shared" si="1152"/>
        <v>62.142857142857792</v>
      </c>
      <c r="M4100" s="8">
        <f t="shared" si="1143"/>
        <v>1</v>
      </c>
      <c r="N4100" s="8">
        <f t="shared" si="1144"/>
        <v>-2540.4285714285706</v>
      </c>
      <c r="O4100" s="8">
        <f t="shared" si="1153"/>
        <v>23399371.195946269</v>
      </c>
      <c r="P4100" s="8">
        <f t="shared" si="1145"/>
        <v>188207.40359591693</v>
      </c>
      <c r="Q4100" s="8">
        <f t="shared" si="1154"/>
        <v>299775.94233009411</v>
      </c>
      <c r="R4100" s="8">
        <f t="shared" si="1155"/>
        <v>3.3308438036677122</v>
      </c>
      <c r="S4100" s="9">
        <f t="shared" si="1160"/>
        <v>-2540.4285714285706</v>
      </c>
      <c r="T4100">
        <f t="shared" si="1156"/>
        <v>1</v>
      </c>
      <c r="U4100">
        <f t="shared" si="1157"/>
        <v>0</v>
      </c>
      <c r="V4100" s="8">
        <v>4091</v>
      </c>
    </row>
    <row r="4101" spans="1:22" x14ac:dyDescent="0.25">
      <c r="A4101" s="6">
        <f>'Specific flow'!A12848</f>
        <v>43113</v>
      </c>
      <c r="B4101" s="19">
        <f>'Specific flow'!B12848</f>
        <v>1.1754560126582279</v>
      </c>
      <c r="C4101" s="9">
        <f t="shared" si="1158"/>
        <v>-2540.4285714285706</v>
      </c>
      <c r="D4101">
        <f t="shared" si="1159"/>
        <v>23399371.195946269</v>
      </c>
      <c r="E4101" s="7">
        <f t="shared" si="1146"/>
        <v>1.1754560126582279</v>
      </c>
      <c r="F4101" s="8">
        <f t="shared" si="1147"/>
        <v>101559.39949367089</v>
      </c>
      <c r="G4101" s="8">
        <f t="shared" si="1148"/>
        <v>6</v>
      </c>
      <c r="H4101" s="8">
        <f t="shared" si="1149"/>
        <v>518400</v>
      </c>
      <c r="I4101" s="8">
        <f t="shared" si="1150"/>
        <v>-416840.60050632909</v>
      </c>
      <c r="J4101" s="8">
        <f t="shared" si="1151"/>
        <v>22982530.595439941</v>
      </c>
      <c r="K4101" s="8">
        <f>VLOOKUP('200mm'!J4101,Lookup!$A$3:$C$5200,2,TRUE)</f>
        <v>-2605</v>
      </c>
      <c r="L4101" s="8">
        <f t="shared" si="1152"/>
        <v>64.571428571429351</v>
      </c>
      <c r="M4101" s="8">
        <f t="shared" si="1143"/>
        <v>1</v>
      </c>
      <c r="N4101" s="8">
        <f t="shared" si="1144"/>
        <v>-2568.9999999999991</v>
      </c>
      <c r="O4101" s="8">
        <f t="shared" si="1153"/>
        <v>23212517.873983007</v>
      </c>
      <c r="P4101" s="8">
        <f t="shared" si="1145"/>
        <v>186853.32196326181</v>
      </c>
      <c r="Q4101" s="8">
        <f t="shared" si="1154"/>
        <v>288412.72145693272</v>
      </c>
      <c r="R4101" s="8">
        <f t="shared" si="1155"/>
        <v>3.204585793965919</v>
      </c>
      <c r="S4101" s="9">
        <f t="shared" si="1160"/>
        <v>-2568.9999999999991</v>
      </c>
      <c r="T4101">
        <f t="shared" si="1156"/>
        <v>1</v>
      </c>
      <c r="U4101">
        <f t="shared" si="1157"/>
        <v>0</v>
      </c>
      <c r="V4101" s="8">
        <v>4092</v>
      </c>
    </row>
    <row r="4102" spans="1:22" x14ac:dyDescent="0.25">
      <c r="A4102" s="6">
        <f>'Specific flow'!A12849</f>
        <v>43114</v>
      </c>
      <c r="B4102" s="19">
        <f>'Specific flow'!B12849</f>
        <v>1.0348955696202533</v>
      </c>
      <c r="C4102" s="9">
        <f t="shared" si="1158"/>
        <v>-2568.9999999999991</v>
      </c>
      <c r="D4102">
        <f t="shared" si="1159"/>
        <v>23212517.873983007</v>
      </c>
      <c r="E4102" s="7">
        <f t="shared" si="1146"/>
        <v>1.0348955696202533</v>
      </c>
      <c r="F4102" s="8">
        <f t="shared" si="1147"/>
        <v>89414.97721518988</v>
      </c>
      <c r="G4102" s="8">
        <f t="shared" si="1148"/>
        <v>6</v>
      </c>
      <c r="H4102" s="8">
        <f t="shared" si="1149"/>
        <v>518400</v>
      </c>
      <c r="I4102" s="8">
        <f t="shared" si="1150"/>
        <v>-428985.02278481011</v>
      </c>
      <c r="J4102" s="8">
        <f t="shared" si="1151"/>
        <v>22783532.851198196</v>
      </c>
      <c r="K4102" s="8">
        <f>VLOOKUP('200mm'!J4102,Lookup!$A$3:$C$5200,2,TRUE)</f>
        <v>-2636</v>
      </c>
      <c r="L4102" s="8">
        <f t="shared" si="1152"/>
        <v>67.000000000000909</v>
      </c>
      <c r="M4102" s="8">
        <f t="shared" si="1143"/>
        <v>1</v>
      </c>
      <c r="N4102" s="8">
        <f t="shared" si="1144"/>
        <v>-2597.5714285714275</v>
      </c>
      <c r="O4102" s="8">
        <f t="shared" si="1153"/>
        <v>23027013.735693209</v>
      </c>
      <c r="P4102" s="8">
        <f t="shared" si="1145"/>
        <v>185504.13828979805</v>
      </c>
      <c r="Q4102" s="8">
        <f t="shared" si="1154"/>
        <v>274919.11550498795</v>
      </c>
      <c r="R4102" s="8">
        <f t="shared" si="1155"/>
        <v>3.0546568389443105</v>
      </c>
      <c r="S4102" s="9">
        <f t="shared" si="1160"/>
        <v>-2597.5714285714275</v>
      </c>
      <c r="T4102">
        <f t="shared" si="1156"/>
        <v>1</v>
      </c>
      <c r="U4102">
        <f t="shared" si="1157"/>
        <v>0</v>
      </c>
      <c r="V4102" s="8">
        <v>4093</v>
      </c>
    </row>
    <row r="4103" spans="1:22" x14ac:dyDescent="0.25">
      <c r="A4103" s="6">
        <f>'Specific flow'!A12850</f>
        <v>43115</v>
      </c>
      <c r="B4103" s="19">
        <f>'Specific flow'!B12850</f>
        <v>0.95611993670886075</v>
      </c>
      <c r="C4103" s="9">
        <f t="shared" si="1158"/>
        <v>-2597.5714285714275</v>
      </c>
      <c r="D4103">
        <f t="shared" si="1159"/>
        <v>23027013.735693209</v>
      </c>
      <c r="E4103" s="7">
        <f t="shared" si="1146"/>
        <v>0.95611993670886075</v>
      </c>
      <c r="F4103" s="8">
        <f t="shared" si="1147"/>
        <v>82608.762531645567</v>
      </c>
      <c r="G4103" s="8">
        <f t="shared" si="1148"/>
        <v>6</v>
      </c>
      <c r="H4103" s="8">
        <f t="shared" si="1149"/>
        <v>518400</v>
      </c>
      <c r="I4103" s="8">
        <f t="shared" si="1150"/>
        <v>-435791.2374683544</v>
      </c>
      <c r="J4103" s="8">
        <f t="shared" si="1151"/>
        <v>22591222.498224854</v>
      </c>
      <c r="K4103" s="8">
        <f>VLOOKUP('200mm'!J4103,Lookup!$A$3:$C$5200,2,TRUE)</f>
        <v>-2666</v>
      </c>
      <c r="L4103" s="8">
        <f t="shared" si="1152"/>
        <v>68.428571428572468</v>
      </c>
      <c r="M4103" s="8">
        <f t="shared" si="1143"/>
        <v>1</v>
      </c>
      <c r="N4103" s="8">
        <f t="shared" si="1144"/>
        <v>-2626.142857142856</v>
      </c>
      <c r="O4103" s="8">
        <f t="shared" si="1153"/>
        <v>22842853.883117702</v>
      </c>
      <c r="P4103" s="8">
        <f t="shared" si="1145"/>
        <v>184159.85257550701</v>
      </c>
      <c r="Q4103" s="8">
        <f t="shared" si="1154"/>
        <v>266768.61510715261</v>
      </c>
      <c r="R4103" s="8">
        <f t="shared" si="1155"/>
        <v>2.9640957234128069</v>
      </c>
      <c r="S4103" s="9">
        <f t="shared" si="1160"/>
        <v>-2626.142857142856</v>
      </c>
      <c r="T4103">
        <f t="shared" si="1156"/>
        <v>1</v>
      </c>
      <c r="U4103">
        <f t="shared" si="1157"/>
        <v>0</v>
      </c>
      <c r="V4103" s="8">
        <v>4094</v>
      </c>
    </row>
    <row r="4104" spans="1:22" x14ac:dyDescent="0.25">
      <c r="A4104" s="6">
        <f>'Specific flow'!A12851</f>
        <v>43116</v>
      </c>
      <c r="B4104" s="19">
        <f>'Specific flow'!B12851</f>
        <v>0.88043354430379739</v>
      </c>
      <c r="C4104" s="9">
        <f t="shared" si="1158"/>
        <v>-2626.142857142856</v>
      </c>
      <c r="D4104">
        <f t="shared" si="1159"/>
        <v>22842853.883117702</v>
      </c>
      <c r="E4104" s="7">
        <f t="shared" si="1146"/>
        <v>0.88043354430379739</v>
      </c>
      <c r="F4104" s="8">
        <f t="shared" si="1147"/>
        <v>76069.458227848096</v>
      </c>
      <c r="G4104" s="8">
        <f t="shared" si="1148"/>
        <v>6</v>
      </c>
      <c r="H4104" s="8">
        <f t="shared" si="1149"/>
        <v>518400</v>
      </c>
      <c r="I4104" s="8">
        <f t="shared" si="1150"/>
        <v>-442330.54177215189</v>
      </c>
      <c r="J4104" s="8">
        <f t="shared" si="1151"/>
        <v>22400523.341345549</v>
      </c>
      <c r="K4104" s="8">
        <f>VLOOKUP('200mm'!J4104,Lookup!$A$3:$C$5200,2,TRUE)</f>
        <v>-2696</v>
      </c>
      <c r="L4104" s="8">
        <f t="shared" si="1152"/>
        <v>69.857142857144026</v>
      </c>
      <c r="M4104" s="8">
        <f t="shared" si="1143"/>
        <v>1</v>
      </c>
      <c r="N4104" s="8">
        <f t="shared" si="1144"/>
        <v>-2654.7142857142844</v>
      </c>
      <c r="O4104" s="8">
        <f t="shared" si="1153"/>
        <v>22660033.418297298</v>
      </c>
      <c r="P4104" s="8">
        <f t="shared" si="1145"/>
        <v>182820.46482040361</v>
      </c>
      <c r="Q4104" s="8">
        <f t="shared" si="1154"/>
        <v>258889.92304825172</v>
      </c>
      <c r="R4104" s="8">
        <f t="shared" si="1155"/>
        <v>2.87655470053613</v>
      </c>
      <c r="S4104" s="9">
        <f t="shared" si="1160"/>
        <v>-2654.7142857142844</v>
      </c>
      <c r="T4104">
        <f t="shared" si="1156"/>
        <v>1</v>
      </c>
      <c r="U4104">
        <f t="shared" si="1157"/>
        <v>0</v>
      </c>
      <c r="V4104" s="8">
        <v>4095</v>
      </c>
    </row>
    <row r="4105" spans="1:22" x14ac:dyDescent="0.25">
      <c r="A4105" s="6">
        <f>'Specific flow'!A12852</f>
        <v>43117</v>
      </c>
      <c r="B4105" s="19">
        <f>'Specific flow'!B12852</f>
        <v>0.90514746835443027</v>
      </c>
      <c r="C4105" s="9">
        <f t="shared" si="1158"/>
        <v>-2654.7142857142844</v>
      </c>
      <c r="D4105">
        <f t="shared" si="1159"/>
        <v>22660033.418297298</v>
      </c>
      <c r="E4105" s="7">
        <f t="shared" si="1146"/>
        <v>0.90514746835443027</v>
      </c>
      <c r="F4105" s="8">
        <f t="shared" si="1147"/>
        <v>78204.741265822769</v>
      </c>
      <c r="G4105" s="8">
        <f t="shared" si="1148"/>
        <v>6</v>
      </c>
      <c r="H4105" s="8">
        <f t="shared" si="1149"/>
        <v>518400</v>
      </c>
      <c r="I4105" s="8">
        <f t="shared" si="1150"/>
        <v>-440195.25873417722</v>
      </c>
      <c r="J4105" s="8">
        <f t="shared" si="1151"/>
        <v>22219838.15956312</v>
      </c>
      <c r="K4105" s="8">
        <f>VLOOKUP('200mm'!J4105,Lookup!$A$3:$C$5200,2,TRUE)</f>
        <v>-2725</v>
      </c>
      <c r="L4105" s="8">
        <f t="shared" si="1152"/>
        <v>70.285714285715585</v>
      </c>
      <c r="M4105" s="8">
        <f t="shared" si="1143"/>
        <v>1</v>
      </c>
      <c r="N4105" s="8">
        <f t="shared" si="1144"/>
        <v>-2683.2857142857129</v>
      </c>
      <c r="O4105" s="8">
        <f t="shared" si="1153"/>
        <v>22478547.443272807</v>
      </c>
      <c r="P4105" s="8">
        <f t="shared" si="1145"/>
        <v>181485.97502449155</v>
      </c>
      <c r="Q4105" s="8">
        <f t="shared" si="1154"/>
        <v>259690.71629031433</v>
      </c>
      <c r="R4105" s="8">
        <f t="shared" si="1155"/>
        <v>2.8854524032257149</v>
      </c>
      <c r="S4105" s="9">
        <f t="shared" si="1160"/>
        <v>-2683.2857142857129</v>
      </c>
      <c r="T4105">
        <f t="shared" si="1156"/>
        <v>1</v>
      </c>
      <c r="U4105">
        <f t="shared" si="1157"/>
        <v>0</v>
      </c>
      <c r="V4105" s="8">
        <v>4096</v>
      </c>
    </row>
    <row r="4106" spans="1:22" x14ac:dyDescent="0.25">
      <c r="A4106" s="6">
        <f>'Specific flow'!A12853</f>
        <v>43118</v>
      </c>
      <c r="B4106" s="19">
        <f>'Specific flow'!B12853</f>
        <v>0.96847689873417719</v>
      </c>
      <c r="C4106" s="9">
        <f t="shared" si="1158"/>
        <v>-2683.2857142857129</v>
      </c>
      <c r="D4106">
        <f t="shared" si="1159"/>
        <v>22478547.443272807</v>
      </c>
      <c r="E4106" s="7">
        <f t="shared" si="1146"/>
        <v>0.96847689873417719</v>
      </c>
      <c r="F4106" s="8">
        <f t="shared" si="1147"/>
        <v>83676.404050632904</v>
      </c>
      <c r="G4106" s="8">
        <f t="shared" si="1148"/>
        <v>6</v>
      </c>
      <c r="H4106" s="8">
        <f t="shared" si="1149"/>
        <v>518400</v>
      </c>
      <c r="I4106" s="8">
        <f t="shared" si="1150"/>
        <v>-434723.5959493671</v>
      </c>
      <c r="J4106" s="8">
        <f t="shared" si="1151"/>
        <v>22043823.84732344</v>
      </c>
      <c r="K4106" s="8">
        <f>VLOOKUP('200mm'!J4106,Lookup!$A$3:$C$5200,2,TRUE)</f>
        <v>-2753</v>
      </c>
      <c r="L4106" s="8">
        <f t="shared" si="1152"/>
        <v>69.714285714287143</v>
      </c>
      <c r="M4106" s="8">
        <f t="shared" ref="M4106:M4169" si="1161">IF(L4106&gt;$E$4,1,0)</f>
        <v>1</v>
      </c>
      <c r="N4106" s="8">
        <f t="shared" ref="N4106:N4169" si="1162">C4106-$E$4</f>
        <v>-2711.8571428571413</v>
      </c>
      <c r="O4106" s="8">
        <f t="shared" si="1153"/>
        <v>22298391.060085054</v>
      </c>
      <c r="P4106" s="8">
        <f t="shared" ref="P4106:P4169" si="1163">D4106-O4106</f>
        <v>180156.38318775222</v>
      </c>
      <c r="Q4106" s="8">
        <f t="shared" si="1154"/>
        <v>263832.78723838512</v>
      </c>
      <c r="R4106" s="8">
        <f t="shared" si="1155"/>
        <v>2.9314754137598347</v>
      </c>
      <c r="S4106" s="9">
        <f t="shared" si="1160"/>
        <v>-2711.8571428571413</v>
      </c>
      <c r="T4106">
        <f t="shared" si="1156"/>
        <v>1</v>
      </c>
      <c r="U4106">
        <f t="shared" si="1157"/>
        <v>0</v>
      </c>
      <c r="V4106" s="8">
        <v>4097</v>
      </c>
    </row>
    <row r="4107" spans="1:22" x14ac:dyDescent="0.25">
      <c r="A4107" s="6">
        <f>'Specific flow'!A12854</f>
        <v>43119</v>
      </c>
      <c r="B4107" s="19">
        <f>'Specific flow'!B12854</f>
        <v>1.6434759493670885</v>
      </c>
      <c r="C4107" s="9">
        <f t="shared" si="1158"/>
        <v>-2711.8571428571413</v>
      </c>
      <c r="D4107">
        <f t="shared" si="1159"/>
        <v>22298391.060085054</v>
      </c>
      <c r="E4107" s="7">
        <f t="shared" ref="E4107:E4170" si="1164">B4107</f>
        <v>1.6434759493670885</v>
      </c>
      <c r="F4107" s="8">
        <f t="shared" ref="F4107:F4170" si="1165">E4107*(24*60*60)</f>
        <v>141996.32202531645</v>
      </c>
      <c r="G4107" s="8">
        <f t="shared" ref="G4107:G4170" si="1166">$E$5</f>
        <v>6</v>
      </c>
      <c r="H4107" s="8">
        <f t="shared" ref="H4107:H4170" si="1167">6*(24*60*60)</f>
        <v>518400</v>
      </c>
      <c r="I4107" s="8">
        <f t="shared" ref="I4107:I4170" si="1168">F4107-H4107</f>
        <v>-376403.67797468358</v>
      </c>
      <c r="J4107" s="8">
        <f t="shared" ref="J4107:J4170" si="1169">D4107+I4107</f>
        <v>21921987.382110372</v>
      </c>
      <c r="K4107" s="8">
        <f>VLOOKUP('200mm'!J4107,Lookup!$A$3:$C$5200,2,TRUE)</f>
        <v>-2773</v>
      </c>
      <c r="L4107" s="8">
        <f t="shared" ref="L4107:L4170" si="1170">C4107-K4107</f>
        <v>61.142857142858702</v>
      </c>
      <c r="M4107" s="8">
        <f t="shared" si="1161"/>
        <v>1</v>
      </c>
      <c r="N4107" s="8">
        <f t="shared" si="1162"/>
        <v>-2740.4285714285697</v>
      </c>
      <c r="O4107" s="8">
        <f t="shared" ref="O4107:O4170" si="1171">0.000035*N4107^3+1.09612*N4107^2+11455.116638*N4107+46000000</f>
        <v>22119559.37077485</v>
      </c>
      <c r="P4107" s="8">
        <f t="shared" si="1163"/>
        <v>178831.68931020424</v>
      </c>
      <c r="Q4107" s="8">
        <f t="shared" ref="Q4107:Q4170" si="1172">P4107+F4107</f>
        <v>320828.01133552066</v>
      </c>
      <c r="R4107" s="8">
        <f t="shared" ref="R4107:R4170" si="1173">Q4107/(25*60*60)</f>
        <v>3.564755681505785</v>
      </c>
      <c r="S4107" s="9">
        <f t="shared" si="1160"/>
        <v>-2740.4285714285697</v>
      </c>
      <c r="T4107">
        <f t="shared" ref="T4107:T4170" si="1174">IF(S4107&lt;-2500,1,0)</f>
        <v>1</v>
      </c>
      <c r="U4107">
        <f t="shared" ref="U4107:U4170" si="1175">IF(S4107&lt;-3000,1,0)</f>
        <v>0</v>
      </c>
      <c r="V4107" s="8">
        <v>4098</v>
      </c>
    </row>
    <row r="4108" spans="1:22" x14ac:dyDescent="0.25">
      <c r="A4108" s="6">
        <f>'Specific flow'!A12855</f>
        <v>43120</v>
      </c>
      <c r="B4108" s="19">
        <f>'Specific flow'!B12855</f>
        <v>1.0348955696202533</v>
      </c>
      <c r="C4108" s="9">
        <f t="shared" ref="C4108:C4171" si="1176">S4107</f>
        <v>-2740.4285714285697</v>
      </c>
      <c r="D4108">
        <f t="shared" ref="D4108:D4171" si="1177">0.000035*C4108^3+1.09612*C4108^2+11455.116638*C4108+46000000</f>
        <v>22119559.37077485</v>
      </c>
      <c r="E4108" s="7">
        <f t="shared" si="1164"/>
        <v>1.0348955696202533</v>
      </c>
      <c r="F4108" s="8">
        <f t="shared" si="1165"/>
        <v>89414.97721518988</v>
      </c>
      <c r="G4108" s="8">
        <f t="shared" si="1166"/>
        <v>6</v>
      </c>
      <c r="H4108" s="8">
        <f t="shared" si="1167"/>
        <v>518400</v>
      </c>
      <c r="I4108" s="8">
        <f t="shared" si="1168"/>
        <v>-428985.02278481011</v>
      </c>
      <c r="J4108" s="8">
        <f t="shared" si="1169"/>
        <v>21690574.34799004</v>
      </c>
      <c r="K4108" s="8">
        <f>VLOOKUP('200mm'!J4108,Lookup!$A$3:$C$5200,2,TRUE)</f>
        <v>-2810</v>
      </c>
      <c r="L4108" s="8">
        <f t="shared" si="1170"/>
        <v>69.57142857143026</v>
      </c>
      <c r="M4108" s="8">
        <f t="shared" si="1161"/>
        <v>1</v>
      </c>
      <c r="N4108" s="8">
        <f t="shared" si="1162"/>
        <v>-2768.9999999999982</v>
      </c>
      <c r="O4108" s="8">
        <f t="shared" si="1171"/>
        <v>21942047.477383014</v>
      </c>
      <c r="P4108" s="8">
        <f t="shared" si="1163"/>
        <v>177511.89339183643</v>
      </c>
      <c r="Q4108" s="8">
        <f t="shared" si="1172"/>
        <v>266926.87060702633</v>
      </c>
      <c r="R4108" s="8">
        <f t="shared" si="1173"/>
        <v>2.965854117855848</v>
      </c>
      <c r="S4108" s="9">
        <f t="shared" si="1160"/>
        <v>-2768.9999999999982</v>
      </c>
      <c r="T4108">
        <f t="shared" si="1174"/>
        <v>1</v>
      </c>
      <c r="U4108">
        <f t="shared" si="1175"/>
        <v>0</v>
      </c>
      <c r="V4108" s="8">
        <v>4099</v>
      </c>
    </row>
    <row r="4109" spans="1:22" x14ac:dyDescent="0.25">
      <c r="A4109" s="6">
        <f>'Specific flow'!A12856</f>
        <v>43121</v>
      </c>
      <c r="B4109" s="19">
        <f>'Specific flow'!B12856</f>
        <v>0.91750443037974683</v>
      </c>
      <c r="C4109" s="9">
        <f t="shared" si="1176"/>
        <v>-2768.9999999999982</v>
      </c>
      <c r="D4109">
        <f t="shared" si="1177"/>
        <v>21942047.477383014</v>
      </c>
      <c r="E4109" s="7">
        <f t="shared" si="1164"/>
        <v>0.91750443037974683</v>
      </c>
      <c r="F4109" s="8">
        <f t="shared" si="1165"/>
        <v>79272.382784810121</v>
      </c>
      <c r="G4109" s="8">
        <f t="shared" si="1166"/>
        <v>6</v>
      </c>
      <c r="H4109" s="8">
        <f t="shared" si="1167"/>
        <v>518400</v>
      </c>
      <c r="I4109" s="8">
        <f t="shared" si="1168"/>
        <v>-439127.61721518985</v>
      </c>
      <c r="J4109" s="8">
        <f t="shared" si="1169"/>
        <v>21502919.860167824</v>
      </c>
      <c r="K4109" s="8">
        <f>VLOOKUP('200mm'!J4109,Lookup!$A$3:$C$5200,2,TRUE)</f>
        <v>-2841</v>
      </c>
      <c r="L4109" s="8">
        <f t="shared" si="1170"/>
        <v>72.000000000001819</v>
      </c>
      <c r="M4109" s="8">
        <f t="shared" si="1161"/>
        <v>1</v>
      </c>
      <c r="N4109" s="8">
        <f t="shared" si="1162"/>
        <v>-2797.5714285714266</v>
      </c>
      <c r="O4109" s="8">
        <f t="shared" si="1171"/>
        <v>21765850.481950361</v>
      </c>
      <c r="P4109" s="8">
        <f t="shared" si="1163"/>
        <v>176196.99543265253</v>
      </c>
      <c r="Q4109" s="8">
        <f t="shared" si="1172"/>
        <v>255469.37821746265</v>
      </c>
      <c r="R4109" s="8">
        <f t="shared" si="1173"/>
        <v>2.838548646860696</v>
      </c>
      <c r="S4109" s="9">
        <f t="shared" ref="S4109:S4172" si="1178">MAX(K4109,N4109)</f>
        <v>-2797.5714285714266</v>
      </c>
      <c r="T4109">
        <f t="shared" si="1174"/>
        <v>1</v>
      </c>
      <c r="U4109">
        <f t="shared" si="1175"/>
        <v>0</v>
      </c>
      <c r="V4109" s="8">
        <v>4100</v>
      </c>
    </row>
    <row r="4110" spans="1:22" x14ac:dyDescent="0.25">
      <c r="A4110" s="6">
        <f>'Specific flow'!A12857</f>
        <v>43122</v>
      </c>
      <c r="B4110" s="19">
        <f>'Specific flow'!B12857</f>
        <v>1.1754560126582279</v>
      </c>
      <c r="C4110" s="9">
        <f t="shared" si="1176"/>
        <v>-2797.5714285714266</v>
      </c>
      <c r="D4110">
        <f t="shared" si="1177"/>
        <v>21765850.481950361</v>
      </c>
      <c r="E4110" s="7">
        <f t="shared" si="1164"/>
        <v>1.1754560126582279</v>
      </c>
      <c r="F4110" s="8">
        <f t="shared" si="1165"/>
        <v>101559.39949367089</v>
      </c>
      <c r="G4110" s="8">
        <f t="shared" si="1166"/>
        <v>6</v>
      </c>
      <c r="H4110" s="8">
        <f t="shared" si="1167"/>
        <v>518400</v>
      </c>
      <c r="I4110" s="8">
        <f t="shared" si="1168"/>
        <v>-416840.60050632909</v>
      </c>
      <c r="J4110" s="8">
        <f t="shared" si="1169"/>
        <v>21349009.881444033</v>
      </c>
      <c r="K4110" s="8">
        <f>VLOOKUP('200mm'!J4110,Lookup!$A$3:$C$5200,2,TRUE)</f>
        <v>-2867</v>
      </c>
      <c r="L4110" s="8">
        <f t="shared" si="1170"/>
        <v>69.428571428573377</v>
      </c>
      <c r="M4110" s="8">
        <f t="shared" si="1161"/>
        <v>1</v>
      </c>
      <c r="N4110" s="8">
        <f t="shared" si="1162"/>
        <v>-2826.1428571428551</v>
      </c>
      <c r="O4110" s="8">
        <f t="shared" si="1171"/>
        <v>21590963.486517705</v>
      </c>
      <c r="P4110" s="8">
        <f t="shared" si="1163"/>
        <v>174886.99543265626</v>
      </c>
      <c r="Q4110" s="8">
        <f t="shared" si="1172"/>
        <v>276446.39492632716</v>
      </c>
      <c r="R4110" s="8">
        <f t="shared" si="1173"/>
        <v>3.0716266102925243</v>
      </c>
      <c r="S4110" s="9">
        <f t="shared" si="1178"/>
        <v>-2826.1428571428551</v>
      </c>
      <c r="T4110">
        <f t="shared" si="1174"/>
        <v>1</v>
      </c>
      <c r="U4110">
        <f t="shared" si="1175"/>
        <v>0</v>
      </c>
      <c r="V4110" s="8">
        <v>4101</v>
      </c>
    </row>
    <row r="4111" spans="1:22" x14ac:dyDescent="0.25">
      <c r="A4111" s="6">
        <f>'Specific flow'!A12858</f>
        <v>43123</v>
      </c>
      <c r="B4111" s="19">
        <f>'Specific flow'!B12858</f>
        <v>0.99473544303797456</v>
      </c>
      <c r="C4111" s="9">
        <f t="shared" si="1176"/>
        <v>-2826.1428571428551</v>
      </c>
      <c r="D4111">
        <f t="shared" si="1177"/>
        <v>21590963.486517705</v>
      </c>
      <c r="E4111" s="7">
        <f t="shared" si="1164"/>
        <v>0.99473544303797456</v>
      </c>
      <c r="F4111" s="8">
        <f t="shared" si="1165"/>
        <v>85945.142278480998</v>
      </c>
      <c r="G4111" s="8">
        <f t="shared" si="1166"/>
        <v>6</v>
      </c>
      <c r="H4111" s="8">
        <f t="shared" si="1167"/>
        <v>518400</v>
      </c>
      <c r="I4111" s="8">
        <f t="shared" si="1168"/>
        <v>-432454.85772151902</v>
      </c>
      <c r="J4111" s="8">
        <f t="shared" si="1169"/>
        <v>21158508.628796186</v>
      </c>
      <c r="K4111" s="8">
        <f>VLOOKUP('200mm'!J4111,Lookup!$A$3:$C$5200,2,TRUE)</f>
        <v>-2898</v>
      </c>
      <c r="L4111" s="8">
        <f t="shared" si="1170"/>
        <v>71.857142857144936</v>
      </c>
      <c r="M4111" s="8">
        <f t="shared" si="1161"/>
        <v>1</v>
      </c>
      <c r="N4111" s="8">
        <f t="shared" si="1162"/>
        <v>-2854.7142857142835</v>
      </c>
      <c r="O4111" s="8">
        <f t="shared" si="1171"/>
        <v>21417381.593125872</v>
      </c>
      <c r="P4111" s="8">
        <f t="shared" si="1163"/>
        <v>173581.89339183271</v>
      </c>
      <c r="Q4111" s="8">
        <f t="shared" si="1172"/>
        <v>259527.03567031369</v>
      </c>
      <c r="R4111" s="8">
        <f t="shared" si="1173"/>
        <v>2.883633729670152</v>
      </c>
      <c r="S4111" s="9">
        <f t="shared" si="1178"/>
        <v>-2854.7142857142835</v>
      </c>
      <c r="T4111">
        <f t="shared" si="1174"/>
        <v>1</v>
      </c>
      <c r="U4111">
        <f t="shared" si="1175"/>
        <v>0</v>
      </c>
      <c r="V4111" s="8">
        <v>4102</v>
      </c>
    </row>
    <row r="4112" spans="1:22" x14ac:dyDescent="0.25">
      <c r="A4112" s="6">
        <f>'Specific flow'!A12859</f>
        <v>43124</v>
      </c>
      <c r="B4112" s="19">
        <f>'Specific flow'!B12859</f>
        <v>0.84336265822784817</v>
      </c>
      <c r="C4112" s="9">
        <f t="shared" si="1176"/>
        <v>-2854.7142857142835</v>
      </c>
      <c r="D4112">
        <f t="shared" si="1177"/>
        <v>21417381.593125872</v>
      </c>
      <c r="E4112" s="7">
        <f t="shared" si="1164"/>
        <v>0.84336265822784817</v>
      </c>
      <c r="F4112" s="8">
        <f t="shared" si="1165"/>
        <v>72866.533670886085</v>
      </c>
      <c r="G4112" s="8">
        <f t="shared" si="1166"/>
        <v>6</v>
      </c>
      <c r="H4112" s="8">
        <f t="shared" si="1167"/>
        <v>518400</v>
      </c>
      <c r="I4112" s="8">
        <f t="shared" si="1168"/>
        <v>-445533.46632911393</v>
      </c>
      <c r="J4112" s="8">
        <f t="shared" si="1169"/>
        <v>20971848.12679676</v>
      </c>
      <c r="K4112" s="8">
        <f>VLOOKUP('200mm'!J4112,Lookup!$A$3:$C$5200,2,TRUE)</f>
        <v>-2930</v>
      </c>
      <c r="L4112" s="8">
        <f t="shared" si="1170"/>
        <v>75.285714285716494</v>
      </c>
      <c r="M4112" s="8">
        <f t="shared" si="1161"/>
        <v>1</v>
      </c>
      <c r="N4112" s="8">
        <f t="shared" si="1162"/>
        <v>-2883.2857142857119</v>
      </c>
      <c r="O4112" s="8">
        <f t="shared" si="1171"/>
        <v>21245099.903815668</v>
      </c>
      <c r="P4112" s="8">
        <f t="shared" si="1163"/>
        <v>172281.68931020424</v>
      </c>
      <c r="Q4112" s="8">
        <f t="shared" si="1172"/>
        <v>245148.22298109031</v>
      </c>
      <c r="R4112" s="8">
        <f t="shared" si="1173"/>
        <v>2.7238691442343366</v>
      </c>
      <c r="S4112" s="9">
        <f t="shared" si="1178"/>
        <v>-2883.2857142857119</v>
      </c>
      <c r="T4112">
        <f t="shared" si="1174"/>
        <v>1</v>
      </c>
      <c r="U4112">
        <f t="shared" si="1175"/>
        <v>0</v>
      </c>
      <c r="V4112" s="8">
        <v>4103</v>
      </c>
    </row>
    <row r="4113" spans="1:22" x14ac:dyDescent="0.25">
      <c r="A4113" s="6">
        <f>'Specific flow'!A12860</f>
        <v>43125</v>
      </c>
      <c r="B4113" s="19">
        <f>'Specific flow'!B12860</f>
        <v>0.86807658227848106</v>
      </c>
      <c r="C4113" s="9">
        <f t="shared" si="1176"/>
        <v>-2883.2857142857119</v>
      </c>
      <c r="D4113">
        <f t="shared" si="1177"/>
        <v>21245099.903815668</v>
      </c>
      <c r="E4113" s="7">
        <f t="shared" si="1164"/>
        <v>0.86807658227848106</v>
      </c>
      <c r="F4113" s="8">
        <f t="shared" si="1165"/>
        <v>75001.816708860759</v>
      </c>
      <c r="G4113" s="8">
        <f t="shared" si="1166"/>
        <v>6</v>
      </c>
      <c r="H4113" s="8">
        <f t="shared" si="1167"/>
        <v>518400</v>
      </c>
      <c r="I4113" s="8">
        <f t="shared" si="1168"/>
        <v>-443398.18329113926</v>
      </c>
      <c r="J4113" s="8">
        <f t="shared" si="1169"/>
        <v>20801701.720524527</v>
      </c>
      <c r="K4113" s="8">
        <f>VLOOKUP('200mm'!J4113,Lookup!$A$3:$C$5200,2,TRUE)</f>
        <v>-2958</v>
      </c>
      <c r="L4113" s="8">
        <f t="shared" si="1170"/>
        <v>74.714285714288053</v>
      </c>
      <c r="M4113" s="8">
        <f t="shared" si="1161"/>
        <v>1</v>
      </c>
      <c r="N4113" s="8">
        <f t="shared" si="1162"/>
        <v>-2911.8571428571404</v>
      </c>
      <c r="O4113" s="8">
        <f t="shared" si="1171"/>
        <v>21074113.520627916</v>
      </c>
      <c r="P4113" s="8">
        <f t="shared" si="1163"/>
        <v>170986.38318775222</v>
      </c>
      <c r="Q4113" s="8">
        <f t="shared" si="1172"/>
        <v>245988.19989661296</v>
      </c>
      <c r="R4113" s="8">
        <f t="shared" si="1173"/>
        <v>2.7332022210734772</v>
      </c>
      <c r="S4113" s="9">
        <f t="shared" si="1178"/>
        <v>-2911.8571428571404</v>
      </c>
      <c r="T4113">
        <f t="shared" si="1174"/>
        <v>1</v>
      </c>
      <c r="U4113">
        <f t="shared" si="1175"/>
        <v>0</v>
      </c>
      <c r="V4113" s="8">
        <v>4104</v>
      </c>
    </row>
    <row r="4114" spans="1:22" x14ac:dyDescent="0.25">
      <c r="A4114" s="6">
        <f>'Specific flow'!A12861</f>
        <v>43126</v>
      </c>
      <c r="B4114" s="19">
        <f>'Specific flow'!B12861</f>
        <v>0.84336265822784817</v>
      </c>
      <c r="C4114" s="9">
        <f t="shared" si="1176"/>
        <v>-2911.8571428571404</v>
      </c>
      <c r="D4114">
        <f t="shared" si="1177"/>
        <v>21074113.520627916</v>
      </c>
      <c r="E4114" s="7">
        <f t="shared" si="1164"/>
        <v>0.84336265822784817</v>
      </c>
      <c r="F4114" s="8">
        <f t="shared" si="1165"/>
        <v>72866.533670886085</v>
      </c>
      <c r="G4114" s="8">
        <f t="shared" si="1166"/>
        <v>6</v>
      </c>
      <c r="H4114" s="8">
        <f t="shared" si="1167"/>
        <v>518400</v>
      </c>
      <c r="I4114" s="8">
        <f t="shared" si="1168"/>
        <v>-445533.46632911393</v>
      </c>
      <c r="J4114" s="8">
        <f t="shared" si="1169"/>
        <v>20628580.054298803</v>
      </c>
      <c r="K4114" s="8">
        <f>VLOOKUP('200mm'!J4114,Lookup!$A$3:$C$5200,2,TRUE)</f>
        <v>-2988</v>
      </c>
      <c r="L4114" s="8">
        <f t="shared" si="1170"/>
        <v>76.142857142859611</v>
      </c>
      <c r="M4114" s="8">
        <f t="shared" si="1161"/>
        <v>1</v>
      </c>
      <c r="N4114" s="8">
        <f t="shared" si="1162"/>
        <v>-2940.4285714285688</v>
      </c>
      <c r="O4114" s="8">
        <f t="shared" si="1171"/>
        <v>20904417.545603428</v>
      </c>
      <c r="P4114" s="8">
        <f t="shared" si="1163"/>
        <v>169695.97502448782</v>
      </c>
      <c r="Q4114" s="8">
        <f t="shared" si="1172"/>
        <v>242562.50869537389</v>
      </c>
      <c r="R4114" s="8">
        <f t="shared" si="1173"/>
        <v>2.6951389855041543</v>
      </c>
      <c r="S4114" s="9">
        <f t="shared" si="1178"/>
        <v>-2940.4285714285688</v>
      </c>
      <c r="T4114">
        <f t="shared" si="1174"/>
        <v>1</v>
      </c>
      <c r="U4114">
        <f t="shared" si="1175"/>
        <v>0</v>
      </c>
      <c r="V4114" s="8">
        <v>4105</v>
      </c>
    </row>
    <row r="4115" spans="1:22" x14ac:dyDescent="0.25">
      <c r="A4115" s="6">
        <f>'Specific flow'!A12862</f>
        <v>43127</v>
      </c>
      <c r="B4115" s="19">
        <f>'Specific flow'!B12862</f>
        <v>0.78157784810126563</v>
      </c>
      <c r="C4115" s="9">
        <f t="shared" si="1176"/>
        <v>-2940.4285714285688</v>
      </c>
      <c r="D4115">
        <f t="shared" si="1177"/>
        <v>20904417.545603428</v>
      </c>
      <c r="E4115" s="7">
        <f t="shared" si="1164"/>
        <v>0.78157784810126563</v>
      </c>
      <c r="F4115" s="8">
        <f t="shared" si="1165"/>
        <v>67528.326075949357</v>
      </c>
      <c r="G4115" s="8">
        <f t="shared" si="1166"/>
        <v>6</v>
      </c>
      <c r="H4115" s="8">
        <f t="shared" si="1167"/>
        <v>518400</v>
      </c>
      <c r="I4115" s="8">
        <f t="shared" si="1168"/>
        <v>-450871.67392405064</v>
      </c>
      <c r="J4115" s="8">
        <f t="shared" si="1169"/>
        <v>20453545.871679377</v>
      </c>
      <c r="K4115" s="8">
        <f>VLOOKUP('200mm'!J4115,Lookup!$A$3:$C$5200,2,TRUE)</f>
        <v>-3018</v>
      </c>
      <c r="L4115" s="8">
        <f t="shared" si="1170"/>
        <v>77.57142857143117</v>
      </c>
      <c r="M4115" s="8">
        <f t="shared" si="1161"/>
        <v>1</v>
      </c>
      <c r="N4115" s="8">
        <f t="shared" si="1162"/>
        <v>-2968.9999999999973</v>
      </c>
      <c r="O4115" s="8">
        <f t="shared" si="1171"/>
        <v>20736007.080783017</v>
      </c>
      <c r="P4115" s="8">
        <f t="shared" si="1163"/>
        <v>168410.46482041106</v>
      </c>
      <c r="Q4115" s="8">
        <f t="shared" si="1172"/>
        <v>235938.79089636041</v>
      </c>
      <c r="R4115" s="8">
        <f t="shared" si="1173"/>
        <v>2.6215421210706711</v>
      </c>
      <c r="S4115" s="9">
        <f t="shared" si="1178"/>
        <v>-2968.9999999999973</v>
      </c>
      <c r="T4115">
        <f t="shared" si="1174"/>
        <v>1</v>
      </c>
      <c r="U4115">
        <f t="shared" si="1175"/>
        <v>0</v>
      </c>
      <c r="V4115" s="8">
        <v>4106</v>
      </c>
    </row>
    <row r="4116" spans="1:22" x14ac:dyDescent="0.25">
      <c r="A4116" s="6">
        <f>'Specific flow'!A12863</f>
        <v>43128</v>
      </c>
      <c r="B4116" s="19">
        <f>'Specific flow'!B12863</f>
        <v>0.75686392405063296</v>
      </c>
      <c r="C4116" s="9">
        <f t="shared" si="1176"/>
        <v>-2968.9999999999973</v>
      </c>
      <c r="D4116">
        <f t="shared" si="1177"/>
        <v>20736007.080783017</v>
      </c>
      <c r="E4116" s="7">
        <f t="shared" si="1164"/>
        <v>0.75686392405063296</v>
      </c>
      <c r="F4116" s="8">
        <f t="shared" si="1165"/>
        <v>65393.04303797469</v>
      </c>
      <c r="G4116" s="8">
        <f t="shared" si="1166"/>
        <v>6</v>
      </c>
      <c r="H4116" s="8">
        <f t="shared" si="1167"/>
        <v>518400</v>
      </c>
      <c r="I4116" s="8">
        <f t="shared" si="1168"/>
        <v>-453006.95696202532</v>
      </c>
      <c r="J4116" s="8">
        <f t="shared" si="1169"/>
        <v>20283000.12382099</v>
      </c>
      <c r="K4116" s="8">
        <f>VLOOKUP('200mm'!J4116,Lookup!$A$3:$C$5200,2,TRUE)</f>
        <v>-3047</v>
      </c>
      <c r="L4116" s="8">
        <f t="shared" si="1170"/>
        <v>78.000000000002728</v>
      </c>
      <c r="M4116" s="8">
        <f t="shared" si="1161"/>
        <v>1</v>
      </c>
      <c r="N4116" s="8">
        <f t="shared" si="1162"/>
        <v>-2997.5714285714257</v>
      </c>
      <c r="O4116" s="8">
        <f t="shared" si="1171"/>
        <v>20568877.22820751</v>
      </c>
      <c r="P4116" s="8">
        <f t="shared" si="1163"/>
        <v>167129.85257550701</v>
      </c>
      <c r="Q4116" s="8">
        <f t="shared" si="1172"/>
        <v>232522.8956134817</v>
      </c>
      <c r="R4116" s="8">
        <f t="shared" si="1173"/>
        <v>2.5835877290386855</v>
      </c>
      <c r="S4116" s="9">
        <f t="shared" si="1178"/>
        <v>-2997.5714285714257</v>
      </c>
      <c r="T4116">
        <f t="shared" si="1174"/>
        <v>1</v>
      </c>
      <c r="U4116">
        <f t="shared" si="1175"/>
        <v>0</v>
      </c>
      <c r="V4116" s="8">
        <v>4107</v>
      </c>
    </row>
    <row r="4117" spans="1:22" x14ac:dyDescent="0.25">
      <c r="A4117" s="6">
        <f>'Specific flow'!A12864</f>
        <v>43129</v>
      </c>
      <c r="B4117" s="19">
        <f>'Specific flow'!B12864</f>
        <v>0.7460515822784809</v>
      </c>
      <c r="C4117" s="9">
        <f t="shared" si="1176"/>
        <v>-2997.5714285714257</v>
      </c>
      <c r="D4117">
        <f t="shared" si="1177"/>
        <v>20568877.22820751</v>
      </c>
      <c r="E4117" s="7">
        <f t="shared" si="1164"/>
        <v>0.7460515822784809</v>
      </c>
      <c r="F4117" s="8">
        <f t="shared" si="1165"/>
        <v>64458.856708860752</v>
      </c>
      <c r="G4117" s="8">
        <f t="shared" si="1166"/>
        <v>6</v>
      </c>
      <c r="H4117" s="8">
        <f t="shared" si="1167"/>
        <v>518400</v>
      </c>
      <c r="I4117" s="8">
        <f t="shared" si="1168"/>
        <v>-453941.14329113928</v>
      </c>
      <c r="J4117" s="8">
        <f t="shared" si="1169"/>
        <v>20114936.084916372</v>
      </c>
      <c r="K4117" s="8">
        <f>VLOOKUP('200mm'!J4117,Lookup!$A$3:$C$5200,2,TRUE)</f>
        <v>-3077</v>
      </c>
      <c r="L4117" s="8">
        <f t="shared" si="1170"/>
        <v>79.428571428574287</v>
      </c>
      <c r="M4117" s="8">
        <f t="shared" si="1161"/>
        <v>1</v>
      </c>
      <c r="N4117" s="8">
        <f t="shared" si="1162"/>
        <v>-3026.1428571428542</v>
      </c>
      <c r="O4117" s="8">
        <f t="shared" si="1171"/>
        <v>20403023.089917712</v>
      </c>
      <c r="P4117" s="8">
        <f t="shared" si="1163"/>
        <v>165854.13828979805</v>
      </c>
      <c r="Q4117" s="8">
        <f t="shared" si="1172"/>
        <v>230312.9949986588</v>
      </c>
      <c r="R4117" s="8">
        <f t="shared" si="1173"/>
        <v>2.5590332777628757</v>
      </c>
      <c r="S4117" s="9">
        <f t="shared" si="1178"/>
        <v>-3026.1428571428542</v>
      </c>
      <c r="T4117">
        <f t="shared" si="1174"/>
        <v>1</v>
      </c>
      <c r="U4117">
        <f t="shared" si="1175"/>
        <v>1</v>
      </c>
      <c r="V4117" s="8">
        <v>4108</v>
      </c>
    </row>
    <row r="4118" spans="1:22" x14ac:dyDescent="0.25">
      <c r="A4118" s="6">
        <f>'Specific flow'!A12865</f>
        <v>43130</v>
      </c>
      <c r="B4118" s="19">
        <f>'Specific flow'!B12865</f>
        <v>0.71052531645569617</v>
      </c>
      <c r="C4118" s="9">
        <f t="shared" si="1176"/>
        <v>-3026.1428571428542</v>
      </c>
      <c r="D4118">
        <f t="shared" si="1177"/>
        <v>20403023.089917712</v>
      </c>
      <c r="E4118" s="7">
        <f t="shared" si="1164"/>
        <v>0.71052531645569617</v>
      </c>
      <c r="F4118" s="8">
        <f t="shared" si="1165"/>
        <v>61389.387341772148</v>
      </c>
      <c r="G4118" s="8">
        <f t="shared" si="1166"/>
        <v>6</v>
      </c>
      <c r="H4118" s="8">
        <f t="shared" si="1167"/>
        <v>518400</v>
      </c>
      <c r="I4118" s="8">
        <f t="shared" si="1168"/>
        <v>-457010.61265822785</v>
      </c>
      <c r="J4118" s="8">
        <f t="shared" si="1169"/>
        <v>19946012.477259483</v>
      </c>
      <c r="K4118" s="8">
        <f>VLOOKUP('200mm'!J4118,Lookup!$A$3:$C$5200,2,TRUE)</f>
        <v>-3107</v>
      </c>
      <c r="L4118" s="8">
        <f t="shared" si="1170"/>
        <v>80.857142857145845</v>
      </c>
      <c r="M4118" s="8">
        <f t="shared" si="1161"/>
        <v>1</v>
      </c>
      <c r="N4118" s="8">
        <f t="shared" si="1162"/>
        <v>-3054.7142857142826</v>
      </c>
      <c r="O4118" s="8">
        <f t="shared" si="1171"/>
        <v>20238439.76795445</v>
      </c>
      <c r="P4118" s="8">
        <f t="shared" si="1163"/>
        <v>164583.32196326181</v>
      </c>
      <c r="Q4118" s="8">
        <f t="shared" si="1172"/>
        <v>225972.70930503396</v>
      </c>
      <c r="R4118" s="8">
        <f t="shared" si="1173"/>
        <v>2.510807881167044</v>
      </c>
      <c r="S4118" s="9">
        <f t="shared" si="1178"/>
        <v>-3054.7142857142826</v>
      </c>
      <c r="T4118">
        <f t="shared" si="1174"/>
        <v>1</v>
      </c>
      <c r="U4118">
        <f t="shared" si="1175"/>
        <v>1</v>
      </c>
      <c r="V4118" s="8">
        <v>4109</v>
      </c>
    </row>
    <row r="4119" spans="1:22" x14ac:dyDescent="0.25">
      <c r="A4119" s="6">
        <f>'Specific flow'!A12866</f>
        <v>43131</v>
      </c>
      <c r="B4119" s="19">
        <f>'Specific flow'!B12866</f>
        <v>0.64101740506329108</v>
      </c>
      <c r="C4119" s="9">
        <f t="shared" si="1176"/>
        <v>-3054.7142857142826</v>
      </c>
      <c r="D4119">
        <f t="shared" si="1177"/>
        <v>20238439.76795445</v>
      </c>
      <c r="E4119" s="7">
        <f t="shared" si="1164"/>
        <v>0.64101740506329108</v>
      </c>
      <c r="F4119" s="8">
        <f t="shared" si="1165"/>
        <v>55383.903797468352</v>
      </c>
      <c r="G4119" s="8">
        <f t="shared" si="1166"/>
        <v>6</v>
      </c>
      <c r="H4119" s="8">
        <f t="shared" si="1167"/>
        <v>518400</v>
      </c>
      <c r="I4119" s="8">
        <f t="shared" si="1168"/>
        <v>-463016.09620253165</v>
      </c>
      <c r="J4119" s="8">
        <f t="shared" si="1169"/>
        <v>19775423.67175192</v>
      </c>
      <c r="K4119" s="8">
        <f>VLOOKUP('200mm'!J4119,Lookup!$A$3:$C$5200,2,TRUE)</f>
        <v>-3137</v>
      </c>
      <c r="L4119" s="8">
        <f t="shared" si="1170"/>
        <v>82.285714285717404</v>
      </c>
      <c r="M4119" s="8">
        <f t="shared" si="1161"/>
        <v>1</v>
      </c>
      <c r="N4119" s="8">
        <f t="shared" si="1162"/>
        <v>-3083.285714285711</v>
      </c>
      <c r="O4119" s="8">
        <f t="shared" si="1171"/>
        <v>20075122.364358529</v>
      </c>
      <c r="P4119" s="8">
        <f t="shared" si="1163"/>
        <v>163317.40359592065</v>
      </c>
      <c r="Q4119" s="8">
        <f t="shared" si="1172"/>
        <v>218701.307393389</v>
      </c>
      <c r="R4119" s="8">
        <f t="shared" si="1173"/>
        <v>2.4300145265932112</v>
      </c>
      <c r="S4119" s="9">
        <f t="shared" si="1178"/>
        <v>-3083.285714285711</v>
      </c>
      <c r="T4119">
        <f t="shared" si="1174"/>
        <v>1</v>
      </c>
      <c r="U4119">
        <f t="shared" si="1175"/>
        <v>1</v>
      </c>
      <c r="V4119" s="8">
        <v>4110</v>
      </c>
    </row>
    <row r="4120" spans="1:22" x14ac:dyDescent="0.25">
      <c r="A4120" s="6">
        <f>'Specific flow'!A12867</f>
        <v>43132</v>
      </c>
      <c r="B4120" s="19">
        <f>'Specific flow'!B12867</f>
        <v>8.8769325949367079</v>
      </c>
      <c r="C4120" s="9">
        <f t="shared" si="1176"/>
        <v>-3083.285714285711</v>
      </c>
      <c r="D4120">
        <f t="shared" si="1177"/>
        <v>20075122.364358529</v>
      </c>
      <c r="E4120" s="7">
        <f t="shared" si="1164"/>
        <v>8.8769325949367079</v>
      </c>
      <c r="F4120" s="8">
        <f t="shared" si="1165"/>
        <v>766966.9762025316</v>
      </c>
      <c r="G4120" s="8">
        <f t="shared" si="1166"/>
        <v>6</v>
      </c>
      <c r="H4120" s="8">
        <f t="shared" si="1167"/>
        <v>518400</v>
      </c>
      <c r="I4120" s="8">
        <f t="shared" si="1168"/>
        <v>248566.9762025316</v>
      </c>
      <c r="J4120" s="8">
        <f t="shared" si="1169"/>
        <v>20323689.340561062</v>
      </c>
      <c r="K4120" s="8">
        <f>VLOOKUP('200mm'!J4120,Lookup!$A$3:$C$5200,2,TRUE)</f>
        <v>-3040</v>
      </c>
      <c r="L4120" s="8">
        <f t="shared" si="1170"/>
        <v>-43.285714285711038</v>
      </c>
      <c r="M4120" s="8">
        <f t="shared" si="1161"/>
        <v>0</v>
      </c>
      <c r="N4120" s="8">
        <f t="shared" si="1162"/>
        <v>-3111.8571428571395</v>
      </c>
      <c r="O4120" s="8">
        <f t="shared" si="1171"/>
        <v>19913065.981170774</v>
      </c>
      <c r="P4120" s="8">
        <f t="shared" si="1163"/>
        <v>162056.38318775594</v>
      </c>
      <c r="Q4120" s="8">
        <f t="shared" si="1172"/>
        <v>929023.35939028754</v>
      </c>
      <c r="R4120" s="8">
        <f t="shared" si="1173"/>
        <v>10.322481771003195</v>
      </c>
      <c r="S4120" s="9">
        <f t="shared" si="1178"/>
        <v>-3040</v>
      </c>
      <c r="T4120">
        <f t="shared" si="1174"/>
        <v>1</v>
      </c>
      <c r="U4120">
        <f t="shared" si="1175"/>
        <v>1</v>
      </c>
      <c r="V4120" s="8">
        <v>4111</v>
      </c>
    </row>
    <row r="4121" spans="1:22" x14ac:dyDescent="0.25">
      <c r="A4121" s="6">
        <f>'Specific flow'!A12868</f>
        <v>43133</v>
      </c>
      <c r="B4121" s="19">
        <f>'Specific flow'!B12868</f>
        <v>9.482423734177214</v>
      </c>
      <c r="C4121" s="9">
        <f t="shared" si="1176"/>
        <v>-3040</v>
      </c>
      <c r="D4121">
        <f t="shared" si="1177"/>
        <v>20323041.772479996</v>
      </c>
      <c r="E4121" s="7">
        <f t="shared" si="1164"/>
        <v>9.482423734177214</v>
      </c>
      <c r="F4121" s="8">
        <f t="shared" si="1165"/>
        <v>819281.41063291125</v>
      </c>
      <c r="G4121" s="8">
        <f t="shared" si="1166"/>
        <v>6</v>
      </c>
      <c r="H4121" s="8">
        <f t="shared" si="1167"/>
        <v>518400</v>
      </c>
      <c r="I4121" s="8">
        <f t="shared" si="1168"/>
        <v>300881.41063291125</v>
      </c>
      <c r="J4121" s="8">
        <f t="shared" si="1169"/>
        <v>20623923.183112908</v>
      </c>
      <c r="K4121" s="8">
        <f>VLOOKUP('200mm'!J4121,Lookup!$A$3:$C$5200,2,TRUE)</f>
        <v>-2989</v>
      </c>
      <c r="L4121" s="8">
        <f t="shared" si="1170"/>
        <v>-51</v>
      </c>
      <c r="M4121" s="8">
        <f t="shared" si="1161"/>
        <v>0</v>
      </c>
      <c r="N4121" s="8">
        <f t="shared" si="1162"/>
        <v>-3068.5714285714284</v>
      </c>
      <c r="O4121" s="8">
        <f t="shared" si="1171"/>
        <v>20159073.032618776</v>
      </c>
      <c r="P4121" s="8">
        <f t="shared" si="1163"/>
        <v>163968.73986122012</v>
      </c>
      <c r="Q4121" s="8">
        <f t="shared" si="1172"/>
        <v>983250.15049413138</v>
      </c>
      <c r="R4121" s="8">
        <f t="shared" si="1173"/>
        <v>10.925001672157014</v>
      </c>
      <c r="S4121" s="9">
        <f t="shared" si="1178"/>
        <v>-2989</v>
      </c>
      <c r="T4121">
        <f t="shared" si="1174"/>
        <v>1</v>
      </c>
      <c r="U4121">
        <f t="shared" si="1175"/>
        <v>0</v>
      </c>
      <c r="V4121" s="8">
        <v>4112</v>
      </c>
    </row>
    <row r="4122" spans="1:22" x14ac:dyDescent="0.25">
      <c r="A4122" s="6">
        <f>'Specific flow'!A12869</f>
        <v>43134</v>
      </c>
      <c r="B4122" s="19">
        <f>'Specific flow'!B12869</f>
        <v>4.173563924050633</v>
      </c>
      <c r="C4122" s="9">
        <f t="shared" si="1176"/>
        <v>-2989</v>
      </c>
      <c r="D4122">
        <f t="shared" si="1177"/>
        <v>20618882.011123002</v>
      </c>
      <c r="E4122" s="7">
        <f t="shared" si="1164"/>
        <v>4.173563924050633</v>
      </c>
      <c r="F4122" s="8">
        <f t="shared" si="1165"/>
        <v>360595.92303797469</v>
      </c>
      <c r="G4122" s="8">
        <f t="shared" si="1166"/>
        <v>6</v>
      </c>
      <c r="H4122" s="8">
        <f t="shared" si="1167"/>
        <v>518400</v>
      </c>
      <c r="I4122" s="8">
        <f t="shared" si="1168"/>
        <v>-157804.07696202531</v>
      </c>
      <c r="J4122" s="8">
        <f t="shared" si="1169"/>
        <v>20461077.934160978</v>
      </c>
      <c r="K4122" s="8">
        <f>VLOOKUP('200mm'!J4122,Lookup!$A$3:$C$5200,2,TRUE)</f>
        <v>-3017</v>
      </c>
      <c r="L4122" s="8">
        <f t="shared" si="1170"/>
        <v>28</v>
      </c>
      <c r="M4122" s="8">
        <f t="shared" si="1161"/>
        <v>0</v>
      </c>
      <c r="N4122" s="8">
        <f t="shared" si="1162"/>
        <v>-3017.5714285714284</v>
      </c>
      <c r="O4122" s="8">
        <f t="shared" si="1171"/>
        <v>20452645.672833204</v>
      </c>
      <c r="P4122" s="8">
        <f t="shared" si="1163"/>
        <v>166236.33828979731</v>
      </c>
      <c r="Q4122" s="8">
        <f t="shared" si="1172"/>
        <v>526832.26132777194</v>
      </c>
      <c r="R4122" s="8">
        <f t="shared" si="1173"/>
        <v>5.8536917925307996</v>
      </c>
      <c r="S4122" s="9">
        <f t="shared" si="1178"/>
        <v>-3017</v>
      </c>
      <c r="T4122">
        <f t="shared" si="1174"/>
        <v>1</v>
      </c>
      <c r="U4122">
        <f t="shared" si="1175"/>
        <v>1</v>
      </c>
      <c r="V4122" s="8">
        <v>4113</v>
      </c>
    </row>
    <row r="4123" spans="1:22" x14ac:dyDescent="0.25">
      <c r="A4123" s="6">
        <f>'Specific flow'!A12870</f>
        <v>43135</v>
      </c>
      <c r="B4123" s="19">
        <f>'Specific flow'!B12870</f>
        <v>2.5347218354430376</v>
      </c>
      <c r="C4123" s="9">
        <f t="shared" si="1176"/>
        <v>-3017</v>
      </c>
      <c r="D4123">
        <f t="shared" si="1177"/>
        <v>20455957.914879002</v>
      </c>
      <c r="E4123" s="7">
        <f t="shared" si="1164"/>
        <v>2.5347218354430376</v>
      </c>
      <c r="F4123" s="8">
        <f t="shared" si="1165"/>
        <v>218999.96658227846</v>
      </c>
      <c r="G4123" s="8">
        <f t="shared" si="1166"/>
        <v>6</v>
      </c>
      <c r="H4123" s="8">
        <f t="shared" si="1167"/>
        <v>518400</v>
      </c>
      <c r="I4123" s="8">
        <f t="shared" si="1168"/>
        <v>-299400.03341772151</v>
      </c>
      <c r="J4123" s="8">
        <f t="shared" si="1169"/>
        <v>20156557.881461281</v>
      </c>
      <c r="K4123" s="8">
        <f>VLOOKUP('200mm'!J4123,Lookup!$A$3:$C$5200,2,TRUE)</f>
        <v>-3070</v>
      </c>
      <c r="L4123" s="8">
        <f t="shared" si="1170"/>
        <v>53</v>
      </c>
      <c r="M4123" s="8">
        <f t="shared" si="1161"/>
        <v>1</v>
      </c>
      <c r="N4123" s="8">
        <f t="shared" si="1162"/>
        <v>-3045.5714285714284</v>
      </c>
      <c r="O4123" s="8">
        <f t="shared" si="1171"/>
        <v>20290968.464589205</v>
      </c>
      <c r="P4123" s="8">
        <f t="shared" si="1163"/>
        <v>164989.45028979704</v>
      </c>
      <c r="Q4123" s="8">
        <f t="shared" si="1172"/>
        <v>383989.41687207553</v>
      </c>
      <c r="R4123" s="8">
        <f t="shared" si="1173"/>
        <v>4.2665490763563945</v>
      </c>
      <c r="S4123" s="9">
        <f t="shared" si="1178"/>
        <v>-3045.5714285714284</v>
      </c>
      <c r="T4123">
        <f t="shared" si="1174"/>
        <v>1</v>
      </c>
      <c r="U4123">
        <f t="shared" si="1175"/>
        <v>1</v>
      </c>
      <c r="V4123" s="8">
        <v>4114</v>
      </c>
    </row>
    <row r="4124" spans="1:22" x14ac:dyDescent="0.25">
      <c r="A4124" s="6">
        <f>'Specific flow'!A12871</f>
        <v>43136</v>
      </c>
      <c r="B4124" s="19">
        <f>'Specific flow'!B12871</f>
        <v>2.0157294303797468</v>
      </c>
      <c r="C4124" s="9">
        <f t="shared" si="1176"/>
        <v>-3045.5714285714284</v>
      </c>
      <c r="D4124">
        <f t="shared" si="1177"/>
        <v>20290968.464589205</v>
      </c>
      <c r="E4124" s="7">
        <f t="shared" si="1164"/>
        <v>2.0157294303797468</v>
      </c>
      <c r="F4124" s="8">
        <f t="shared" si="1165"/>
        <v>174159.02278481013</v>
      </c>
      <c r="G4124" s="8">
        <f t="shared" si="1166"/>
        <v>6</v>
      </c>
      <c r="H4124" s="8">
        <f t="shared" si="1167"/>
        <v>518400</v>
      </c>
      <c r="I4124" s="8">
        <f t="shared" si="1168"/>
        <v>-344240.97721518984</v>
      </c>
      <c r="J4124" s="8">
        <f t="shared" si="1169"/>
        <v>19946727.487374015</v>
      </c>
      <c r="K4124" s="8">
        <f>VLOOKUP('200mm'!J4124,Lookup!$A$3:$C$5200,2,TRUE)</f>
        <v>-3106</v>
      </c>
      <c r="L4124" s="8">
        <f t="shared" si="1170"/>
        <v>60.428571428571558</v>
      </c>
      <c r="M4124" s="8">
        <f t="shared" si="1161"/>
        <v>1</v>
      </c>
      <c r="N4124" s="8">
        <f t="shared" si="1162"/>
        <v>-3074.1428571428569</v>
      </c>
      <c r="O4124" s="8">
        <f t="shared" si="1171"/>
        <v>20127246.500013698</v>
      </c>
      <c r="P4124" s="8">
        <f t="shared" si="1163"/>
        <v>163721.96457550675</v>
      </c>
      <c r="Q4124" s="8">
        <f t="shared" si="1172"/>
        <v>337880.98736031691</v>
      </c>
      <c r="R4124" s="8">
        <f t="shared" si="1173"/>
        <v>3.7542331928924102</v>
      </c>
      <c r="S4124" s="9">
        <f t="shared" si="1178"/>
        <v>-3074.1428571428569</v>
      </c>
      <c r="T4124">
        <f t="shared" si="1174"/>
        <v>1</v>
      </c>
      <c r="U4124">
        <f t="shared" si="1175"/>
        <v>1</v>
      </c>
      <c r="V4124" s="8">
        <v>4115</v>
      </c>
    </row>
    <row r="4125" spans="1:22" x14ac:dyDescent="0.25">
      <c r="A4125" s="6">
        <f>'Specific flow'!A12872</f>
        <v>43137</v>
      </c>
      <c r="B4125" s="19">
        <f>'Specific flow'!B12872</f>
        <v>10.433909810126581</v>
      </c>
      <c r="C4125" s="9">
        <f t="shared" si="1176"/>
        <v>-3074.1428571428569</v>
      </c>
      <c r="D4125">
        <f t="shared" si="1177"/>
        <v>20127246.500013698</v>
      </c>
      <c r="E4125" s="7">
        <f t="shared" si="1164"/>
        <v>10.433909810126581</v>
      </c>
      <c r="F4125" s="8">
        <f t="shared" si="1165"/>
        <v>901489.80759493657</v>
      </c>
      <c r="G4125" s="8">
        <f t="shared" si="1166"/>
        <v>6</v>
      </c>
      <c r="H4125" s="8">
        <f t="shared" si="1167"/>
        <v>518400</v>
      </c>
      <c r="I4125" s="8">
        <f t="shared" si="1168"/>
        <v>383089.80759493657</v>
      </c>
      <c r="J4125" s="8">
        <f t="shared" si="1169"/>
        <v>20510336.307608634</v>
      </c>
      <c r="K4125" s="8">
        <f>VLOOKUP('200mm'!J4125,Lookup!$A$3:$C$5200,2,TRUE)</f>
        <v>-3008</v>
      </c>
      <c r="L4125" s="8">
        <f t="shared" si="1170"/>
        <v>-66.142857142856883</v>
      </c>
      <c r="M4125" s="8">
        <f t="shared" si="1161"/>
        <v>0</v>
      </c>
      <c r="N4125" s="8">
        <f t="shared" si="1162"/>
        <v>-3102.7142857142853</v>
      </c>
      <c r="O4125" s="8">
        <f t="shared" si="1171"/>
        <v>19964787.123193286</v>
      </c>
      <c r="P4125" s="8">
        <f t="shared" si="1163"/>
        <v>162459.37682041153</v>
      </c>
      <c r="Q4125" s="8">
        <f t="shared" si="1172"/>
        <v>1063949.1844153481</v>
      </c>
      <c r="R4125" s="8">
        <f t="shared" si="1173"/>
        <v>11.821657604614979</v>
      </c>
      <c r="S4125" s="9">
        <f t="shared" si="1178"/>
        <v>-3008</v>
      </c>
      <c r="T4125">
        <f t="shared" si="1174"/>
        <v>1</v>
      </c>
      <c r="U4125">
        <f t="shared" si="1175"/>
        <v>1</v>
      </c>
      <c r="V4125" s="8">
        <v>4116</v>
      </c>
    </row>
    <row r="4126" spans="1:22" x14ac:dyDescent="0.25">
      <c r="A4126" s="6">
        <f>'Specific flow'!A12873</f>
        <v>43138</v>
      </c>
      <c r="B4126" s="19">
        <f>'Specific flow'!B12873</f>
        <v>4.4485063291139237</v>
      </c>
      <c r="C4126" s="9">
        <f t="shared" si="1176"/>
        <v>-3008</v>
      </c>
      <c r="D4126">
        <f t="shared" si="1177"/>
        <v>20508192.886656001</v>
      </c>
      <c r="E4126" s="7">
        <f t="shared" si="1164"/>
        <v>4.4485063291139237</v>
      </c>
      <c r="F4126" s="8">
        <f t="shared" si="1165"/>
        <v>384350.94683544303</v>
      </c>
      <c r="G4126" s="8">
        <f t="shared" si="1166"/>
        <v>6</v>
      </c>
      <c r="H4126" s="8">
        <f t="shared" si="1167"/>
        <v>518400</v>
      </c>
      <c r="I4126" s="8">
        <f t="shared" si="1168"/>
        <v>-134049.05316455697</v>
      </c>
      <c r="J4126" s="8">
        <f t="shared" si="1169"/>
        <v>20374143.833491445</v>
      </c>
      <c r="K4126" s="8">
        <f>VLOOKUP('200mm'!J4126,Lookup!$A$3:$C$5200,2,TRUE)</f>
        <v>-3032</v>
      </c>
      <c r="L4126" s="8">
        <f t="shared" si="1170"/>
        <v>24</v>
      </c>
      <c r="M4126" s="8">
        <f t="shared" si="1161"/>
        <v>0</v>
      </c>
      <c r="N4126" s="8">
        <f t="shared" si="1162"/>
        <v>-3036.5714285714284</v>
      </c>
      <c r="O4126" s="8">
        <f t="shared" si="1171"/>
        <v>20342803.163937632</v>
      </c>
      <c r="P4126" s="8">
        <f t="shared" si="1163"/>
        <v>165389.72271836922</v>
      </c>
      <c r="Q4126" s="8">
        <f t="shared" si="1172"/>
        <v>549740.66955381224</v>
      </c>
      <c r="R4126" s="8">
        <f t="shared" si="1173"/>
        <v>6.108229661709025</v>
      </c>
      <c r="S4126" s="9">
        <f t="shared" si="1178"/>
        <v>-3032</v>
      </c>
      <c r="T4126">
        <f t="shared" si="1174"/>
        <v>1</v>
      </c>
      <c r="U4126">
        <f t="shared" si="1175"/>
        <v>1</v>
      </c>
      <c r="V4126" s="8">
        <v>4117</v>
      </c>
    </row>
    <row r="4127" spans="1:22" x14ac:dyDescent="0.25">
      <c r="A4127" s="6">
        <f>'Specific flow'!A12874</f>
        <v>43139</v>
      </c>
      <c r="B4127" s="19">
        <f>'Specific flow'!B12874</f>
        <v>2.5347218354430376</v>
      </c>
      <c r="C4127" s="9">
        <f t="shared" si="1176"/>
        <v>-3032</v>
      </c>
      <c r="D4127">
        <f t="shared" si="1177"/>
        <v>20369180.113583997</v>
      </c>
      <c r="E4127" s="7">
        <f t="shared" si="1164"/>
        <v>2.5347218354430376</v>
      </c>
      <c r="F4127" s="8">
        <f t="shared" si="1165"/>
        <v>218999.96658227846</v>
      </c>
      <c r="G4127" s="8">
        <f t="shared" si="1166"/>
        <v>6</v>
      </c>
      <c r="H4127" s="8">
        <f t="shared" si="1167"/>
        <v>518400</v>
      </c>
      <c r="I4127" s="8">
        <f t="shared" si="1168"/>
        <v>-299400.03341772151</v>
      </c>
      <c r="J4127" s="8">
        <f t="shared" si="1169"/>
        <v>20069780.080166277</v>
      </c>
      <c r="K4127" s="8">
        <f>VLOOKUP('200mm'!J4127,Lookup!$A$3:$C$5200,2,TRUE)</f>
        <v>-3085</v>
      </c>
      <c r="L4127" s="8">
        <f t="shared" si="1170"/>
        <v>53</v>
      </c>
      <c r="M4127" s="8">
        <f t="shared" si="1161"/>
        <v>1</v>
      </c>
      <c r="N4127" s="8">
        <f t="shared" si="1162"/>
        <v>-3060.5714285714284</v>
      </c>
      <c r="O4127" s="8">
        <f t="shared" si="1171"/>
        <v>20204856.704008494</v>
      </c>
      <c r="P4127" s="8">
        <f t="shared" si="1163"/>
        <v>164323.40957550332</v>
      </c>
      <c r="Q4127" s="8">
        <f t="shared" si="1172"/>
        <v>383323.37615778181</v>
      </c>
      <c r="R4127" s="8">
        <f t="shared" si="1173"/>
        <v>4.2591486239753538</v>
      </c>
      <c r="S4127" s="9">
        <f t="shared" si="1178"/>
        <v>-3060.5714285714284</v>
      </c>
      <c r="T4127">
        <f t="shared" si="1174"/>
        <v>1</v>
      </c>
      <c r="U4127">
        <f t="shared" si="1175"/>
        <v>1</v>
      </c>
      <c r="V4127" s="8">
        <v>4118</v>
      </c>
    </row>
    <row r="4128" spans="1:22" x14ac:dyDescent="0.25">
      <c r="A4128" s="6">
        <f>'Specific flow'!A12875</f>
        <v>43140</v>
      </c>
      <c r="B4128" s="19">
        <f>'Specific flow'!B12875</f>
        <v>2.0157294303797468</v>
      </c>
      <c r="C4128" s="9">
        <f t="shared" si="1176"/>
        <v>-3060.5714285714284</v>
      </c>
      <c r="D4128">
        <f t="shared" si="1177"/>
        <v>20204856.704008494</v>
      </c>
      <c r="E4128" s="7">
        <f t="shared" si="1164"/>
        <v>2.0157294303797468</v>
      </c>
      <c r="F4128" s="8">
        <f t="shared" si="1165"/>
        <v>174159.02278481013</v>
      </c>
      <c r="G4128" s="8">
        <f t="shared" si="1166"/>
        <v>6</v>
      </c>
      <c r="H4128" s="8">
        <f t="shared" si="1167"/>
        <v>518400</v>
      </c>
      <c r="I4128" s="8">
        <f t="shared" si="1168"/>
        <v>-344240.97721518984</v>
      </c>
      <c r="J4128" s="8">
        <f t="shared" si="1169"/>
        <v>19860615.726793304</v>
      </c>
      <c r="K4128" s="8">
        <f>VLOOKUP('200mm'!J4128,Lookup!$A$3:$C$5200,2,TRUE)</f>
        <v>-3122</v>
      </c>
      <c r="L4128" s="8">
        <f t="shared" si="1170"/>
        <v>61.428571428571558</v>
      </c>
      <c r="M4128" s="8">
        <f t="shared" si="1161"/>
        <v>1</v>
      </c>
      <c r="N4128" s="8">
        <f t="shared" si="1162"/>
        <v>-3089.1428571428569</v>
      </c>
      <c r="O4128" s="8">
        <f t="shared" si="1171"/>
        <v>20041798.208718695</v>
      </c>
      <c r="P4128" s="8">
        <f t="shared" si="1163"/>
        <v>163058.49528979883</v>
      </c>
      <c r="Q4128" s="8">
        <f t="shared" si="1172"/>
        <v>337217.51807460899</v>
      </c>
      <c r="R4128" s="8">
        <f t="shared" si="1173"/>
        <v>3.7468613119401</v>
      </c>
      <c r="S4128" s="9">
        <f t="shared" si="1178"/>
        <v>-3089.1428571428569</v>
      </c>
      <c r="T4128">
        <f t="shared" si="1174"/>
        <v>1</v>
      </c>
      <c r="U4128">
        <f t="shared" si="1175"/>
        <v>1</v>
      </c>
      <c r="V4128" s="8">
        <v>4119</v>
      </c>
    </row>
    <row r="4129" spans="1:22" x14ac:dyDescent="0.25">
      <c r="A4129" s="6">
        <f>'Specific flow'!A12876</f>
        <v>43141</v>
      </c>
      <c r="B4129" s="19">
        <f>'Specific flow'!B12876</f>
        <v>1.8041164556962026</v>
      </c>
      <c r="C4129" s="9">
        <f t="shared" si="1176"/>
        <v>-3089.1428571428569</v>
      </c>
      <c r="D4129">
        <f t="shared" si="1177"/>
        <v>20041798.208718695</v>
      </c>
      <c r="E4129" s="7">
        <f t="shared" si="1164"/>
        <v>1.8041164556962026</v>
      </c>
      <c r="F4129" s="8">
        <f t="shared" si="1165"/>
        <v>155875.66177215191</v>
      </c>
      <c r="G4129" s="8">
        <f t="shared" si="1166"/>
        <v>6</v>
      </c>
      <c r="H4129" s="8">
        <f t="shared" si="1167"/>
        <v>518400</v>
      </c>
      <c r="I4129" s="8">
        <f t="shared" si="1168"/>
        <v>-362524.33822784806</v>
      </c>
      <c r="J4129" s="8">
        <f t="shared" si="1169"/>
        <v>19679273.870490845</v>
      </c>
      <c r="K4129" s="8">
        <f>VLOOKUP('200mm'!J4129,Lookup!$A$3:$C$5200,2,TRUE)</f>
        <v>-3154</v>
      </c>
      <c r="L4129" s="8">
        <f t="shared" si="1170"/>
        <v>64.857142857143117</v>
      </c>
      <c r="M4129" s="8">
        <f t="shared" si="1161"/>
        <v>1</v>
      </c>
      <c r="N4129" s="8">
        <f t="shared" si="1162"/>
        <v>-3117.7142857142853</v>
      </c>
      <c r="O4129" s="8">
        <f t="shared" si="1171"/>
        <v>19879999.729755431</v>
      </c>
      <c r="P4129" s="8">
        <f t="shared" si="1163"/>
        <v>161798.47896326333</v>
      </c>
      <c r="Q4129" s="8">
        <f t="shared" si="1172"/>
        <v>317674.14073541528</v>
      </c>
      <c r="R4129" s="8">
        <f t="shared" si="1173"/>
        <v>3.5297126748379477</v>
      </c>
      <c r="S4129" s="9">
        <f t="shared" si="1178"/>
        <v>-3117.7142857142853</v>
      </c>
      <c r="T4129">
        <f t="shared" si="1174"/>
        <v>1</v>
      </c>
      <c r="U4129">
        <f t="shared" si="1175"/>
        <v>1</v>
      </c>
      <c r="V4129" s="8">
        <v>4120</v>
      </c>
    </row>
    <row r="4130" spans="1:22" x14ac:dyDescent="0.25">
      <c r="A4130" s="6">
        <f>'Specific flow'!A12877</f>
        <v>43142</v>
      </c>
      <c r="B4130" s="19">
        <f>'Specific flow'!B12877</f>
        <v>1.7021715189873419</v>
      </c>
      <c r="C4130" s="9">
        <f t="shared" si="1176"/>
        <v>-3117.7142857142853</v>
      </c>
      <c r="D4130">
        <f t="shared" si="1177"/>
        <v>19879999.729755431</v>
      </c>
      <c r="E4130" s="7">
        <f t="shared" si="1164"/>
        <v>1.7021715189873419</v>
      </c>
      <c r="F4130" s="8">
        <f t="shared" si="1165"/>
        <v>147067.61924050635</v>
      </c>
      <c r="G4130" s="8">
        <f t="shared" si="1166"/>
        <v>6</v>
      </c>
      <c r="H4130" s="8">
        <f t="shared" si="1167"/>
        <v>518400</v>
      </c>
      <c r="I4130" s="8">
        <f t="shared" si="1168"/>
        <v>-371332.38075949368</v>
      </c>
      <c r="J4130" s="8">
        <f t="shared" si="1169"/>
        <v>19508667.348995939</v>
      </c>
      <c r="K4130" s="8">
        <f>VLOOKUP('200mm'!J4130,Lookup!$A$3:$C$5200,2,TRUE)</f>
        <v>-3185</v>
      </c>
      <c r="L4130" s="8">
        <f t="shared" si="1170"/>
        <v>67.285714285714675</v>
      </c>
      <c r="M4130" s="8">
        <f t="shared" si="1161"/>
        <v>1</v>
      </c>
      <c r="N4130" s="8">
        <f t="shared" si="1162"/>
        <v>-3146.2857142857138</v>
      </c>
      <c r="O4130" s="8">
        <f t="shared" si="1171"/>
        <v>19719456.369159512</v>
      </c>
      <c r="P4130" s="8">
        <f t="shared" si="1163"/>
        <v>160543.36059591919</v>
      </c>
      <c r="Q4130" s="8">
        <f t="shared" si="1172"/>
        <v>307610.97983642551</v>
      </c>
      <c r="R4130" s="8">
        <f t="shared" si="1173"/>
        <v>3.4178997759602834</v>
      </c>
      <c r="S4130" s="9">
        <f t="shared" si="1178"/>
        <v>-3146.2857142857138</v>
      </c>
      <c r="T4130">
        <f t="shared" si="1174"/>
        <v>1</v>
      </c>
      <c r="U4130">
        <f t="shared" si="1175"/>
        <v>1</v>
      </c>
      <c r="V4130" s="8">
        <v>4121</v>
      </c>
    </row>
    <row r="4131" spans="1:22" x14ac:dyDescent="0.25">
      <c r="A4131" s="6">
        <f>'Specific flow'!A12878</f>
        <v>43143</v>
      </c>
      <c r="B4131" s="19">
        <f>'Specific flow'!B12878</f>
        <v>1.8859813291139242</v>
      </c>
      <c r="C4131" s="9">
        <f t="shared" si="1176"/>
        <v>-3146.2857142857138</v>
      </c>
      <c r="D4131">
        <f t="shared" si="1177"/>
        <v>19719456.369159512</v>
      </c>
      <c r="E4131" s="7">
        <f t="shared" si="1164"/>
        <v>1.8859813291139242</v>
      </c>
      <c r="F4131" s="8">
        <f t="shared" si="1165"/>
        <v>162948.78683544305</v>
      </c>
      <c r="G4131" s="8">
        <f t="shared" si="1166"/>
        <v>6</v>
      </c>
      <c r="H4131" s="8">
        <f t="shared" si="1167"/>
        <v>518400</v>
      </c>
      <c r="I4131" s="8">
        <f t="shared" si="1168"/>
        <v>-355451.21316455695</v>
      </c>
      <c r="J4131" s="8">
        <f t="shared" si="1169"/>
        <v>19364005.155994955</v>
      </c>
      <c r="K4131" s="8">
        <f>VLOOKUP('200mm'!J4131,Lookup!$A$3:$C$5200,2,TRUE)</f>
        <v>-3211</v>
      </c>
      <c r="L4131" s="8">
        <f t="shared" si="1170"/>
        <v>64.714285714286234</v>
      </c>
      <c r="M4131" s="8">
        <f t="shared" si="1161"/>
        <v>1</v>
      </c>
      <c r="N4131" s="8">
        <f t="shared" si="1162"/>
        <v>-3174.8571428571422</v>
      </c>
      <c r="O4131" s="8">
        <f t="shared" si="1171"/>
        <v>19560163.228971757</v>
      </c>
      <c r="P4131" s="8">
        <f t="shared" si="1163"/>
        <v>159293.14018775523</v>
      </c>
      <c r="Q4131" s="8">
        <f t="shared" si="1172"/>
        <v>322241.92702319828</v>
      </c>
      <c r="R4131" s="8">
        <f t="shared" si="1173"/>
        <v>3.5804658558133142</v>
      </c>
      <c r="S4131" s="9">
        <f t="shared" si="1178"/>
        <v>-3174.8571428571422</v>
      </c>
      <c r="T4131">
        <f t="shared" si="1174"/>
        <v>1</v>
      </c>
      <c r="U4131">
        <f t="shared" si="1175"/>
        <v>1</v>
      </c>
      <c r="V4131" s="8">
        <v>4122</v>
      </c>
    </row>
    <row r="4132" spans="1:22" x14ac:dyDescent="0.25">
      <c r="A4132" s="6">
        <f>'Specific flow'!A12879</f>
        <v>43144</v>
      </c>
      <c r="B4132" s="19">
        <f>'Specific flow'!B12879</f>
        <v>1.5075493670886075</v>
      </c>
      <c r="C4132" s="9">
        <f t="shared" si="1176"/>
        <v>-3174.8571428571422</v>
      </c>
      <c r="D4132">
        <f t="shared" si="1177"/>
        <v>19560163.228971757</v>
      </c>
      <c r="E4132" s="7">
        <f t="shared" si="1164"/>
        <v>1.5075493670886075</v>
      </c>
      <c r="F4132" s="8">
        <f t="shared" si="1165"/>
        <v>130252.2653164557</v>
      </c>
      <c r="G4132" s="8">
        <f t="shared" si="1166"/>
        <v>6</v>
      </c>
      <c r="H4132" s="8">
        <f t="shared" si="1167"/>
        <v>518400</v>
      </c>
      <c r="I4132" s="8">
        <f t="shared" si="1168"/>
        <v>-388147.73468354432</v>
      </c>
      <c r="J4132" s="8">
        <f t="shared" si="1169"/>
        <v>19172015.494288214</v>
      </c>
      <c r="K4132" s="8">
        <f>VLOOKUP('200mm'!J4132,Lookup!$A$3:$C$5200,2,TRUE)</f>
        <v>-3246</v>
      </c>
      <c r="L4132" s="8">
        <f t="shared" si="1170"/>
        <v>71.142857142857792</v>
      </c>
      <c r="M4132" s="8">
        <f t="shared" si="1161"/>
        <v>1</v>
      </c>
      <c r="N4132" s="8">
        <f t="shared" si="1162"/>
        <v>-3203.4285714285706</v>
      </c>
      <c r="O4132" s="8">
        <f t="shared" si="1171"/>
        <v>19402115.411232986</v>
      </c>
      <c r="P4132" s="8">
        <f t="shared" si="1163"/>
        <v>158047.81773877144</v>
      </c>
      <c r="Q4132" s="8">
        <f t="shared" si="1172"/>
        <v>288300.08305522712</v>
      </c>
      <c r="R4132" s="8">
        <f t="shared" si="1173"/>
        <v>3.2033342561691902</v>
      </c>
      <c r="S4132" s="9">
        <f t="shared" si="1178"/>
        <v>-3203.4285714285706</v>
      </c>
      <c r="T4132">
        <f t="shared" si="1174"/>
        <v>1</v>
      </c>
      <c r="U4132">
        <f t="shared" si="1175"/>
        <v>1</v>
      </c>
      <c r="V4132" s="8">
        <v>4123</v>
      </c>
    </row>
    <row r="4133" spans="1:22" x14ac:dyDescent="0.25">
      <c r="A4133" s="6">
        <f>'Specific flow'!A12880</f>
        <v>43145</v>
      </c>
      <c r="B4133" s="19">
        <f>'Specific flow'!B12880</f>
        <v>1.526084810126582</v>
      </c>
      <c r="C4133" s="9">
        <f t="shared" si="1176"/>
        <v>-3203.4285714285706</v>
      </c>
      <c r="D4133">
        <f t="shared" si="1177"/>
        <v>19402115.411232986</v>
      </c>
      <c r="E4133" s="7">
        <f t="shared" si="1164"/>
        <v>1.526084810126582</v>
      </c>
      <c r="F4133" s="8">
        <f t="shared" si="1165"/>
        <v>131853.72759493667</v>
      </c>
      <c r="G4133" s="8">
        <f t="shared" si="1166"/>
        <v>6</v>
      </c>
      <c r="H4133" s="8">
        <f t="shared" si="1167"/>
        <v>518400</v>
      </c>
      <c r="I4133" s="8">
        <f t="shared" si="1168"/>
        <v>-386546.27240506333</v>
      </c>
      <c r="J4133" s="8">
        <f t="shared" si="1169"/>
        <v>19015569.138827924</v>
      </c>
      <c r="K4133" s="8">
        <f>VLOOKUP('200mm'!J4133,Lookup!$A$3:$C$5200,2,TRUE)</f>
        <v>-3275</v>
      </c>
      <c r="L4133" s="8">
        <f t="shared" si="1170"/>
        <v>71.571428571429351</v>
      </c>
      <c r="M4133" s="8">
        <f t="shared" si="1161"/>
        <v>1</v>
      </c>
      <c r="N4133" s="8">
        <f t="shared" si="1162"/>
        <v>-3231.9999999999991</v>
      </c>
      <c r="O4133" s="8">
        <f t="shared" si="1171"/>
        <v>19245308.017984007</v>
      </c>
      <c r="P4133" s="8">
        <f t="shared" si="1163"/>
        <v>156807.393248979</v>
      </c>
      <c r="Q4133" s="8">
        <f t="shared" si="1172"/>
        <v>288661.12084391568</v>
      </c>
      <c r="R4133" s="8">
        <f t="shared" si="1173"/>
        <v>3.2073457871546185</v>
      </c>
      <c r="S4133" s="9">
        <f t="shared" si="1178"/>
        <v>-3231.9999999999991</v>
      </c>
      <c r="T4133">
        <f t="shared" si="1174"/>
        <v>1</v>
      </c>
      <c r="U4133">
        <f t="shared" si="1175"/>
        <v>1</v>
      </c>
      <c r="V4133" s="8">
        <v>4124</v>
      </c>
    </row>
    <row r="4134" spans="1:22" x14ac:dyDescent="0.25">
      <c r="A4134" s="6">
        <f>'Specific flow'!A12881</f>
        <v>43146</v>
      </c>
      <c r="B4134" s="19">
        <f>'Specific flow'!B12881</f>
        <v>1.4689338607594933</v>
      </c>
      <c r="C4134" s="9">
        <f t="shared" si="1176"/>
        <v>-3231.9999999999991</v>
      </c>
      <c r="D4134">
        <f t="shared" si="1177"/>
        <v>19245308.017984007</v>
      </c>
      <c r="E4134" s="7">
        <f t="shared" si="1164"/>
        <v>1.4689338607594933</v>
      </c>
      <c r="F4134" s="8">
        <f t="shared" si="1165"/>
        <v>126915.88556962022</v>
      </c>
      <c r="G4134" s="8">
        <f t="shared" si="1166"/>
        <v>6</v>
      </c>
      <c r="H4134" s="8">
        <f t="shared" si="1167"/>
        <v>518400</v>
      </c>
      <c r="I4134" s="8">
        <f t="shared" si="1168"/>
        <v>-391484.11443037976</v>
      </c>
      <c r="J4134" s="8">
        <f t="shared" si="1169"/>
        <v>18853823.903553627</v>
      </c>
      <c r="K4134" s="8">
        <f>VLOOKUP('200mm'!J4134,Lookup!$A$3:$C$5200,2,TRUE)</f>
        <v>-3305</v>
      </c>
      <c r="L4134" s="8">
        <f t="shared" si="1170"/>
        <v>73.000000000000909</v>
      </c>
      <c r="M4134" s="8">
        <f t="shared" si="1161"/>
        <v>1</v>
      </c>
      <c r="N4134" s="8">
        <f t="shared" si="1162"/>
        <v>-3260.5714285714275</v>
      </c>
      <c r="O4134" s="8">
        <f t="shared" si="1171"/>
        <v>19089736.151265644</v>
      </c>
      <c r="P4134" s="8">
        <f t="shared" si="1163"/>
        <v>155571.86671836302</v>
      </c>
      <c r="Q4134" s="8">
        <f t="shared" si="1172"/>
        <v>282487.75228798325</v>
      </c>
      <c r="R4134" s="8">
        <f t="shared" si="1173"/>
        <v>3.138752803199814</v>
      </c>
      <c r="S4134" s="9">
        <f t="shared" si="1178"/>
        <v>-3260.5714285714275</v>
      </c>
      <c r="T4134">
        <f t="shared" si="1174"/>
        <v>1</v>
      </c>
      <c r="U4134">
        <f t="shared" si="1175"/>
        <v>1</v>
      </c>
      <c r="V4134" s="8">
        <v>4125</v>
      </c>
    </row>
    <row r="4135" spans="1:22" x14ac:dyDescent="0.25">
      <c r="A4135" s="6">
        <f>'Specific flow'!A12882</f>
        <v>43147</v>
      </c>
      <c r="B4135" s="19">
        <f>'Specific flow'!B12882</f>
        <v>1.32528417721519</v>
      </c>
      <c r="C4135" s="9">
        <f t="shared" si="1176"/>
        <v>-3260.5714285714275</v>
      </c>
      <c r="D4135">
        <f t="shared" si="1177"/>
        <v>19089736.151265644</v>
      </c>
      <c r="E4135" s="7">
        <f t="shared" si="1164"/>
        <v>1.32528417721519</v>
      </c>
      <c r="F4135" s="8">
        <f t="shared" si="1165"/>
        <v>114504.55291139241</v>
      </c>
      <c r="G4135" s="8">
        <f t="shared" si="1166"/>
        <v>6</v>
      </c>
      <c r="H4135" s="8">
        <f t="shared" si="1167"/>
        <v>518400</v>
      </c>
      <c r="I4135" s="8">
        <f t="shared" si="1168"/>
        <v>-403895.44708860759</v>
      </c>
      <c r="J4135" s="8">
        <f t="shared" si="1169"/>
        <v>18685840.704177037</v>
      </c>
      <c r="K4135" s="8">
        <f>VLOOKUP('200mm'!J4135,Lookup!$A$3:$C$5200,2,TRUE)</f>
        <v>-3336</v>
      </c>
      <c r="L4135" s="8">
        <f t="shared" si="1170"/>
        <v>75.428571428572468</v>
      </c>
      <c r="M4135" s="8">
        <f t="shared" si="1161"/>
        <v>1</v>
      </c>
      <c r="N4135" s="8">
        <f t="shared" si="1162"/>
        <v>-3289.142857142856</v>
      </c>
      <c r="O4135" s="8">
        <f t="shared" si="1171"/>
        <v>18935394.913118701</v>
      </c>
      <c r="P4135" s="8">
        <f t="shared" si="1163"/>
        <v>154341.23814694211</v>
      </c>
      <c r="Q4135" s="8">
        <f t="shared" si="1172"/>
        <v>268845.79105833452</v>
      </c>
      <c r="R4135" s="8">
        <f t="shared" si="1173"/>
        <v>2.9871754562037167</v>
      </c>
      <c r="S4135" s="9">
        <f t="shared" si="1178"/>
        <v>-3289.142857142856</v>
      </c>
      <c r="T4135">
        <f t="shared" si="1174"/>
        <v>1</v>
      </c>
      <c r="U4135">
        <f t="shared" si="1175"/>
        <v>1</v>
      </c>
      <c r="V4135" s="8">
        <v>4126</v>
      </c>
    </row>
    <row r="4136" spans="1:22" x14ac:dyDescent="0.25">
      <c r="A4136" s="6">
        <f>'Specific flow'!A12883</f>
        <v>43148</v>
      </c>
      <c r="B4136" s="19">
        <f>'Specific flow'!B12883</f>
        <v>1.32528417721519</v>
      </c>
      <c r="C4136" s="9">
        <f t="shared" si="1176"/>
        <v>-3289.142857142856</v>
      </c>
      <c r="D4136">
        <f t="shared" si="1177"/>
        <v>18935394.913118701</v>
      </c>
      <c r="E4136" s="7">
        <f t="shared" si="1164"/>
        <v>1.32528417721519</v>
      </c>
      <c r="F4136" s="8">
        <f t="shared" si="1165"/>
        <v>114504.55291139241</v>
      </c>
      <c r="G4136" s="8">
        <f t="shared" si="1166"/>
        <v>6</v>
      </c>
      <c r="H4136" s="8">
        <f t="shared" si="1167"/>
        <v>518400</v>
      </c>
      <c r="I4136" s="8">
        <f t="shared" si="1168"/>
        <v>-403895.44708860759</v>
      </c>
      <c r="J4136" s="8">
        <f t="shared" si="1169"/>
        <v>18531499.466030095</v>
      </c>
      <c r="K4136" s="8">
        <f>VLOOKUP('200mm'!J4136,Lookup!$A$3:$C$5200,2,TRUE)</f>
        <v>-3366</v>
      </c>
      <c r="L4136" s="8">
        <f t="shared" si="1170"/>
        <v>76.857142857144026</v>
      </c>
      <c r="M4136" s="8">
        <f t="shared" si="1161"/>
        <v>1</v>
      </c>
      <c r="N4136" s="8">
        <f t="shared" si="1162"/>
        <v>-3317.7142857142844</v>
      </c>
      <c r="O4136" s="8">
        <f t="shared" si="1171"/>
        <v>18782279.405584011</v>
      </c>
      <c r="P4136" s="8">
        <f t="shared" si="1163"/>
        <v>153115.5075346902</v>
      </c>
      <c r="Q4136" s="8">
        <f t="shared" si="1172"/>
        <v>267620.06044608261</v>
      </c>
      <c r="R4136" s="8">
        <f t="shared" si="1173"/>
        <v>2.9735562271786957</v>
      </c>
      <c r="S4136" s="9">
        <f t="shared" si="1178"/>
        <v>-3317.7142857142844</v>
      </c>
      <c r="T4136">
        <f t="shared" si="1174"/>
        <v>1</v>
      </c>
      <c r="U4136">
        <f t="shared" si="1175"/>
        <v>1</v>
      </c>
      <c r="V4136" s="8">
        <v>4127</v>
      </c>
    </row>
    <row r="4137" spans="1:22" x14ac:dyDescent="0.25">
      <c r="A4137" s="6">
        <f>'Specific flow'!A12884</f>
        <v>43149</v>
      </c>
      <c r="B4137" s="19">
        <f>'Specific flow'!B12884</f>
        <v>1.2743117088607594</v>
      </c>
      <c r="C4137" s="9">
        <f t="shared" si="1176"/>
        <v>-3317.7142857142844</v>
      </c>
      <c r="D4137">
        <f t="shared" si="1177"/>
        <v>18782279.405584011</v>
      </c>
      <c r="E4137" s="7">
        <f t="shared" si="1164"/>
        <v>1.2743117088607594</v>
      </c>
      <c r="F4137" s="8">
        <f t="shared" si="1165"/>
        <v>110100.53164556962</v>
      </c>
      <c r="G4137" s="8">
        <f t="shared" si="1166"/>
        <v>6</v>
      </c>
      <c r="H4137" s="8">
        <f t="shared" si="1167"/>
        <v>518400</v>
      </c>
      <c r="I4137" s="8">
        <f t="shared" si="1168"/>
        <v>-408299.4683544304</v>
      </c>
      <c r="J4137" s="8">
        <f t="shared" si="1169"/>
        <v>18373979.937229581</v>
      </c>
      <c r="K4137" s="8">
        <f>VLOOKUP('200mm'!J4137,Lookup!$A$3:$C$5200,2,TRUE)</f>
        <v>-3396</v>
      </c>
      <c r="L4137" s="8">
        <f t="shared" si="1170"/>
        <v>78.285714285715585</v>
      </c>
      <c r="M4137" s="8">
        <f t="shared" si="1161"/>
        <v>1</v>
      </c>
      <c r="N4137" s="8">
        <f t="shared" si="1162"/>
        <v>-3346.2857142857129</v>
      </c>
      <c r="O4137" s="8">
        <f t="shared" si="1171"/>
        <v>18630384.730702378</v>
      </c>
      <c r="P4137" s="8">
        <f t="shared" si="1163"/>
        <v>151894.67488163337</v>
      </c>
      <c r="Q4137" s="8">
        <f t="shared" si="1172"/>
        <v>261995.20652720297</v>
      </c>
      <c r="R4137" s="8">
        <f t="shared" si="1173"/>
        <v>2.9110578503022553</v>
      </c>
      <c r="S4137" s="9">
        <f t="shared" si="1178"/>
        <v>-3346.2857142857129</v>
      </c>
      <c r="T4137">
        <f t="shared" si="1174"/>
        <v>1</v>
      </c>
      <c r="U4137">
        <f t="shared" si="1175"/>
        <v>1</v>
      </c>
      <c r="V4137" s="8">
        <v>4128</v>
      </c>
    </row>
    <row r="4138" spans="1:22" x14ac:dyDescent="0.25">
      <c r="A4138" s="6">
        <f>'Specific flow'!A12885</f>
        <v>43150</v>
      </c>
      <c r="B4138" s="19">
        <f>'Specific flow'!B12885</f>
        <v>1.3947920886075948</v>
      </c>
      <c r="C4138" s="9">
        <f t="shared" si="1176"/>
        <v>-3346.2857142857129</v>
      </c>
      <c r="D4138">
        <f t="shared" si="1177"/>
        <v>18630384.730702378</v>
      </c>
      <c r="E4138" s="7">
        <f t="shared" si="1164"/>
        <v>1.3947920886075948</v>
      </c>
      <c r="F4138" s="8">
        <f t="shared" si="1165"/>
        <v>120510.0364556962</v>
      </c>
      <c r="G4138" s="8">
        <f t="shared" si="1166"/>
        <v>6</v>
      </c>
      <c r="H4138" s="8">
        <f t="shared" si="1167"/>
        <v>518400</v>
      </c>
      <c r="I4138" s="8">
        <f t="shared" si="1168"/>
        <v>-397889.96354430378</v>
      </c>
      <c r="J4138" s="8">
        <f t="shared" si="1169"/>
        <v>18232494.767158072</v>
      </c>
      <c r="K4138" s="8">
        <f>VLOOKUP('200mm'!J4138,Lookup!$A$3:$C$5200,2,TRUE)</f>
        <v>-3423</v>
      </c>
      <c r="L4138" s="8">
        <f t="shared" si="1170"/>
        <v>76.714285714287143</v>
      </c>
      <c r="M4138" s="8">
        <f t="shared" si="1161"/>
        <v>1</v>
      </c>
      <c r="N4138" s="8">
        <f t="shared" si="1162"/>
        <v>-3374.8571428571413</v>
      </c>
      <c r="O4138" s="8">
        <f t="shared" si="1171"/>
        <v>18479705.990514621</v>
      </c>
      <c r="P4138" s="8">
        <f t="shared" si="1163"/>
        <v>150678.74018775672</v>
      </c>
      <c r="Q4138" s="8">
        <f t="shared" si="1172"/>
        <v>271188.77664345293</v>
      </c>
      <c r="R4138" s="8">
        <f t="shared" si="1173"/>
        <v>3.0132086293716993</v>
      </c>
      <c r="S4138" s="9">
        <f t="shared" si="1178"/>
        <v>-3374.8571428571413</v>
      </c>
      <c r="T4138">
        <f t="shared" si="1174"/>
        <v>1</v>
      </c>
      <c r="U4138">
        <f t="shared" si="1175"/>
        <v>1</v>
      </c>
      <c r="V4138" s="8">
        <v>4129</v>
      </c>
    </row>
    <row r="4139" spans="1:22" x14ac:dyDescent="0.25">
      <c r="A4139" s="6">
        <f>'Specific flow'!A12886</f>
        <v>43151</v>
      </c>
      <c r="B4139" s="19">
        <f>'Specific flow'!B12886</f>
        <v>1.7423316455696201</v>
      </c>
      <c r="C4139" s="9">
        <f t="shared" si="1176"/>
        <v>-3374.8571428571413</v>
      </c>
      <c r="D4139">
        <f t="shared" si="1177"/>
        <v>18479705.990514621</v>
      </c>
      <c r="E4139" s="7">
        <f t="shared" si="1164"/>
        <v>1.7423316455696201</v>
      </c>
      <c r="F4139" s="8">
        <f t="shared" si="1165"/>
        <v>150537.45417721517</v>
      </c>
      <c r="G4139" s="8">
        <f t="shared" si="1166"/>
        <v>6</v>
      </c>
      <c r="H4139" s="8">
        <f t="shared" si="1167"/>
        <v>518400</v>
      </c>
      <c r="I4139" s="8">
        <f t="shared" si="1168"/>
        <v>-367862.54582278483</v>
      </c>
      <c r="J4139" s="8">
        <f t="shared" si="1169"/>
        <v>18111843.444691837</v>
      </c>
      <c r="K4139" s="8">
        <f>VLOOKUP('200mm'!J4139,Lookup!$A$3:$C$5200,2,TRUE)</f>
        <v>-3446</v>
      </c>
      <c r="L4139" s="8">
        <f t="shared" si="1170"/>
        <v>71.142857142858702</v>
      </c>
      <c r="M4139" s="8">
        <f t="shared" si="1161"/>
        <v>1</v>
      </c>
      <c r="N4139" s="8">
        <f t="shared" si="1162"/>
        <v>-3403.4285714285697</v>
      </c>
      <c r="O4139" s="8">
        <f t="shared" si="1171"/>
        <v>18330238.287061557</v>
      </c>
      <c r="P4139" s="8">
        <f t="shared" si="1163"/>
        <v>149467.70345306396</v>
      </c>
      <c r="Q4139" s="8">
        <f t="shared" si="1172"/>
        <v>300005.15763027914</v>
      </c>
      <c r="R4139" s="8">
        <f t="shared" si="1173"/>
        <v>3.3333906403364351</v>
      </c>
      <c r="S4139" s="9">
        <f t="shared" si="1178"/>
        <v>-3403.4285714285697</v>
      </c>
      <c r="T4139">
        <f t="shared" si="1174"/>
        <v>1</v>
      </c>
      <c r="U4139">
        <f t="shared" si="1175"/>
        <v>1</v>
      </c>
      <c r="V4139" s="8">
        <v>4130</v>
      </c>
    </row>
    <row r="4140" spans="1:22" x14ac:dyDescent="0.25">
      <c r="A4140" s="6">
        <f>'Specific flow'!A12887</f>
        <v>43152</v>
      </c>
      <c r="B4140" s="19">
        <f>'Specific flow'!B12887</f>
        <v>65.677253164556959</v>
      </c>
      <c r="C4140" s="9">
        <f t="shared" si="1176"/>
        <v>-3403.4285714285697</v>
      </c>
      <c r="D4140">
        <f t="shared" si="1177"/>
        <v>18330238.287061557</v>
      </c>
      <c r="E4140" s="7">
        <f t="shared" si="1164"/>
        <v>65.677253164556959</v>
      </c>
      <c r="F4140" s="8">
        <f t="shared" si="1165"/>
        <v>5674514.6734177209</v>
      </c>
      <c r="G4140" s="8">
        <f t="shared" si="1166"/>
        <v>6</v>
      </c>
      <c r="H4140" s="8">
        <f t="shared" si="1167"/>
        <v>518400</v>
      </c>
      <c r="I4140" s="8">
        <f t="shared" si="1168"/>
        <v>5156114.6734177209</v>
      </c>
      <c r="J4140" s="8">
        <f t="shared" si="1169"/>
        <v>23486352.960479278</v>
      </c>
      <c r="K4140" s="8">
        <f>VLOOKUP('200mm'!J4140,Lookup!$A$3:$C$5200,2,TRUE)</f>
        <v>-2528</v>
      </c>
      <c r="L4140" s="8">
        <f t="shared" si="1170"/>
        <v>-875.42857142856974</v>
      </c>
      <c r="M4140" s="8">
        <f t="shared" si="1161"/>
        <v>0</v>
      </c>
      <c r="N4140" s="8">
        <f t="shared" si="1162"/>
        <v>-3431.9999999999982</v>
      </c>
      <c r="O4140" s="8">
        <f t="shared" si="1171"/>
        <v>18181976.722384013</v>
      </c>
      <c r="P4140" s="8">
        <f t="shared" si="1163"/>
        <v>148261.56467754394</v>
      </c>
      <c r="Q4140" s="8">
        <f t="shared" si="1172"/>
        <v>5822776.2380952649</v>
      </c>
      <c r="R4140" s="8">
        <f t="shared" si="1173"/>
        <v>64.697513756614057</v>
      </c>
      <c r="S4140" s="9">
        <f t="shared" si="1178"/>
        <v>-2528</v>
      </c>
      <c r="T4140">
        <f t="shared" si="1174"/>
        <v>1</v>
      </c>
      <c r="U4140">
        <f t="shared" si="1175"/>
        <v>0</v>
      </c>
      <c r="V4140" s="8">
        <v>4131</v>
      </c>
    </row>
    <row r="4141" spans="1:22" x14ac:dyDescent="0.25">
      <c r="A4141" s="6">
        <f>'Specific flow'!A12888</f>
        <v>43153</v>
      </c>
      <c r="B4141" s="19">
        <f>'Specific flow'!B12888</f>
        <v>13.571033544303798</v>
      </c>
      <c r="C4141" s="9">
        <f t="shared" si="1176"/>
        <v>-2528</v>
      </c>
      <c r="D4141">
        <f t="shared" si="1177"/>
        <v>23481074.728895999</v>
      </c>
      <c r="E4141" s="7">
        <f t="shared" si="1164"/>
        <v>13.571033544303798</v>
      </c>
      <c r="F4141" s="8">
        <f t="shared" si="1165"/>
        <v>1172537.2982278483</v>
      </c>
      <c r="G4141" s="8">
        <f t="shared" si="1166"/>
        <v>6</v>
      </c>
      <c r="H4141" s="8">
        <f t="shared" si="1167"/>
        <v>518400</v>
      </c>
      <c r="I4141" s="8">
        <f t="shared" si="1168"/>
        <v>654137.29822784825</v>
      </c>
      <c r="J4141" s="8">
        <f t="shared" si="1169"/>
        <v>24135212.027123846</v>
      </c>
      <c r="K4141" s="8">
        <f>VLOOKUP('200mm'!J4141,Lookup!$A$3:$C$5200,2,TRUE)</f>
        <v>-2430</v>
      </c>
      <c r="L4141" s="8">
        <f t="shared" si="1170"/>
        <v>-98</v>
      </c>
      <c r="M4141" s="8">
        <f t="shared" si="1161"/>
        <v>0</v>
      </c>
      <c r="N4141" s="8">
        <f t="shared" si="1162"/>
        <v>-2556.5714285714284</v>
      </c>
      <c r="O4141" s="8">
        <f t="shared" si="1171"/>
        <v>23293632.983320493</v>
      </c>
      <c r="P4141" s="8">
        <f t="shared" si="1163"/>
        <v>187441.74557550624</v>
      </c>
      <c r="Q4141" s="8">
        <f t="shared" si="1172"/>
        <v>1359979.0438033545</v>
      </c>
      <c r="R4141" s="8">
        <f t="shared" si="1173"/>
        <v>15.110878264481716</v>
      </c>
      <c r="S4141" s="9">
        <f t="shared" si="1178"/>
        <v>-2430</v>
      </c>
      <c r="T4141">
        <f t="shared" si="1174"/>
        <v>0</v>
      </c>
      <c r="U4141">
        <f t="shared" si="1175"/>
        <v>0</v>
      </c>
      <c r="V4141" s="8">
        <v>4132</v>
      </c>
    </row>
    <row r="4142" spans="1:22" x14ac:dyDescent="0.25">
      <c r="A4142" s="6">
        <f>'Specific flow'!A12889</f>
        <v>43154</v>
      </c>
      <c r="B4142" s="19">
        <f>'Specific flow'!B12889</f>
        <v>5.6131499999999992</v>
      </c>
      <c r="C4142" s="9">
        <f t="shared" si="1176"/>
        <v>-2430</v>
      </c>
      <c r="D4142">
        <f t="shared" si="1177"/>
        <v>24134333.812660001</v>
      </c>
      <c r="E4142" s="7">
        <f t="shared" si="1164"/>
        <v>5.6131499999999992</v>
      </c>
      <c r="F4142" s="8">
        <f t="shared" si="1165"/>
        <v>484976.15999999992</v>
      </c>
      <c r="G4142" s="8">
        <f t="shared" si="1166"/>
        <v>6</v>
      </c>
      <c r="H4142" s="8">
        <f t="shared" si="1167"/>
        <v>518400</v>
      </c>
      <c r="I4142" s="8">
        <f t="shared" si="1168"/>
        <v>-33423.840000000084</v>
      </c>
      <c r="J4142" s="8">
        <f t="shared" si="1169"/>
        <v>24100909.972660001</v>
      </c>
      <c r="K4142" s="8">
        <f>VLOOKUP('200mm'!J4142,Lookup!$A$3:$C$5200,2,TRUE)</f>
        <v>-2435</v>
      </c>
      <c r="L4142" s="8">
        <f t="shared" si="1170"/>
        <v>5</v>
      </c>
      <c r="M4142" s="8">
        <f t="shared" si="1161"/>
        <v>0</v>
      </c>
      <c r="N4142" s="8">
        <f t="shared" si="1162"/>
        <v>-2458.5714285714284</v>
      </c>
      <c r="O4142" s="8">
        <f t="shared" si="1171"/>
        <v>23942219.847084492</v>
      </c>
      <c r="P4142" s="8">
        <f t="shared" si="1163"/>
        <v>192113.96557550877</v>
      </c>
      <c r="Q4142" s="8">
        <f t="shared" si="1172"/>
        <v>677090.12557550869</v>
      </c>
      <c r="R4142" s="8">
        <f t="shared" si="1173"/>
        <v>7.5232236175056517</v>
      </c>
      <c r="S4142" s="9">
        <f t="shared" si="1178"/>
        <v>-2435</v>
      </c>
      <c r="T4142">
        <f t="shared" si="1174"/>
        <v>0</v>
      </c>
      <c r="U4142">
        <f t="shared" si="1175"/>
        <v>0</v>
      </c>
      <c r="V4142" s="8">
        <v>4133</v>
      </c>
    </row>
    <row r="4143" spans="1:22" x14ac:dyDescent="0.25">
      <c r="A4143" s="6">
        <f>'Specific flow'!A12890</f>
        <v>43155</v>
      </c>
      <c r="B4143" s="19">
        <f>'Specific flow'!B12890</f>
        <v>3.8491936708860752</v>
      </c>
      <c r="C4143" s="9">
        <f t="shared" si="1176"/>
        <v>-2435</v>
      </c>
      <c r="D4143">
        <f t="shared" si="1177"/>
        <v>24100614.892845005</v>
      </c>
      <c r="E4143" s="7">
        <f t="shared" si="1164"/>
        <v>3.8491936708860752</v>
      </c>
      <c r="F4143" s="8">
        <f t="shared" si="1165"/>
        <v>332570.33316455688</v>
      </c>
      <c r="G4143" s="8">
        <f t="shared" si="1166"/>
        <v>6</v>
      </c>
      <c r="H4143" s="8">
        <f t="shared" si="1167"/>
        <v>518400</v>
      </c>
      <c r="I4143" s="8">
        <f t="shared" si="1168"/>
        <v>-185829.66683544312</v>
      </c>
      <c r="J4143" s="8">
        <f t="shared" si="1169"/>
        <v>23914785.226009563</v>
      </c>
      <c r="K4143" s="8">
        <f>VLOOKUP('200mm'!J4143,Lookup!$A$3:$C$5200,2,TRUE)</f>
        <v>-2463</v>
      </c>
      <c r="L4143" s="8">
        <f t="shared" si="1170"/>
        <v>28</v>
      </c>
      <c r="M4143" s="8">
        <f t="shared" si="1161"/>
        <v>0</v>
      </c>
      <c r="N4143" s="8">
        <f t="shared" si="1162"/>
        <v>-2463.5714285714284</v>
      </c>
      <c r="O4143" s="8">
        <f t="shared" si="1171"/>
        <v>23908740.70084092</v>
      </c>
      <c r="P4143" s="8">
        <f t="shared" si="1163"/>
        <v>191874.19200408459</v>
      </c>
      <c r="Q4143" s="8">
        <f t="shared" si="1172"/>
        <v>524444.52516864147</v>
      </c>
      <c r="R4143" s="8">
        <f t="shared" si="1173"/>
        <v>5.8271613907626829</v>
      </c>
      <c r="S4143" s="9">
        <f t="shared" si="1178"/>
        <v>-2463</v>
      </c>
      <c r="T4143">
        <f t="shared" si="1174"/>
        <v>0</v>
      </c>
      <c r="U4143">
        <f t="shared" si="1175"/>
        <v>0</v>
      </c>
      <c r="V4143" s="8">
        <v>4134</v>
      </c>
    </row>
    <row r="4144" spans="1:22" x14ac:dyDescent="0.25">
      <c r="A4144" s="6">
        <f>'Specific flow'!A12891</f>
        <v>43156</v>
      </c>
      <c r="B4144" s="19">
        <f>'Specific flow'!B12891</f>
        <v>3.2591487341772152</v>
      </c>
      <c r="C4144" s="9">
        <f t="shared" si="1176"/>
        <v>-2463</v>
      </c>
      <c r="D4144">
        <f t="shared" si="1177"/>
        <v>23912564.769241001</v>
      </c>
      <c r="E4144" s="7">
        <f t="shared" si="1164"/>
        <v>3.2591487341772152</v>
      </c>
      <c r="F4144" s="8">
        <f t="shared" si="1165"/>
        <v>281590.45063291141</v>
      </c>
      <c r="G4144" s="8">
        <f t="shared" si="1166"/>
        <v>6</v>
      </c>
      <c r="H4144" s="8">
        <f t="shared" si="1167"/>
        <v>518400</v>
      </c>
      <c r="I4144" s="8">
        <f t="shared" si="1168"/>
        <v>-236809.54936708859</v>
      </c>
      <c r="J4144" s="8">
        <f t="shared" si="1169"/>
        <v>23675755.219873913</v>
      </c>
      <c r="K4144" s="8">
        <f>VLOOKUP('200mm'!J4144,Lookup!$A$3:$C$5200,2,TRUE)</f>
        <v>-2499</v>
      </c>
      <c r="L4144" s="8">
        <f t="shared" si="1170"/>
        <v>36</v>
      </c>
      <c r="M4144" s="8">
        <f t="shared" si="1161"/>
        <v>1</v>
      </c>
      <c r="N4144" s="8">
        <f t="shared" si="1162"/>
        <v>-2491.5714285714284</v>
      </c>
      <c r="O4144" s="8">
        <f t="shared" si="1171"/>
        <v>23722030.537236921</v>
      </c>
      <c r="P4144" s="8">
        <f t="shared" si="1163"/>
        <v>190534.23200407997</v>
      </c>
      <c r="Q4144" s="8">
        <f t="shared" si="1172"/>
        <v>472124.68263699138</v>
      </c>
      <c r="R4144" s="8">
        <f t="shared" si="1173"/>
        <v>5.2458298070776817</v>
      </c>
      <c r="S4144" s="9">
        <f t="shared" si="1178"/>
        <v>-2491.5714285714284</v>
      </c>
      <c r="T4144">
        <f t="shared" si="1174"/>
        <v>0</v>
      </c>
      <c r="U4144">
        <f t="shared" si="1175"/>
        <v>0</v>
      </c>
      <c r="V4144" s="8">
        <v>4135</v>
      </c>
    </row>
    <row r="4145" spans="1:22" x14ac:dyDescent="0.25">
      <c r="A4145" s="6">
        <f>'Specific flow'!A12892</f>
        <v>43157</v>
      </c>
      <c r="B4145" s="19">
        <f>'Specific flow'!B12892</f>
        <v>12.024868670886075</v>
      </c>
      <c r="C4145" s="9">
        <f t="shared" si="1176"/>
        <v>-2491.5714285714284</v>
      </c>
      <c r="D4145">
        <f t="shared" si="1177"/>
        <v>23722030.537236921</v>
      </c>
      <c r="E4145" s="7">
        <f t="shared" si="1164"/>
        <v>12.024868670886075</v>
      </c>
      <c r="F4145" s="8">
        <f t="shared" si="1165"/>
        <v>1038948.6531645569</v>
      </c>
      <c r="G4145" s="8">
        <f t="shared" si="1166"/>
        <v>6</v>
      </c>
      <c r="H4145" s="8">
        <f t="shared" si="1167"/>
        <v>518400</v>
      </c>
      <c r="I4145" s="8">
        <f t="shared" si="1168"/>
        <v>520548.65316455695</v>
      </c>
      <c r="J4145" s="8">
        <f t="shared" si="1169"/>
        <v>24242579.19040148</v>
      </c>
      <c r="K4145" s="8">
        <f>VLOOKUP('200mm'!J4145,Lookup!$A$3:$C$5200,2,TRUE)</f>
        <v>-2414</v>
      </c>
      <c r="L4145" s="8">
        <f t="shared" si="1170"/>
        <v>-77.571428571428442</v>
      </c>
      <c r="M4145" s="8">
        <f t="shared" si="1161"/>
        <v>0</v>
      </c>
      <c r="N4145" s="8">
        <f t="shared" si="1162"/>
        <v>-2520.1428571428569</v>
      </c>
      <c r="O4145" s="8">
        <f t="shared" si="1171"/>
        <v>23532858.762375697</v>
      </c>
      <c r="P4145" s="8">
        <f t="shared" si="1163"/>
        <v>189171.774861224</v>
      </c>
      <c r="Q4145" s="8">
        <f t="shared" si="1172"/>
        <v>1228120.4280257809</v>
      </c>
      <c r="R4145" s="8">
        <f t="shared" si="1173"/>
        <v>13.645782533619789</v>
      </c>
      <c r="S4145" s="9">
        <f t="shared" si="1178"/>
        <v>-2414</v>
      </c>
      <c r="T4145">
        <f t="shared" si="1174"/>
        <v>0</v>
      </c>
      <c r="U4145">
        <f t="shared" si="1175"/>
        <v>0</v>
      </c>
      <c r="V4145" s="8">
        <v>4136</v>
      </c>
    </row>
    <row r="4146" spans="1:22" x14ac:dyDescent="0.25">
      <c r="A4146" s="6">
        <f>'Specific flow'!A12893</f>
        <v>43158</v>
      </c>
      <c r="B4146" s="19">
        <f>'Specific flow'!B12893</f>
        <v>4.3558291139240497</v>
      </c>
      <c r="C4146" s="9">
        <f t="shared" si="1176"/>
        <v>-2414</v>
      </c>
      <c r="D4146">
        <f t="shared" si="1177"/>
        <v>24242517.051348001</v>
      </c>
      <c r="E4146" s="7">
        <f t="shared" si="1164"/>
        <v>4.3558291139240497</v>
      </c>
      <c r="F4146" s="8">
        <f t="shared" si="1165"/>
        <v>376343.6354430379</v>
      </c>
      <c r="G4146" s="8">
        <f t="shared" si="1166"/>
        <v>6</v>
      </c>
      <c r="H4146" s="8">
        <f t="shared" si="1167"/>
        <v>518400</v>
      </c>
      <c r="I4146" s="8">
        <f t="shared" si="1168"/>
        <v>-142056.3645569621</v>
      </c>
      <c r="J4146" s="8">
        <f t="shared" si="1169"/>
        <v>24100460.68679104</v>
      </c>
      <c r="K4146" s="8">
        <f>VLOOKUP('200mm'!J4146,Lookup!$A$3:$C$5200,2,TRUE)</f>
        <v>-2436</v>
      </c>
      <c r="L4146" s="8">
        <f t="shared" si="1170"/>
        <v>22</v>
      </c>
      <c r="M4146" s="8">
        <f t="shared" si="1161"/>
        <v>0</v>
      </c>
      <c r="N4146" s="8">
        <f t="shared" si="1162"/>
        <v>-2442.5714285714284</v>
      </c>
      <c r="O4146" s="8">
        <f t="shared" si="1171"/>
        <v>24049634.80234392</v>
      </c>
      <c r="P4146" s="8">
        <f t="shared" si="1163"/>
        <v>192882.24900408089</v>
      </c>
      <c r="Q4146" s="8">
        <f t="shared" si="1172"/>
        <v>569225.88444711873</v>
      </c>
      <c r="R4146" s="8">
        <f t="shared" si="1173"/>
        <v>6.3247320494124306</v>
      </c>
      <c r="S4146" s="9">
        <f t="shared" si="1178"/>
        <v>-2436</v>
      </c>
      <c r="T4146">
        <f t="shared" si="1174"/>
        <v>0</v>
      </c>
      <c r="U4146">
        <f t="shared" si="1175"/>
        <v>0</v>
      </c>
      <c r="V4146" s="8">
        <v>4137</v>
      </c>
    </row>
    <row r="4147" spans="1:22" x14ac:dyDescent="0.25">
      <c r="A4147" s="6">
        <f>'Specific flow'!A12894</f>
        <v>43159</v>
      </c>
      <c r="B4147" s="19">
        <f>'Specific flow'!B12894</f>
        <v>3.4244231012658228</v>
      </c>
      <c r="C4147" s="9">
        <f t="shared" si="1176"/>
        <v>-2436</v>
      </c>
      <c r="D4147">
        <f t="shared" si="1177"/>
        <v>24093876.152392</v>
      </c>
      <c r="E4147" s="7">
        <f t="shared" si="1164"/>
        <v>3.4244231012658228</v>
      </c>
      <c r="F4147" s="8">
        <f t="shared" si="1165"/>
        <v>295870.15594936709</v>
      </c>
      <c r="G4147" s="8">
        <f t="shared" si="1166"/>
        <v>6</v>
      </c>
      <c r="H4147" s="8">
        <f t="shared" si="1167"/>
        <v>518400</v>
      </c>
      <c r="I4147" s="8">
        <f t="shared" si="1168"/>
        <v>-222529.84405063291</v>
      </c>
      <c r="J4147" s="8">
        <f t="shared" si="1169"/>
        <v>23871346.308341365</v>
      </c>
      <c r="K4147" s="8">
        <f>VLOOKUP('200mm'!J4147,Lookup!$A$3:$C$5200,2,TRUE)</f>
        <v>-2470</v>
      </c>
      <c r="L4147" s="8">
        <f t="shared" si="1170"/>
        <v>34</v>
      </c>
      <c r="M4147" s="8">
        <f t="shared" si="1161"/>
        <v>1</v>
      </c>
      <c r="N4147" s="8">
        <f t="shared" si="1162"/>
        <v>-2464.5714285714284</v>
      </c>
      <c r="O4147" s="8">
        <f t="shared" si="1171"/>
        <v>23902049.897102207</v>
      </c>
      <c r="P4147" s="8">
        <f t="shared" si="1163"/>
        <v>191826.25528979301</v>
      </c>
      <c r="Q4147" s="8">
        <f t="shared" si="1172"/>
        <v>487696.41123916011</v>
      </c>
      <c r="R4147" s="8">
        <f t="shared" si="1173"/>
        <v>5.4188490137684457</v>
      </c>
      <c r="S4147" s="9">
        <f t="shared" si="1178"/>
        <v>-2464.5714285714284</v>
      </c>
      <c r="T4147">
        <f t="shared" si="1174"/>
        <v>0</v>
      </c>
      <c r="U4147">
        <f t="shared" si="1175"/>
        <v>0</v>
      </c>
      <c r="V4147" s="8">
        <v>4138</v>
      </c>
    </row>
    <row r="4148" spans="1:22" x14ac:dyDescent="0.25">
      <c r="A4148" s="6">
        <f>'Specific flow'!A12895</f>
        <v>43160</v>
      </c>
      <c r="B4148" s="19">
        <f>'Specific flow'!B12895</f>
        <v>2.9733939873417721</v>
      </c>
      <c r="C4148" s="9">
        <f t="shared" si="1176"/>
        <v>-2464.5714285714284</v>
      </c>
      <c r="D4148">
        <f t="shared" si="1177"/>
        <v>23902049.897102207</v>
      </c>
      <c r="E4148" s="7">
        <f t="shared" si="1164"/>
        <v>2.9733939873417721</v>
      </c>
      <c r="F4148" s="8">
        <f t="shared" si="1165"/>
        <v>256901.24050632911</v>
      </c>
      <c r="G4148" s="8">
        <f t="shared" si="1166"/>
        <v>6</v>
      </c>
      <c r="H4148" s="8">
        <f t="shared" si="1167"/>
        <v>518400</v>
      </c>
      <c r="I4148" s="8">
        <f t="shared" si="1168"/>
        <v>-261498.75949367089</v>
      </c>
      <c r="J4148" s="8">
        <f t="shared" si="1169"/>
        <v>23640551.137608536</v>
      </c>
      <c r="K4148" s="8">
        <f>VLOOKUP('200mm'!J4148,Lookup!$A$3:$C$5200,2,TRUE)</f>
        <v>-2504</v>
      </c>
      <c r="L4148" s="8">
        <f t="shared" si="1170"/>
        <v>39.428571428571558</v>
      </c>
      <c r="M4148" s="8">
        <f t="shared" si="1161"/>
        <v>1</v>
      </c>
      <c r="N4148" s="8">
        <f t="shared" si="1162"/>
        <v>-2493.1428571428569</v>
      </c>
      <c r="O4148" s="8">
        <f t="shared" si="1171"/>
        <v>23711590.727526695</v>
      </c>
      <c r="P4148" s="8">
        <f t="shared" si="1163"/>
        <v>190459.16957551241</v>
      </c>
      <c r="Q4148" s="8">
        <f t="shared" si="1172"/>
        <v>447360.41008184152</v>
      </c>
      <c r="R4148" s="8">
        <f t="shared" si="1173"/>
        <v>4.9706712231315722</v>
      </c>
      <c r="S4148" s="9">
        <f t="shared" si="1178"/>
        <v>-2493.1428571428569</v>
      </c>
      <c r="T4148">
        <f t="shared" si="1174"/>
        <v>0</v>
      </c>
      <c r="U4148">
        <f t="shared" si="1175"/>
        <v>0</v>
      </c>
      <c r="V4148" s="8">
        <v>4139</v>
      </c>
    </row>
    <row r="4149" spans="1:22" x14ac:dyDescent="0.25">
      <c r="A4149" s="6">
        <f>'Specific flow'!A12896</f>
        <v>43161</v>
      </c>
      <c r="B4149" s="19">
        <f>'Specific flow'!B12896</f>
        <v>3.4244231012658228</v>
      </c>
      <c r="C4149" s="9">
        <f t="shared" si="1176"/>
        <v>-2493.1428571428569</v>
      </c>
      <c r="D4149">
        <f t="shared" si="1177"/>
        <v>23711590.727526695</v>
      </c>
      <c r="E4149" s="7">
        <f t="shared" si="1164"/>
        <v>3.4244231012658228</v>
      </c>
      <c r="F4149" s="8">
        <f t="shared" si="1165"/>
        <v>295870.15594936709</v>
      </c>
      <c r="G4149" s="8">
        <f t="shared" si="1166"/>
        <v>6</v>
      </c>
      <c r="H4149" s="8">
        <f t="shared" si="1167"/>
        <v>518400</v>
      </c>
      <c r="I4149" s="8">
        <f t="shared" si="1168"/>
        <v>-222529.84405063291</v>
      </c>
      <c r="J4149" s="8">
        <f t="shared" si="1169"/>
        <v>23489060.88347606</v>
      </c>
      <c r="K4149" s="8">
        <f>VLOOKUP('200mm'!J4149,Lookup!$A$3:$C$5200,2,TRUE)</f>
        <v>-2527</v>
      </c>
      <c r="L4149" s="8">
        <f t="shared" si="1170"/>
        <v>33.857142857143117</v>
      </c>
      <c r="M4149" s="8">
        <f t="shared" si="1161"/>
        <v>1</v>
      </c>
      <c r="N4149" s="8">
        <f t="shared" si="1162"/>
        <v>-2521.7142857142853</v>
      </c>
      <c r="O4149" s="8">
        <f t="shared" si="1171"/>
        <v>23522493.74570629</v>
      </c>
      <c r="P4149" s="8">
        <f t="shared" si="1163"/>
        <v>189096.98182040453</v>
      </c>
      <c r="Q4149" s="8">
        <f t="shared" si="1172"/>
        <v>484967.13776977162</v>
      </c>
      <c r="R4149" s="8">
        <f t="shared" si="1173"/>
        <v>5.3885237529974628</v>
      </c>
      <c r="S4149" s="9">
        <f t="shared" si="1178"/>
        <v>-2521.7142857142853</v>
      </c>
      <c r="T4149">
        <f t="shared" si="1174"/>
        <v>1</v>
      </c>
      <c r="U4149">
        <f t="shared" si="1175"/>
        <v>0</v>
      </c>
      <c r="V4149" s="8">
        <v>4140</v>
      </c>
    </row>
    <row r="4150" spans="1:22" x14ac:dyDescent="0.25">
      <c r="A4150" s="6">
        <f>'Specific flow'!A12897</f>
        <v>43162</v>
      </c>
      <c r="B4150" s="19">
        <f>'Specific flow'!B12897</f>
        <v>2.7262547468354423</v>
      </c>
      <c r="C4150" s="9">
        <f t="shared" si="1176"/>
        <v>-2521.7142857142853</v>
      </c>
      <c r="D4150">
        <f t="shared" si="1177"/>
        <v>23522493.74570629</v>
      </c>
      <c r="E4150" s="7">
        <f t="shared" si="1164"/>
        <v>2.7262547468354423</v>
      </c>
      <c r="F4150" s="8">
        <f t="shared" si="1165"/>
        <v>235548.41012658222</v>
      </c>
      <c r="G4150" s="8">
        <f t="shared" si="1166"/>
        <v>6</v>
      </c>
      <c r="H4150" s="8">
        <f t="shared" si="1167"/>
        <v>518400</v>
      </c>
      <c r="I4150" s="8">
        <f t="shared" si="1168"/>
        <v>-282851.58987341775</v>
      </c>
      <c r="J4150" s="8">
        <f t="shared" si="1169"/>
        <v>23239642.155832872</v>
      </c>
      <c r="K4150" s="8">
        <f>VLOOKUP('200mm'!J4150,Lookup!$A$3:$C$5200,2,TRUE)</f>
        <v>-2565</v>
      </c>
      <c r="L4150" s="8">
        <f t="shared" si="1170"/>
        <v>43.285714285714675</v>
      </c>
      <c r="M4150" s="8">
        <f t="shared" si="1161"/>
        <v>1</v>
      </c>
      <c r="N4150" s="8">
        <f t="shared" si="1162"/>
        <v>-2550.2857142857138</v>
      </c>
      <c r="O4150" s="8">
        <f t="shared" si="1171"/>
        <v>23334754.053681798</v>
      </c>
      <c r="P4150" s="8">
        <f t="shared" si="1163"/>
        <v>187739.69202449173</v>
      </c>
      <c r="Q4150" s="8">
        <f t="shared" si="1172"/>
        <v>423288.10215107398</v>
      </c>
      <c r="R4150" s="8">
        <f t="shared" si="1173"/>
        <v>4.7032011350119332</v>
      </c>
      <c r="S4150" s="9">
        <f t="shared" si="1178"/>
        <v>-2550.2857142857138</v>
      </c>
      <c r="T4150">
        <f t="shared" si="1174"/>
        <v>1</v>
      </c>
      <c r="U4150">
        <f t="shared" si="1175"/>
        <v>0</v>
      </c>
      <c r="V4150" s="8">
        <v>4141</v>
      </c>
    </row>
    <row r="4151" spans="1:22" x14ac:dyDescent="0.25">
      <c r="A4151" s="6">
        <f>'Specific flow'!A12898</f>
        <v>43163</v>
      </c>
      <c r="B4151" s="19">
        <f>'Specific flow'!B12898</f>
        <v>4.2353487341772151</v>
      </c>
      <c r="C4151" s="9">
        <f t="shared" si="1176"/>
        <v>-2550.2857142857138</v>
      </c>
      <c r="D4151">
        <f t="shared" si="1177"/>
        <v>23334754.053681798</v>
      </c>
      <c r="E4151" s="7">
        <f t="shared" si="1164"/>
        <v>4.2353487341772151</v>
      </c>
      <c r="F4151" s="8">
        <f t="shared" si="1165"/>
        <v>365934.1306329114</v>
      </c>
      <c r="G4151" s="8">
        <f t="shared" si="1166"/>
        <v>6</v>
      </c>
      <c r="H4151" s="8">
        <f t="shared" si="1167"/>
        <v>518400</v>
      </c>
      <c r="I4151" s="8">
        <f t="shared" si="1168"/>
        <v>-152465.8693670886</v>
      </c>
      <c r="J4151" s="8">
        <f t="shared" si="1169"/>
        <v>23182288.184314709</v>
      </c>
      <c r="K4151" s="8">
        <f>VLOOKUP('200mm'!J4151,Lookup!$A$3:$C$5200,2,TRUE)</f>
        <v>-2574</v>
      </c>
      <c r="L4151" s="8">
        <f t="shared" si="1170"/>
        <v>23.714285714286234</v>
      </c>
      <c r="M4151" s="8">
        <f t="shared" si="1161"/>
        <v>0</v>
      </c>
      <c r="N4151" s="8">
        <f t="shared" si="1162"/>
        <v>-2578.8571428571422</v>
      </c>
      <c r="O4151" s="8">
        <f t="shared" si="1171"/>
        <v>23148366.753494047</v>
      </c>
      <c r="P4151" s="8">
        <f t="shared" si="1163"/>
        <v>186387.30018775165</v>
      </c>
      <c r="Q4151" s="8">
        <f t="shared" si="1172"/>
        <v>552321.43082066299</v>
      </c>
      <c r="R4151" s="8">
        <f t="shared" si="1173"/>
        <v>6.1369047868962552</v>
      </c>
      <c r="S4151" s="9">
        <f t="shared" si="1178"/>
        <v>-2574</v>
      </c>
      <c r="T4151">
        <f t="shared" si="1174"/>
        <v>1</v>
      </c>
      <c r="U4151">
        <f t="shared" si="1175"/>
        <v>0</v>
      </c>
      <c r="V4151" s="8">
        <v>4142</v>
      </c>
    </row>
    <row r="4152" spans="1:22" x14ac:dyDescent="0.25">
      <c r="A4152" s="6">
        <f>'Specific flow'!A12899</f>
        <v>43164</v>
      </c>
      <c r="B4152" s="19">
        <f>'Specific flow'!B12899</f>
        <v>3.1263113924050625</v>
      </c>
      <c r="C4152" s="9">
        <f t="shared" si="1176"/>
        <v>-2574</v>
      </c>
      <c r="D4152">
        <f t="shared" si="1177"/>
        <v>23179957.394068003</v>
      </c>
      <c r="E4152" s="7">
        <f t="shared" si="1164"/>
        <v>3.1263113924050625</v>
      </c>
      <c r="F4152" s="8">
        <f t="shared" si="1165"/>
        <v>270113.30430379743</v>
      </c>
      <c r="G4152" s="8">
        <f t="shared" si="1166"/>
        <v>6</v>
      </c>
      <c r="H4152" s="8">
        <f t="shared" si="1167"/>
        <v>518400</v>
      </c>
      <c r="I4152" s="8">
        <f t="shared" si="1168"/>
        <v>-248286.69569620257</v>
      </c>
      <c r="J4152" s="8">
        <f t="shared" si="1169"/>
        <v>22931670.698371802</v>
      </c>
      <c r="K4152" s="8">
        <f>VLOOKUP('200mm'!J4152,Lookup!$A$3:$C$5200,2,TRUE)</f>
        <v>-2613</v>
      </c>
      <c r="L4152" s="8">
        <f t="shared" si="1170"/>
        <v>39</v>
      </c>
      <c r="M4152" s="8">
        <f t="shared" si="1161"/>
        <v>1</v>
      </c>
      <c r="N4152" s="8">
        <f t="shared" si="1162"/>
        <v>-2602.5714285714284</v>
      </c>
      <c r="O4152" s="8">
        <f t="shared" si="1171"/>
        <v>22994688.859349634</v>
      </c>
      <c r="P4152" s="8">
        <f t="shared" si="1163"/>
        <v>185268.5347183682</v>
      </c>
      <c r="Q4152" s="8">
        <f t="shared" si="1172"/>
        <v>455381.83902216563</v>
      </c>
      <c r="R4152" s="8">
        <f t="shared" si="1173"/>
        <v>5.0597982113573963</v>
      </c>
      <c r="S4152" s="9">
        <f t="shared" si="1178"/>
        <v>-2602.5714285714284</v>
      </c>
      <c r="T4152">
        <f t="shared" si="1174"/>
        <v>1</v>
      </c>
      <c r="U4152">
        <f t="shared" si="1175"/>
        <v>0</v>
      </c>
      <c r="V4152" s="8">
        <v>4143</v>
      </c>
    </row>
    <row r="4153" spans="1:22" x14ac:dyDescent="0.25">
      <c r="A4153" s="6">
        <f>'Specific flow'!A12900</f>
        <v>43165</v>
      </c>
      <c r="B4153" s="19">
        <f>'Specific flow'!B12900</f>
        <v>2.7756825949367085</v>
      </c>
      <c r="C4153" s="9">
        <f t="shared" si="1176"/>
        <v>-2602.5714285714284</v>
      </c>
      <c r="D4153">
        <f t="shared" si="1177"/>
        <v>22994688.859349634</v>
      </c>
      <c r="E4153" s="7">
        <f t="shared" si="1164"/>
        <v>2.7756825949367085</v>
      </c>
      <c r="F4153" s="8">
        <f t="shared" si="1165"/>
        <v>239818.97620253163</v>
      </c>
      <c r="G4153" s="8">
        <f t="shared" si="1166"/>
        <v>6</v>
      </c>
      <c r="H4153" s="8">
        <f t="shared" si="1167"/>
        <v>518400</v>
      </c>
      <c r="I4153" s="8">
        <f t="shared" si="1168"/>
        <v>-278581.0237974684</v>
      </c>
      <c r="J4153" s="8">
        <f t="shared" si="1169"/>
        <v>22716107.835552167</v>
      </c>
      <c r="K4153" s="8">
        <f>VLOOKUP('200mm'!J4153,Lookup!$A$3:$C$5200,2,TRUE)</f>
        <v>-2646</v>
      </c>
      <c r="L4153" s="8">
        <f t="shared" si="1170"/>
        <v>43.428571428571558</v>
      </c>
      <c r="M4153" s="8">
        <f t="shared" si="1161"/>
        <v>1</v>
      </c>
      <c r="N4153" s="8">
        <f t="shared" si="1162"/>
        <v>-2631.1428571428569</v>
      </c>
      <c r="O4153" s="8">
        <f t="shared" si="1171"/>
        <v>22810763.753202695</v>
      </c>
      <c r="P4153" s="8">
        <f t="shared" si="1163"/>
        <v>183925.1061469391</v>
      </c>
      <c r="Q4153" s="8">
        <f t="shared" si="1172"/>
        <v>423744.0823494707</v>
      </c>
      <c r="R4153" s="8">
        <f t="shared" si="1173"/>
        <v>4.7082675816607855</v>
      </c>
      <c r="S4153" s="9">
        <f t="shared" si="1178"/>
        <v>-2631.1428571428569</v>
      </c>
      <c r="T4153">
        <f t="shared" si="1174"/>
        <v>1</v>
      </c>
      <c r="U4153">
        <f t="shared" si="1175"/>
        <v>0</v>
      </c>
      <c r="V4153" s="8">
        <v>4144</v>
      </c>
    </row>
    <row r="4154" spans="1:22" x14ac:dyDescent="0.25">
      <c r="A4154" s="6">
        <f>'Specific flow'!A12901</f>
        <v>43166</v>
      </c>
      <c r="B4154" s="19">
        <f>'Specific flow'!B12901</f>
        <v>2.8729936708860757</v>
      </c>
      <c r="C4154" s="9">
        <f t="shared" si="1176"/>
        <v>-2631.1428571428569</v>
      </c>
      <c r="D4154">
        <f t="shared" si="1177"/>
        <v>22810763.753202695</v>
      </c>
      <c r="E4154" s="7">
        <f t="shared" si="1164"/>
        <v>2.8729936708860757</v>
      </c>
      <c r="F4154" s="8">
        <f t="shared" si="1165"/>
        <v>248226.65316455695</v>
      </c>
      <c r="G4154" s="8">
        <f t="shared" si="1166"/>
        <v>6</v>
      </c>
      <c r="H4154" s="8">
        <f t="shared" si="1167"/>
        <v>518400</v>
      </c>
      <c r="I4154" s="8">
        <f t="shared" si="1168"/>
        <v>-270173.34683544305</v>
      </c>
      <c r="J4154" s="8">
        <f t="shared" si="1169"/>
        <v>22540590.406367254</v>
      </c>
      <c r="K4154" s="8">
        <f>VLOOKUP('200mm'!J4154,Lookup!$A$3:$C$5200,2,TRUE)</f>
        <v>-2674</v>
      </c>
      <c r="L4154" s="8">
        <f t="shared" si="1170"/>
        <v>42.857142857143117</v>
      </c>
      <c r="M4154" s="8">
        <f t="shared" si="1161"/>
        <v>1</v>
      </c>
      <c r="N4154" s="8">
        <f t="shared" si="1162"/>
        <v>-2659.7142857142853</v>
      </c>
      <c r="O4154" s="8">
        <f t="shared" si="1171"/>
        <v>22628177.177668005</v>
      </c>
      <c r="P4154" s="8">
        <f t="shared" si="1163"/>
        <v>182586.57553469017</v>
      </c>
      <c r="Q4154" s="8">
        <f t="shared" si="1172"/>
        <v>430813.22869924712</v>
      </c>
      <c r="R4154" s="8">
        <f t="shared" si="1173"/>
        <v>4.7868136522138567</v>
      </c>
      <c r="S4154" s="9">
        <f t="shared" si="1178"/>
        <v>-2659.7142857142853</v>
      </c>
      <c r="T4154">
        <f t="shared" si="1174"/>
        <v>1</v>
      </c>
      <c r="U4154">
        <f t="shared" si="1175"/>
        <v>0</v>
      </c>
      <c r="V4154" s="8">
        <v>4145</v>
      </c>
    </row>
    <row r="4155" spans="1:22" x14ac:dyDescent="0.25">
      <c r="A4155" s="6">
        <f>'Specific flow'!A12902</f>
        <v>43167</v>
      </c>
      <c r="B4155" s="19">
        <f>'Specific flow'!B12902</f>
        <v>2.4188753164556962</v>
      </c>
      <c r="C4155" s="9">
        <f t="shared" si="1176"/>
        <v>-2659.7142857142853</v>
      </c>
      <c r="D4155">
        <f t="shared" si="1177"/>
        <v>22628177.177668005</v>
      </c>
      <c r="E4155" s="7">
        <f t="shared" si="1164"/>
        <v>2.4188753164556962</v>
      </c>
      <c r="F4155" s="8">
        <f t="shared" si="1165"/>
        <v>208990.82734177215</v>
      </c>
      <c r="G4155" s="8">
        <f t="shared" si="1166"/>
        <v>6</v>
      </c>
      <c r="H4155" s="8">
        <f t="shared" si="1167"/>
        <v>518400</v>
      </c>
      <c r="I4155" s="8">
        <f t="shared" si="1168"/>
        <v>-309409.17265822785</v>
      </c>
      <c r="J4155" s="8">
        <f t="shared" si="1169"/>
        <v>22318768.005009778</v>
      </c>
      <c r="K4155" s="8">
        <f>VLOOKUP('200mm'!J4155,Lookup!$A$3:$C$5200,2,TRUE)</f>
        <v>-2709</v>
      </c>
      <c r="L4155" s="8">
        <f t="shared" si="1170"/>
        <v>49.285714285714675</v>
      </c>
      <c r="M4155" s="8">
        <f t="shared" si="1161"/>
        <v>1</v>
      </c>
      <c r="N4155" s="8">
        <f t="shared" si="1162"/>
        <v>-2688.2857142857138</v>
      </c>
      <c r="O4155" s="8">
        <f t="shared" si="1171"/>
        <v>22446924.234786373</v>
      </c>
      <c r="P4155" s="8">
        <f t="shared" si="1163"/>
        <v>181252.9428816326</v>
      </c>
      <c r="Q4155" s="8">
        <f t="shared" si="1172"/>
        <v>390243.77022340475</v>
      </c>
      <c r="R4155" s="8">
        <f t="shared" si="1173"/>
        <v>4.3360418913711642</v>
      </c>
      <c r="S4155" s="9">
        <f t="shared" si="1178"/>
        <v>-2688.2857142857138</v>
      </c>
      <c r="T4155">
        <f t="shared" si="1174"/>
        <v>1</v>
      </c>
      <c r="U4155">
        <f t="shared" si="1175"/>
        <v>0</v>
      </c>
      <c r="V4155" s="8">
        <v>4146</v>
      </c>
    </row>
    <row r="4156" spans="1:22" x14ac:dyDescent="0.25">
      <c r="A4156" s="6">
        <f>'Specific flow'!A12903</f>
        <v>43168</v>
      </c>
      <c r="B4156" s="19">
        <f>'Specific flow'!B12903</f>
        <v>2.5826050632911386</v>
      </c>
      <c r="C4156" s="9">
        <f t="shared" si="1176"/>
        <v>-2688.2857142857138</v>
      </c>
      <c r="D4156">
        <f t="shared" si="1177"/>
        <v>22446924.234786373</v>
      </c>
      <c r="E4156" s="7">
        <f t="shared" si="1164"/>
        <v>2.5826050632911386</v>
      </c>
      <c r="F4156" s="8">
        <f t="shared" si="1165"/>
        <v>223137.07746835437</v>
      </c>
      <c r="G4156" s="8">
        <f t="shared" si="1166"/>
        <v>6</v>
      </c>
      <c r="H4156" s="8">
        <f t="shared" si="1167"/>
        <v>518400</v>
      </c>
      <c r="I4156" s="8">
        <f t="shared" si="1168"/>
        <v>-295262.92253164563</v>
      </c>
      <c r="J4156" s="8">
        <f t="shared" si="1169"/>
        <v>22151661.312254727</v>
      </c>
      <c r="K4156" s="8">
        <f>VLOOKUP('200mm'!J4156,Lookup!$A$3:$C$5200,2,TRUE)</f>
        <v>-2736</v>
      </c>
      <c r="L4156" s="8">
        <f t="shared" si="1170"/>
        <v>47.714285714286234</v>
      </c>
      <c r="M4156" s="8">
        <f t="shared" si="1161"/>
        <v>1</v>
      </c>
      <c r="N4156" s="8">
        <f t="shared" si="1162"/>
        <v>-2716.8571428571422</v>
      </c>
      <c r="O4156" s="8">
        <f t="shared" si="1171"/>
        <v>22267000.026598617</v>
      </c>
      <c r="P4156" s="8">
        <f t="shared" si="1163"/>
        <v>179924.2081877552</v>
      </c>
      <c r="Q4156" s="8">
        <f t="shared" si="1172"/>
        <v>403061.28565610957</v>
      </c>
      <c r="R4156" s="8">
        <f t="shared" si="1173"/>
        <v>4.4784587295123286</v>
      </c>
      <c r="S4156" s="9">
        <f t="shared" si="1178"/>
        <v>-2716.8571428571422</v>
      </c>
      <c r="T4156">
        <f t="shared" si="1174"/>
        <v>1</v>
      </c>
      <c r="U4156">
        <f t="shared" si="1175"/>
        <v>0</v>
      </c>
      <c r="V4156" s="8">
        <v>4147</v>
      </c>
    </row>
    <row r="4157" spans="1:22" x14ac:dyDescent="0.25">
      <c r="A4157" s="6">
        <f>'Specific flow'!A12904</f>
        <v>43169</v>
      </c>
      <c r="B4157" s="19">
        <f>'Specific flow'!B12904</f>
        <v>2.4188753164556962</v>
      </c>
      <c r="C4157" s="9">
        <f t="shared" si="1176"/>
        <v>-2716.8571428571422</v>
      </c>
      <c r="D4157">
        <f t="shared" si="1177"/>
        <v>22267000.026598617</v>
      </c>
      <c r="E4157" s="7">
        <f t="shared" si="1164"/>
        <v>2.4188753164556962</v>
      </c>
      <c r="F4157" s="8">
        <f t="shared" si="1165"/>
        <v>208990.82734177215</v>
      </c>
      <c r="G4157" s="8">
        <f t="shared" si="1166"/>
        <v>6</v>
      </c>
      <c r="H4157" s="8">
        <f t="shared" si="1167"/>
        <v>518400</v>
      </c>
      <c r="I4157" s="8">
        <f t="shared" si="1168"/>
        <v>-309409.17265822785</v>
      </c>
      <c r="J4157" s="8">
        <f t="shared" si="1169"/>
        <v>21957590.85394039</v>
      </c>
      <c r="K4157" s="8">
        <f>VLOOKUP('200mm'!J4157,Lookup!$A$3:$C$5200,2,TRUE)</f>
        <v>-2767</v>
      </c>
      <c r="L4157" s="8">
        <f t="shared" si="1170"/>
        <v>50.142857142857792</v>
      </c>
      <c r="M4157" s="8">
        <f t="shared" si="1161"/>
        <v>1</v>
      </c>
      <c r="N4157" s="8">
        <f t="shared" si="1162"/>
        <v>-2745.4285714285706</v>
      </c>
      <c r="O4157" s="8">
        <f t="shared" si="1171"/>
        <v>22088399.655145556</v>
      </c>
      <c r="P4157" s="8">
        <f t="shared" si="1163"/>
        <v>178600.3714530617</v>
      </c>
      <c r="Q4157" s="8">
        <f t="shared" si="1172"/>
        <v>387591.19879483385</v>
      </c>
      <c r="R4157" s="8">
        <f t="shared" si="1173"/>
        <v>4.3065688754981535</v>
      </c>
      <c r="S4157" s="9">
        <f t="shared" si="1178"/>
        <v>-2745.4285714285706</v>
      </c>
      <c r="T4157">
        <f t="shared" si="1174"/>
        <v>1</v>
      </c>
      <c r="U4157">
        <f t="shared" si="1175"/>
        <v>0</v>
      </c>
      <c r="V4157" s="8">
        <v>4148</v>
      </c>
    </row>
    <row r="4158" spans="1:22" x14ac:dyDescent="0.25">
      <c r="A4158" s="6">
        <f>'Specific flow'!A12905</f>
        <v>43170</v>
      </c>
      <c r="B4158" s="19">
        <f>'Specific flow'!B12905</f>
        <v>2.102228164556962</v>
      </c>
      <c r="C4158" s="9">
        <f t="shared" si="1176"/>
        <v>-2745.4285714285706</v>
      </c>
      <c r="D4158">
        <f t="shared" si="1177"/>
        <v>22088399.655145556</v>
      </c>
      <c r="E4158" s="7">
        <f t="shared" si="1164"/>
        <v>2.102228164556962</v>
      </c>
      <c r="F4158" s="8">
        <f t="shared" si="1165"/>
        <v>181632.51341772152</v>
      </c>
      <c r="G4158" s="8">
        <f t="shared" si="1166"/>
        <v>6</v>
      </c>
      <c r="H4158" s="8">
        <f t="shared" si="1167"/>
        <v>518400</v>
      </c>
      <c r="I4158" s="8">
        <f t="shared" si="1168"/>
        <v>-336767.48658227851</v>
      </c>
      <c r="J4158" s="8">
        <f t="shared" si="1169"/>
        <v>21751632.168563277</v>
      </c>
      <c r="K4158" s="8">
        <f>VLOOKUP('200mm'!J4158,Lookup!$A$3:$C$5200,2,TRUE)</f>
        <v>-2800</v>
      </c>
      <c r="L4158" s="8">
        <f t="shared" si="1170"/>
        <v>54.571428571429351</v>
      </c>
      <c r="M4158" s="8">
        <f t="shared" si="1161"/>
        <v>1</v>
      </c>
      <c r="N4158" s="8">
        <f t="shared" si="1162"/>
        <v>-2773.9999999999991</v>
      </c>
      <c r="O4158" s="8">
        <f t="shared" si="1171"/>
        <v>21911118.222468007</v>
      </c>
      <c r="P4158" s="8">
        <f t="shared" si="1163"/>
        <v>177281.43267754838</v>
      </c>
      <c r="Q4158" s="8">
        <f t="shared" si="1172"/>
        <v>358913.94609526987</v>
      </c>
      <c r="R4158" s="8">
        <f t="shared" si="1173"/>
        <v>3.9879327343918876</v>
      </c>
      <c r="S4158" s="9">
        <f t="shared" si="1178"/>
        <v>-2773.9999999999991</v>
      </c>
      <c r="T4158">
        <f t="shared" si="1174"/>
        <v>1</v>
      </c>
      <c r="U4158">
        <f t="shared" si="1175"/>
        <v>0</v>
      </c>
      <c r="V4158" s="8">
        <v>4149</v>
      </c>
    </row>
    <row r="4159" spans="1:22" x14ac:dyDescent="0.25">
      <c r="A4159" s="6">
        <f>'Specific flow'!A12906</f>
        <v>43171</v>
      </c>
      <c r="B4159" s="19">
        <f>'Specific flow'!B12906</f>
        <v>1.9941047468354429</v>
      </c>
      <c r="C4159" s="9">
        <f t="shared" si="1176"/>
        <v>-2773.9999999999991</v>
      </c>
      <c r="D4159">
        <f t="shared" si="1177"/>
        <v>21911118.222468007</v>
      </c>
      <c r="E4159" s="7">
        <f t="shared" si="1164"/>
        <v>1.9941047468354429</v>
      </c>
      <c r="F4159" s="8">
        <f t="shared" si="1165"/>
        <v>172290.65012658227</v>
      </c>
      <c r="G4159" s="8">
        <f t="shared" si="1166"/>
        <v>6</v>
      </c>
      <c r="H4159" s="8">
        <f t="shared" si="1167"/>
        <v>518400</v>
      </c>
      <c r="I4159" s="8">
        <f t="shared" si="1168"/>
        <v>-346109.34987341776</v>
      </c>
      <c r="J4159" s="8">
        <f t="shared" si="1169"/>
        <v>21565008.872594591</v>
      </c>
      <c r="K4159" s="8">
        <f>VLOOKUP('200mm'!J4159,Lookup!$A$3:$C$5200,2,TRUE)</f>
        <v>-2831</v>
      </c>
      <c r="L4159" s="8">
        <f t="shared" si="1170"/>
        <v>57.000000000000909</v>
      </c>
      <c r="M4159" s="8">
        <f t="shared" si="1161"/>
        <v>1</v>
      </c>
      <c r="N4159" s="8">
        <f t="shared" si="1162"/>
        <v>-2802.5714285714275</v>
      </c>
      <c r="O4159" s="8">
        <f t="shared" si="1171"/>
        <v>21735150.830606781</v>
      </c>
      <c r="P4159" s="8">
        <f t="shared" si="1163"/>
        <v>175967.39186122641</v>
      </c>
      <c r="Q4159" s="8">
        <f t="shared" si="1172"/>
        <v>348258.04198780865</v>
      </c>
      <c r="R4159" s="8">
        <f t="shared" si="1173"/>
        <v>3.8695337998645405</v>
      </c>
      <c r="S4159" s="9">
        <f t="shared" si="1178"/>
        <v>-2802.5714285714275</v>
      </c>
      <c r="T4159">
        <f t="shared" si="1174"/>
        <v>1</v>
      </c>
      <c r="U4159">
        <f t="shared" si="1175"/>
        <v>0</v>
      </c>
      <c r="V4159" s="8">
        <v>4150</v>
      </c>
    </row>
    <row r="4160" spans="1:22" x14ac:dyDescent="0.25">
      <c r="A4160" s="6">
        <f>'Specific flow'!A12907</f>
        <v>43172</v>
      </c>
      <c r="B4160" s="19">
        <f>'Specific flow'!B12907</f>
        <v>1.9076060126582282</v>
      </c>
      <c r="C4160" s="9">
        <f t="shared" si="1176"/>
        <v>-2802.5714285714275</v>
      </c>
      <c r="D4160">
        <f t="shared" si="1177"/>
        <v>21735150.830606781</v>
      </c>
      <c r="E4160" s="7">
        <f t="shared" si="1164"/>
        <v>1.9076060126582282</v>
      </c>
      <c r="F4160" s="8">
        <f t="shared" si="1165"/>
        <v>164817.15949367092</v>
      </c>
      <c r="G4160" s="8">
        <f t="shared" si="1166"/>
        <v>6</v>
      </c>
      <c r="H4160" s="8">
        <f t="shared" si="1167"/>
        <v>518400</v>
      </c>
      <c r="I4160" s="8">
        <f t="shared" si="1168"/>
        <v>-353582.84050632908</v>
      </c>
      <c r="J4160" s="8">
        <f t="shared" si="1169"/>
        <v>21381567.990100451</v>
      </c>
      <c r="K4160" s="8">
        <f>VLOOKUP('200mm'!J4160,Lookup!$A$3:$C$5200,2,TRUE)</f>
        <v>-2861</v>
      </c>
      <c r="L4160" s="8">
        <f t="shared" si="1170"/>
        <v>58.428571428572468</v>
      </c>
      <c r="M4160" s="8">
        <f t="shared" si="1161"/>
        <v>1</v>
      </c>
      <c r="N4160" s="8">
        <f t="shared" si="1162"/>
        <v>-2831.142857142856</v>
      </c>
      <c r="O4160" s="8">
        <f t="shared" si="1171"/>
        <v>21560492.581602704</v>
      </c>
      <c r="P4160" s="8">
        <f t="shared" si="1163"/>
        <v>174658.24900407717</v>
      </c>
      <c r="Q4160" s="8">
        <f t="shared" si="1172"/>
        <v>339475.40849774808</v>
      </c>
      <c r="R4160" s="8">
        <f t="shared" si="1173"/>
        <v>3.7719489833083122</v>
      </c>
      <c r="S4160" s="9">
        <f t="shared" si="1178"/>
        <v>-2831.142857142856</v>
      </c>
      <c r="T4160">
        <f t="shared" si="1174"/>
        <v>1</v>
      </c>
      <c r="U4160">
        <f t="shared" si="1175"/>
        <v>0</v>
      </c>
      <c r="V4160" s="8">
        <v>4151</v>
      </c>
    </row>
    <row r="4161" spans="1:22" x14ac:dyDescent="0.25">
      <c r="A4161" s="6">
        <f>'Specific flow'!A12908</f>
        <v>43173</v>
      </c>
      <c r="B4161" s="19">
        <f>'Specific flow'!B12908</f>
        <v>1.8041164556962026</v>
      </c>
      <c r="C4161" s="9">
        <f t="shared" si="1176"/>
        <v>-2831.142857142856</v>
      </c>
      <c r="D4161">
        <f t="shared" si="1177"/>
        <v>21560492.581602704</v>
      </c>
      <c r="E4161" s="7">
        <f t="shared" si="1164"/>
        <v>1.8041164556962026</v>
      </c>
      <c r="F4161" s="8">
        <f t="shared" si="1165"/>
        <v>155875.66177215191</v>
      </c>
      <c r="G4161" s="8">
        <f t="shared" si="1166"/>
        <v>6</v>
      </c>
      <c r="H4161" s="8">
        <f t="shared" si="1167"/>
        <v>518400</v>
      </c>
      <c r="I4161" s="8">
        <f t="shared" si="1168"/>
        <v>-362524.33822784806</v>
      </c>
      <c r="J4161" s="8">
        <f t="shared" si="1169"/>
        <v>21197968.243374854</v>
      </c>
      <c r="K4161" s="8">
        <f>VLOOKUP('200mm'!J4161,Lookup!$A$3:$C$5200,2,TRUE)</f>
        <v>-2892</v>
      </c>
      <c r="L4161" s="8">
        <f t="shared" si="1170"/>
        <v>60.857142857144026</v>
      </c>
      <c r="M4161" s="8">
        <f t="shared" si="1161"/>
        <v>1</v>
      </c>
      <c r="N4161" s="8">
        <f t="shared" si="1162"/>
        <v>-2859.7142857142844</v>
      </c>
      <c r="O4161" s="8">
        <f t="shared" si="1171"/>
        <v>21387138.577496581</v>
      </c>
      <c r="P4161" s="8">
        <f t="shared" si="1163"/>
        <v>173354.004106123</v>
      </c>
      <c r="Q4161" s="8">
        <f t="shared" si="1172"/>
        <v>329229.66587827494</v>
      </c>
      <c r="R4161" s="8">
        <f t="shared" si="1173"/>
        <v>3.6581073986474992</v>
      </c>
      <c r="S4161" s="9">
        <f t="shared" si="1178"/>
        <v>-2859.7142857142844</v>
      </c>
      <c r="T4161">
        <f t="shared" si="1174"/>
        <v>1</v>
      </c>
      <c r="U4161">
        <f t="shared" si="1175"/>
        <v>0</v>
      </c>
      <c r="V4161" s="8">
        <v>4152</v>
      </c>
    </row>
    <row r="4162" spans="1:22" x14ac:dyDescent="0.25">
      <c r="A4162" s="6">
        <f>'Specific flow'!A12909</f>
        <v>43174</v>
      </c>
      <c r="B4162" s="19">
        <f>'Specific flow'!B12909</f>
        <v>1.7824917721518982</v>
      </c>
      <c r="C4162" s="9">
        <f t="shared" si="1176"/>
        <v>-2859.7142857142844</v>
      </c>
      <c r="D4162">
        <f t="shared" si="1177"/>
        <v>21387138.577496581</v>
      </c>
      <c r="E4162" s="7">
        <f t="shared" si="1164"/>
        <v>1.7824917721518982</v>
      </c>
      <c r="F4162" s="8">
        <f t="shared" si="1165"/>
        <v>154007.28911392399</v>
      </c>
      <c r="G4162" s="8">
        <f t="shared" si="1166"/>
        <v>6</v>
      </c>
      <c r="H4162" s="8">
        <f t="shared" si="1167"/>
        <v>518400</v>
      </c>
      <c r="I4162" s="8">
        <f t="shared" si="1168"/>
        <v>-364392.71088607598</v>
      </c>
      <c r="J4162" s="8">
        <f t="shared" si="1169"/>
        <v>21022745.866610505</v>
      </c>
      <c r="K4162" s="8">
        <f>VLOOKUP('200mm'!J4162,Lookup!$A$3:$C$5200,2,TRUE)</f>
        <v>-2921</v>
      </c>
      <c r="L4162" s="8">
        <f t="shared" si="1170"/>
        <v>61.285714285715585</v>
      </c>
      <c r="M4162" s="8">
        <f t="shared" si="1161"/>
        <v>1</v>
      </c>
      <c r="N4162" s="8">
        <f t="shared" si="1162"/>
        <v>-2888.2857142857129</v>
      </c>
      <c r="O4162" s="8">
        <f t="shared" si="1171"/>
        <v>21215083.920329235</v>
      </c>
      <c r="P4162" s="8">
        <f t="shared" si="1163"/>
        <v>172054.65716734529</v>
      </c>
      <c r="Q4162" s="8">
        <f t="shared" si="1172"/>
        <v>326061.94628126931</v>
      </c>
      <c r="R4162" s="8">
        <f t="shared" si="1173"/>
        <v>3.6229105142363256</v>
      </c>
      <c r="S4162" s="9">
        <f t="shared" si="1178"/>
        <v>-2888.2857142857129</v>
      </c>
      <c r="T4162">
        <f t="shared" si="1174"/>
        <v>1</v>
      </c>
      <c r="U4162">
        <f t="shared" si="1175"/>
        <v>0</v>
      </c>
      <c r="V4162" s="8">
        <v>4153</v>
      </c>
    </row>
    <row r="4163" spans="1:22" x14ac:dyDescent="0.25">
      <c r="A4163" s="6">
        <f>'Specific flow'!A12910</f>
        <v>43175</v>
      </c>
      <c r="B4163" s="19">
        <f>'Specific flow'!B12910</f>
        <v>1.7624117088607594</v>
      </c>
      <c r="C4163" s="9">
        <f t="shared" si="1176"/>
        <v>-2888.2857142857129</v>
      </c>
      <c r="D4163">
        <f t="shared" si="1177"/>
        <v>21215083.920329235</v>
      </c>
      <c r="E4163" s="7">
        <f t="shared" si="1164"/>
        <v>1.7624117088607594</v>
      </c>
      <c r="F4163" s="8">
        <f t="shared" si="1165"/>
        <v>152272.3716455696</v>
      </c>
      <c r="G4163" s="8">
        <f t="shared" si="1166"/>
        <v>6</v>
      </c>
      <c r="H4163" s="8">
        <f t="shared" si="1167"/>
        <v>518400</v>
      </c>
      <c r="I4163" s="8">
        <f t="shared" si="1168"/>
        <v>-366127.62835443043</v>
      </c>
      <c r="J4163" s="8">
        <f t="shared" si="1169"/>
        <v>20848956.291974805</v>
      </c>
      <c r="K4163" s="8">
        <f>VLOOKUP('200mm'!J4163,Lookup!$A$3:$C$5200,2,TRUE)</f>
        <v>-2950</v>
      </c>
      <c r="L4163" s="8">
        <f t="shared" si="1170"/>
        <v>61.714285714287143</v>
      </c>
      <c r="M4163" s="8">
        <f t="shared" si="1161"/>
        <v>1</v>
      </c>
      <c r="N4163" s="8">
        <f t="shared" si="1162"/>
        <v>-2916.8571428571413</v>
      </c>
      <c r="O4163" s="8">
        <f t="shared" si="1171"/>
        <v>21044323.712141484</v>
      </c>
      <c r="P4163" s="8">
        <f t="shared" si="1163"/>
        <v>170760.20818775147</v>
      </c>
      <c r="Q4163" s="8">
        <f t="shared" si="1172"/>
        <v>323032.57983332104</v>
      </c>
      <c r="R4163" s="8">
        <f t="shared" si="1173"/>
        <v>3.5892508870369007</v>
      </c>
      <c r="S4163" s="9">
        <f t="shared" si="1178"/>
        <v>-2916.8571428571413</v>
      </c>
      <c r="T4163">
        <f t="shared" si="1174"/>
        <v>1</v>
      </c>
      <c r="U4163">
        <f t="shared" si="1175"/>
        <v>0</v>
      </c>
      <c r="V4163" s="8">
        <v>4154</v>
      </c>
    </row>
    <row r="4164" spans="1:22" x14ac:dyDescent="0.25">
      <c r="A4164" s="6">
        <f>'Specific flow'!A12911</f>
        <v>43176</v>
      </c>
      <c r="B4164" s="19">
        <f>'Specific flow'!B12911</f>
        <v>1.6434759493670885</v>
      </c>
      <c r="C4164" s="9">
        <f t="shared" si="1176"/>
        <v>-2916.8571428571413</v>
      </c>
      <c r="D4164">
        <f t="shared" si="1177"/>
        <v>21044323.712141484</v>
      </c>
      <c r="E4164" s="7">
        <f t="shared" si="1164"/>
        <v>1.6434759493670885</v>
      </c>
      <c r="F4164" s="8">
        <f t="shared" si="1165"/>
        <v>141996.32202531645</v>
      </c>
      <c r="G4164" s="8">
        <f t="shared" si="1166"/>
        <v>6</v>
      </c>
      <c r="H4164" s="8">
        <f t="shared" si="1167"/>
        <v>518400</v>
      </c>
      <c r="I4164" s="8">
        <f t="shared" si="1168"/>
        <v>-376403.67797468358</v>
      </c>
      <c r="J4164" s="8">
        <f t="shared" si="1169"/>
        <v>20667920.034166802</v>
      </c>
      <c r="K4164" s="8">
        <f>VLOOKUP('200mm'!J4164,Lookup!$A$3:$C$5200,2,TRUE)</f>
        <v>-2981</v>
      </c>
      <c r="L4164" s="8">
        <f t="shared" si="1170"/>
        <v>64.142857142858702</v>
      </c>
      <c r="M4164" s="8">
        <f t="shared" si="1161"/>
        <v>1</v>
      </c>
      <c r="N4164" s="8">
        <f t="shared" si="1162"/>
        <v>-2945.4285714285697</v>
      </c>
      <c r="O4164" s="8">
        <f t="shared" si="1171"/>
        <v>20874853.054974131</v>
      </c>
      <c r="P4164" s="8">
        <f t="shared" si="1163"/>
        <v>169470.65716735274</v>
      </c>
      <c r="Q4164" s="8">
        <f t="shared" si="1172"/>
        <v>311466.97919266915</v>
      </c>
      <c r="R4164" s="8">
        <f t="shared" si="1173"/>
        <v>3.4607442132518793</v>
      </c>
      <c r="S4164" s="9">
        <f t="shared" si="1178"/>
        <v>-2945.4285714285697</v>
      </c>
      <c r="T4164">
        <f t="shared" si="1174"/>
        <v>1</v>
      </c>
      <c r="U4164">
        <f t="shared" si="1175"/>
        <v>0</v>
      </c>
      <c r="V4164" s="8">
        <v>4155</v>
      </c>
    </row>
    <row r="4165" spans="1:22" x14ac:dyDescent="0.25">
      <c r="A4165" s="6">
        <f>'Specific flow'!A12912</f>
        <v>43177</v>
      </c>
      <c r="B4165" s="19">
        <f>'Specific flow'!B12912</f>
        <v>1.5847803797468356</v>
      </c>
      <c r="C4165" s="9">
        <f t="shared" si="1176"/>
        <v>-2945.4285714285697</v>
      </c>
      <c r="D4165">
        <f t="shared" si="1177"/>
        <v>20874853.054974131</v>
      </c>
      <c r="E4165" s="7">
        <f t="shared" si="1164"/>
        <v>1.5847803797468356</v>
      </c>
      <c r="F4165" s="8">
        <f t="shared" si="1165"/>
        <v>136925.0248101266</v>
      </c>
      <c r="G4165" s="8">
        <f t="shared" si="1166"/>
        <v>6</v>
      </c>
      <c r="H4165" s="8">
        <f t="shared" si="1167"/>
        <v>518400</v>
      </c>
      <c r="I4165" s="8">
        <f t="shared" si="1168"/>
        <v>-381474.97518987337</v>
      </c>
      <c r="J4165" s="8">
        <f t="shared" si="1169"/>
        <v>20493378.079784259</v>
      </c>
      <c r="K4165" s="8">
        <f>VLOOKUP('200mm'!J4165,Lookup!$A$3:$C$5200,2,TRUE)</f>
        <v>-3011</v>
      </c>
      <c r="L4165" s="8">
        <f t="shared" si="1170"/>
        <v>65.57142857143026</v>
      </c>
      <c r="M4165" s="8">
        <f t="shared" si="1161"/>
        <v>1</v>
      </c>
      <c r="N4165" s="8">
        <f t="shared" si="1162"/>
        <v>-2973.9999999999982</v>
      </c>
      <c r="O4165" s="8">
        <f t="shared" si="1171"/>
        <v>20706667.050868012</v>
      </c>
      <c r="P4165" s="8">
        <f t="shared" si="1163"/>
        <v>168186.00410611928</v>
      </c>
      <c r="Q4165" s="8">
        <f t="shared" si="1172"/>
        <v>305111.02891624591</v>
      </c>
      <c r="R4165" s="8">
        <f t="shared" si="1173"/>
        <v>3.3901225435138436</v>
      </c>
      <c r="S4165" s="9">
        <f t="shared" si="1178"/>
        <v>-2973.9999999999982</v>
      </c>
      <c r="T4165">
        <f t="shared" si="1174"/>
        <v>1</v>
      </c>
      <c r="U4165">
        <f t="shared" si="1175"/>
        <v>0</v>
      </c>
      <c r="V4165" s="8">
        <v>4156</v>
      </c>
    </row>
    <row r="4166" spans="1:22" x14ac:dyDescent="0.25">
      <c r="A4166" s="6">
        <f>'Specific flow'!A12913</f>
        <v>43178</v>
      </c>
      <c r="B4166" s="19">
        <f>'Specific flow'!B12913</f>
        <v>1.5461648734177214</v>
      </c>
      <c r="C4166" s="9">
        <f t="shared" si="1176"/>
        <v>-2973.9999999999982</v>
      </c>
      <c r="D4166">
        <f t="shared" si="1177"/>
        <v>20706667.050868012</v>
      </c>
      <c r="E4166" s="7">
        <f t="shared" si="1164"/>
        <v>1.5461648734177214</v>
      </c>
      <c r="F4166" s="8">
        <f t="shared" si="1165"/>
        <v>133588.64506329113</v>
      </c>
      <c r="G4166" s="8">
        <f t="shared" si="1166"/>
        <v>6</v>
      </c>
      <c r="H4166" s="8">
        <f t="shared" si="1167"/>
        <v>518400</v>
      </c>
      <c r="I4166" s="8">
        <f t="shared" si="1168"/>
        <v>-384811.35493670887</v>
      </c>
      <c r="J4166" s="8">
        <f t="shared" si="1169"/>
        <v>20321855.695931304</v>
      </c>
      <c r="K4166" s="8">
        <f>VLOOKUP('200mm'!J4166,Lookup!$A$3:$C$5200,2,TRUE)</f>
        <v>-3041</v>
      </c>
      <c r="L4166" s="8">
        <f t="shared" si="1170"/>
        <v>67.000000000001819</v>
      </c>
      <c r="M4166" s="8">
        <f t="shared" si="1161"/>
        <v>1</v>
      </c>
      <c r="N4166" s="8">
        <f t="shared" si="1162"/>
        <v>-3002.5714285714266</v>
      </c>
      <c r="O4166" s="8">
        <f t="shared" si="1171"/>
        <v>20539760.801863927</v>
      </c>
      <c r="P4166" s="8">
        <f t="shared" si="1163"/>
        <v>166906.24900408462</v>
      </c>
      <c r="Q4166" s="8">
        <f t="shared" si="1172"/>
        <v>300494.89406737575</v>
      </c>
      <c r="R4166" s="8">
        <f t="shared" si="1173"/>
        <v>3.338832156304175</v>
      </c>
      <c r="S4166" s="9">
        <f t="shared" si="1178"/>
        <v>-3002.5714285714266</v>
      </c>
      <c r="T4166">
        <f t="shared" si="1174"/>
        <v>1</v>
      </c>
      <c r="U4166">
        <f t="shared" si="1175"/>
        <v>1</v>
      </c>
      <c r="V4166" s="8">
        <v>4157</v>
      </c>
    </row>
    <row r="4167" spans="1:22" x14ac:dyDescent="0.25">
      <c r="A4167" s="6">
        <f>'Specific flow'!A12914</f>
        <v>43179</v>
      </c>
      <c r="B4167" s="19">
        <f>'Specific flow'!B12914</f>
        <v>1.4689338607594933</v>
      </c>
      <c r="C4167" s="9">
        <f t="shared" si="1176"/>
        <v>-3002.5714285714266</v>
      </c>
      <c r="D4167">
        <f t="shared" si="1177"/>
        <v>20539760.801863927</v>
      </c>
      <c r="E4167" s="7">
        <f t="shared" si="1164"/>
        <v>1.4689338607594933</v>
      </c>
      <c r="F4167" s="8">
        <f t="shared" si="1165"/>
        <v>126915.88556962022</v>
      </c>
      <c r="G4167" s="8">
        <f t="shared" si="1166"/>
        <v>6</v>
      </c>
      <c r="H4167" s="8">
        <f t="shared" si="1167"/>
        <v>518400</v>
      </c>
      <c r="I4167" s="8">
        <f t="shared" si="1168"/>
        <v>-391484.11443037976</v>
      </c>
      <c r="J4167" s="8">
        <f t="shared" si="1169"/>
        <v>20148276.687433548</v>
      </c>
      <c r="K4167" s="8">
        <f>VLOOKUP('200mm'!J4167,Lookup!$A$3:$C$5200,2,TRUE)</f>
        <v>-3071</v>
      </c>
      <c r="L4167" s="8">
        <f t="shared" si="1170"/>
        <v>68.428571428573377</v>
      </c>
      <c r="M4167" s="8">
        <f t="shared" si="1161"/>
        <v>1</v>
      </c>
      <c r="N4167" s="8">
        <f t="shared" si="1162"/>
        <v>-3031.1428571428551</v>
      </c>
      <c r="O4167" s="8">
        <f t="shared" si="1171"/>
        <v>20374129.410002708</v>
      </c>
      <c r="P4167" s="8">
        <f t="shared" si="1163"/>
        <v>165631.39186121896</v>
      </c>
      <c r="Q4167" s="8">
        <f t="shared" si="1172"/>
        <v>292547.2774308392</v>
      </c>
      <c r="R4167" s="8">
        <f t="shared" si="1173"/>
        <v>3.2505253047871023</v>
      </c>
      <c r="S4167" s="9">
        <f t="shared" si="1178"/>
        <v>-3031.1428571428551</v>
      </c>
      <c r="T4167">
        <f t="shared" si="1174"/>
        <v>1</v>
      </c>
      <c r="U4167">
        <f t="shared" si="1175"/>
        <v>1</v>
      </c>
      <c r="V4167" s="8">
        <v>4158</v>
      </c>
    </row>
    <row r="4168" spans="1:22" x14ac:dyDescent="0.25">
      <c r="A4168" s="6">
        <f>'Specific flow'!A12915</f>
        <v>43180</v>
      </c>
      <c r="B4168" s="19">
        <f>'Specific flow'!B12915</f>
        <v>2.2597794303797469</v>
      </c>
      <c r="C4168" s="9">
        <f t="shared" si="1176"/>
        <v>-3031.1428571428551</v>
      </c>
      <c r="D4168">
        <f t="shared" si="1177"/>
        <v>20374129.410002708</v>
      </c>
      <c r="E4168" s="7">
        <f t="shared" si="1164"/>
        <v>2.2597794303797469</v>
      </c>
      <c r="F4168" s="8">
        <f t="shared" si="1165"/>
        <v>195244.94278481015</v>
      </c>
      <c r="G4168" s="8">
        <f t="shared" si="1166"/>
        <v>6</v>
      </c>
      <c r="H4168" s="8">
        <f t="shared" si="1167"/>
        <v>518400</v>
      </c>
      <c r="I4168" s="8">
        <f t="shared" si="1168"/>
        <v>-323155.05721518985</v>
      </c>
      <c r="J4168" s="8">
        <f t="shared" si="1169"/>
        <v>20050974.352787517</v>
      </c>
      <c r="K4168" s="8">
        <f>VLOOKUP('200mm'!J4168,Lookup!$A$3:$C$5200,2,TRUE)</f>
        <v>-3088</v>
      </c>
      <c r="L4168" s="8">
        <f t="shared" si="1170"/>
        <v>56.857142857144936</v>
      </c>
      <c r="M4168" s="8">
        <f t="shared" si="1161"/>
        <v>1</v>
      </c>
      <c r="N4168" s="8">
        <f t="shared" si="1162"/>
        <v>-3059.7142857142835</v>
      </c>
      <c r="O4168" s="8">
        <f t="shared" si="1171"/>
        <v>20209767.97732516</v>
      </c>
      <c r="P4168" s="8">
        <f t="shared" si="1163"/>
        <v>164361.43267754838</v>
      </c>
      <c r="Q4168" s="8">
        <f t="shared" si="1172"/>
        <v>359606.37546235853</v>
      </c>
      <c r="R4168" s="8">
        <f t="shared" si="1173"/>
        <v>3.995626394026206</v>
      </c>
      <c r="S4168" s="9">
        <f t="shared" si="1178"/>
        <v>-3059.7142857142835</v>
      </c>
      <c r="T4168">
        <f t="shared" si="1174"/>
        <v>1</v>
      </c>
      <c r="U4168">
        <f t="shared" si="1175"/>
        <v>1</v>
      </c>
      <c r="V4168" s="8">
        <v>4159</v>
      </c>
    </row>
    <row r="4169" spans="1:22" x14ac:dyDescent="0.25">
      <c r="A4169" s="6">
        <f>'Specific flow'!A12916</f>
        <v>43181</v>
      </c>
      <c r="B4169" s="19">
        <f>'Specific flow'!B12916</f>
        <v>18.595683227848099</v>
      </c>
      <c r="C4169" s="9">
        <f t="shared" si="1176"/>
        <v>-3059.7142857142835</v>
      </c>
      <c r="D4169">
        <f t="shared" si="1177"/>
        <v>20209767.97732516</v>
      </c>
      <c r="E4169" s="7">
        <f t="shared" si="1164"/>
        <v>18.595683227848099</v>
      </c>
      <c r="F4169" s="8">
        <f t="shared" si="1165"/>
        <v>1606667.0308860757</v>
      </c>
      <c r="G4169" s="8">
        <f t="shared" si="1166"/>
        <v>6</v>
      </c>
      <c r="H4169" s="8">
        <f t="shared" si="1167"/>
        <v>518400</v>
      </c>
      <c r="I4169" s="8">
        <f t="shared" si="1168"/>
        <v>1088267.0308860757</v>
      </c>
      <c r="J4169" s="8">
        <f t="shared" si="1169"/>
        <v>21298035.008211236</v>
      </c>
      <c r="K4169" s="8">
        <f>VLOOKUP('200mm'!J4169,Lookup!$A$3:$C$5200,2,TRUE)</f>
        <v>-2875</v>
      </c>
      <c r="L4169" s="8">
        <f t="shared" si="1170"/>
        <v>-184.71428571428351</v>
      </c>
      <c r="M4169" s="8">
        <f t="shared" si="1161"/>
        <v>0</v>
      </c>
      <c r="N4169" s="8">
        <f t="shared" si="1162"/>
        <v>-3088.2857142857119</v>
      </c>
      <c r="O4169" s="8">
        <f t="shared" si="1171"/>
        <v>20046671.605872095</v>
      </c>
      <c r="P4169" s="8">
        <f t="shared" si="1163"/>
        <v>163096.37145306543</v>
      </c>
      <c r="Q4169" s="8">
        <f t="shared" si="1172"/>
        <v>1769763.4023391411</v>
      </c>
      <c r="R4169" s="8">
        <f t="shared" si="1173"/>
        <v>19.664037803768235</v>
      </c>
      <c r="S4169" s="9">
        <f t="shared" si="1178"/>
        <v>-2875</v>
      </c>
      <c r="T4169">
        <f t="shared" si="1174"/>
        <v>1</v>
      </c>
      <c r="U4169">
        <f t="shared" si="1175"/>
        <v>0</v>
      </c>
      <c r="V4169" s="8">
        <v>4160</v>
      </c>
    </row>
    <row r="4170" spans="1:22" x14ac:dyDescent="0.25">
      <c r="A4170" s="6">
        <f>'Specific flow'!A12917</f>
        <v>43182</v>
      </c>
      <c r="B4170" s="19">
        <f>'Specific flow'!B12917</f>
        <v>6.0085727848101271</v>
      </c>
      <c r="C4170" s="9">
        <f t="shared" si="1176"/>
        <v>-2875</v>
      </c>
      <c r="D4170">
        <f t="shared" si="1177"/>
        <v>21294928.025125001</v>
      </c>
      <c r="E4170" s="7">
        <f t="shared" si="1164"/>
        <v>6.0085727848101271</v>
      </c>
      <c r="F4170" s="8">
        <f t="shared" si="1165"/>
        <v>519140.68860759499</v>
      </c>
      <c r="G4170" s="8">
        <f t="shared" si="1166"/>
        <v>6</v>
      </c>
      <c r="H4170" s="8">
        <f t="shared" si="1167"/>
        <v>518400</v>
      </c>
      <c r="I4170" s="8">
        <f t="shared" si="1168"/>
        <v>740.68860759498784</v>
      </c>
      <c r="J4170" s="8">
        <f t="shared" si="1169"/>
        <v>21295668.713732596</v>
      </c>
      <c r="K4170" s="8">
        <f>VLOOKUP('200mm'!J4170,Lookup!$A$3:$C$5200,2,TRUE)</f>
        <v>-2875</v>
      </c>
      <c r="L4170" s="8">
        <f t="shared" si="1170"/>
        <v>0</v>
      </c>
      <c r="M4170" s="8">
        <f t="shared" ref="M4170:M4233" si="1179">IF(L4170&gt;$E$4,1,0)</f>
        <v>0</v>
      </c>
      <c r="N4170" s="8">
        <f t="shared" ref="N4170:N4233" si="1180">C4170-$E$4</f>
        <v>-2903.5714285714284</v>
      </c>
      <c r="O4170" s="8">
        <f t="shared" si="1171"/>
        <v>21123566.507406633</v>
      </c>
      <c r="P4170" s="8">
        <f t="shared" ref="P4170:P4233" si="1181">D4170-O4170</f>
        <v>171361.51771836728</v>
      </c>
      <c r="Q4170" s="8">
        <f t="shared" si="1172"/>
        <v>690502.20632596221</v>
      </c>
      <c r="R4170" s="8">
        <f t="shared" si="1173"/>
        <v>7.6722467369551355</v>
      </c>
      <c r="S4170" s="9">
        <f t="shared" si="1178"/>
        <v>-2875</v>
      </c>
      <c r="T4170">
        <f t="shared" si="1174"/>
        <v>1</v>
      </c>
      <c r="U4170">
        <f t="shared" si="1175"/>
        <v>0</v>
      </c>
      <c r="V4170" s="8">
        <v>4161</v>
      </c>
    </row>
    <row r="4171" spans="1:22" x14ac:dyDescent="0.25">
      <c r="A4171" s="6">
        <f>'Specific flow'!A12918</f>
        <v>43183</v>
      </c>
      <c r="B4171" s="19">
        <f>'Specific flow'!B12918</f>
        <v>3.3966199367088601</v>
      </c>
      <c r="C4171" s="9">
        <f t="shared" si="1176"/>
        <v>-2875</v>
      </c>
      <c r="D4171">
        <f t="shared" si="1177"/>
        <v>21294928.025125001</v>
      </c>
      <c r="E4171" s="7">
        <f t="shared" ref="E4171:E4234" si="1182">B4171</f>
        <v>3.3966199367088601</v>
      </c>
      <c r="F4171" s="8">
        <f t="shared" ref="F4171:F4234" si="1183">E4171*(24*60*60)</f>
        <v>293467.96253164549</v>
      </c>
      <c r="G4171" s="8">
        <f t="shared" ref="G4171:G4234" si="1184">$E$5</f>
        <v>6</v>
      </c>
      <c r="H4171" s="8">
        <f t="shared" ref="H4171:H4234" si="1185">6*(24*60*60)</f>
        <v>518400</v>
      </c>
      <c r="I4171" s="8">
        <f t="shared" ref="I4171:I4234" si="1186">F4171-H4171</f>
        <v>-224932.03746835451</v>
      </c>
      <c r="J4171" s="8">
        <f t="shared" ref="J4171:J4234" si="1187">D4171+I4171</f>
        <v>21069995.987656645</v>
      </c>
      <c r="K4171" s="8">
        <f>VLOOKUP('200mm'!J4171,Lookup!$A$3:$C$5200,2,TRUE)</f>
        <v>-2913</v>
      </c>
      <c r="L4171" s="8">
        <f t="shared" ref="L4171:L4234" si="1188">C4171-K4171</f>
        <v>38</v>
      </c>
      <c r="M4171" s="8">
        <f t="shared" si="1179"/>
        <v>1</v>
      </c>
      <c r="N4171" s="8">
        <f t="shared" si="1180"/>
        <v>-2903.5714285714284</v>
      </c>
      <c r="O4171" s="8">
        <f t="shared" ref="O4171:O4234" si="1189">0.000035*N4171^3+1.09612*N4171^2+11455.116638*N4171+46000000</f>
        <v>21123566.507406633</v>
      </c>
      <c r="P4171" s="8">
        <f t="shared" si="1181"/>
        <v>171361.51771836728</v>
      </c>
      <c r="Q4171" s="8">
        <f t="shared" ref="Q4171:Q4234" si="1190">P4171+F4171</f>
        <v>464829.48025001277</v>
      </c>
      <c r="R4171" s="8">
        <f t="shared" ref="R4171:R4234" si="1191">Q4171/(25*60*60)</f>
        <v>5.1647720027779194</v>
      </c>
      <c r="S4171" s="9">
        <f t="shared" si="1178"/>
        <v>-2903.5714285714284</v>
      </c>
      <c r="T4171">
        <f t="shared" ref="T4171:T4234" si="1192">IF(S4171&lt;-2500,1,0)</f>
        <v>1</v>
      </c>
      <c r="U4171">
        <f t="shared" ref="U4171:U4234" si="1193">IF(S4171&lt;-3000,1,0)</f>
        <v>0</v>
      </c>
      <c r="V4171" s="8">
        <v>4162</v>
      </c>
    </row>
    <row r="4172" spans="1:22" x14ac:dyDescent="0.25">
      <c r="A4172" s="6">
        <f>'Specific flow'!A12919</f>
        <v>43184</v>
      </c>
      <c r="B4172" s="19">
        <f>'Specific flow'!B12919</f>
        <v>2.6536575949367083</v>
      </c>
      <c r="C4172" s="9">
        <f t="shared" ref="C4172:C4235" si="1194">S4171</f>
        <v>-2903.5714285714284</v>
      </c>
      <c r="D4172">
        <f t="shared" ref="D4172:D4235" si="1195">0.000035*C4172^3+1.09612*C4172^2+11455.116638*C4172+46000000</f>
        <v>21123566.507406633</v>
      </c>
      <c r="E4172" s="7">
        <f t="shared" si="1182"/>
        <v>2.6536575949367083</v>
      </c>
      <c r="F4172" s="8">
        <f t="shared" si="1183"/>
        <v>229276.01620253161</v>
      </c>
      <c r="G4172" s="8">
        <f t="shared" si="1184"/>
        <v>6</v>
      </c>
      <c r="H4172" s="8">
        <f t="shared" si="1185"/>
        <v>518400</v>
      </c>
      <c r="I4172" s="8">
        <f t="shared" si="1186"/>
        <v>-289123.98379746836</v>
      </c>
      <c r="J4172" s="8">
        <f t="shared" si="1187"/>
        <v>20834442.523609165</v>
      </c>
      <c r="K4172" s="8">
        <f>VLOOKUP('200mm'!J4172,Lookup!$A$3:$C$5200,2,TRUE)</f>
        <v>-2953</v>
      </c>
      <c r="L4172" s="8">
        <f t="shared" si="1188"/>
        <v>49.428571428571558</v>
      </c>
      <c r="M4172" s="8">
        <f t="shared" si="1179"/>
        <v>1</v>
      </c>
      <c r="N4172" s="8">
        <f t="shared" si="1180"/>
        <v>-2932.1428571428569</v>
      </c>
      <c r="O4172" s="8">
        <f t="shared" si="1189"/>
        <v>20953496.818259697</v>
      </c>
      <c r="P4172" s="8">
        <f t="shared" si="1181"/>
        <v>170069.68914693594</v>
      </c>
      <c r="Q4172" s="8">
        <f t="shared" si="1190"/>
        <v>399345.70534946758</v>
      </c>
      <c r="R4172" s="8">
        <f t="shared" si="1191"/>
        <v>4.4371745038829733</v>
      </c>
      <c r="S4172" s="9">
        <f t="shared" si="1178"/>
        <v>-2932.1428571428569</v>
      </c>
      <c r="T4172">
        <f t="shared" si="1192"/>
        <v>1</v>
      </c>
      <c r="U4172">
        <f t="shared" si="1193"/>
        <v>0</v>
      </c>
      <c r="V4172" s="8">
        <v>4163</v>
      </c>
    </row>
    <row r="4173" spans="1:22" x14ac:dyDescent="0.25">
      <c r="A4173" s="6">
        <f>'Specific flow'!A12920</f>
        <v>43185</v>
      </c>
      <c r="B4173" s="19">
        <f>'Specific flow'!B12920</f>
        <v>2.848279746835443</v>
      </c>
      <c r="C4173" s="9">
        <f t="shared" si="1194"/>
        <v>-2932.1428571428569</v>
      </c>
      <c r="D4173">
        <f t="shared" si="1195"/>
        <v>20953496.818259697</v>
      </c>
      <c r="E4173" s="7">
        <f t="shared" si="1182"/>
        <v>2.848279746835443</v>
      </c>
      <c r="F4173" s="8">
        <f t="shared" si="1183"/>
        <v>246091.37012658227</v>
      </c>
      <c r="G4173" s="8">
        <f t="shared" si="1184"/>
        <v>6</v>
      </c>
      <c r="H4173" s="8">
        <f t="shared" si="1185"/>
        <v>518400</v>
      </c>
      <c r="I4173" s="8">
        <f t="shared" si="1186"/>
        <v>-272308.62987341773</v>
      </c>
      <c r="J4173" s="8">
        <f t="shared" si="1187"/>
        <v>20681188.18838628</v>
      </c>
      <c r="K4173" s="8">
        <f>VLOOKUP('200mm'!J4173,Lookup!$A$3:$C$5200,2,TRUE)</f>
        <v>-2979</v>
      </c>
      <c r="L4173" s="8">
        <f t="shared" si="1188"/>
        <v>46.857142857143117</v>
      </c>
      <c r="M4173" s="8">
        <f t="shared" si="1179"/>
        <v>1</v>
      </c>
      <c r="N4173" s="8">
        <f t="shared" si="1180"/>
        <v>-2960.7142857142853</v>
      </c>
      <c r="O4173" s="8">
        <f t="shared" si="1189"/>
        <v>20784714.059725001</v>
      </c>
      <c r="P4173" s="8">
        <f t="shared" si="1181"/>
        <v>168782.75853469595</v>
      </c>
      <c r="Q4173" s="8">
        <f t="shared" si="1190"/>
        <v>414874.12866127823</v>
      </c>
      <c r="R4173" s="8">
        <f t="shared" si="1191"/>
        <v>4.609712540680869</v>
      </c>
      <c r="S4173" s="9">
        <f t="shared" ref="S4173:S4236" si="1196">MAX(K4173,N4173)</f>
        <v>-2960.7142857142853</v>
      </c>
      <c r="T4173">
        <f t="shared" si="1192"/>
        <v>1</v>
      </c>
      <c r="U4173">
        <f t="shared" si="1193"/>
        <v>0</v>
      </c>
      <c r="V4173" s="8">
        <v>4164</v>
      </c>
    </row>
    <row r="4174" spans="1:22" x14ac:dyDescent="0.25">
      <c r="A4174" s="6">
        <f>'Specific flow'!A12921</f>
        <v>43186</v>
      </c>
      <c r="B4174" s="19">
        <f>'Specific flow'!B12921</f>
        <v>2.3957060126582275</v>
      </c>
      <c r="C4174" s="9">
        <f t="shared" si="1194"/>
        <v>-2960.7142857142853</v>
      </c>
      <c r="D4174">
        <f t="shared" si="1195"/>
        <v>20784714.059725001</v>
      </c>
      <c r="E4174" s="7">
        <f t="shared" si="1182"/>
        <v>2.3957060126582275</v>
      </c>
      <c r="F4174" s="8">
        <f t="shared" si="1183"/>
        <v>206988.99949367085</v>
      </c>
      <c r="G4174" s="8">
        <f t="shared" si="1184"/>
        <v>6</v>
      </c>
      <c r="H4174" s="8">
        <f t="shared" si="1185"/>
        <v>518400</v>
      </c>
      <c r="I4174" s="8">
        <f t="shared" si="1186"/>
        <v>-311411.00050632912</v>
      </c>
      <c r="J4174" s="8">
        <f t="shared" si="1187"/>
        <v>20473303.059218671</v>
      </c>
      <c r="K4174" s="8">
        <f>VLOOKUP('200mm'!J4174,Lookup!$A$3:$C$5200,2,TRUE)</f>
        <v>-3015</v>
      </c>
      <c r="L4174" s="8">
        <f t="shared" si="1188"/>
        <v>54.285714285714675</v>
      </c>
      <c r="M4174" s="8">
        <f t="shared" si="1179"/>
        <v>1</v>
      </c>
      <c r="N4174" s="8">
        <f t="shared" si="1180"/>
        <v>-2989.2857142857138</v>
      </c>
      <c r="O4174" s="8">
        <f t="shared" si="1189"/>
        <v>20617213.333843373</v>
      </c>
      <c r="P4174" s="8">
        <f t="shared" si="1181"/>
        <v>167500.72588162869</v>
      </c>
      <c r="Q4174" s="8">
        <f t="shared" si="1190"/>
        <v>374489.72537529957</v>
      </c>
      <c r="R4174" s="8">
        <f t="shared" si="1191"/>
        <v>4.1609969486144394</v>
      </c>
      <c r="S4174" s="9">
        <f t="shared" si="1196"/>
        <v>-2989.2857142857138</v>
      </c>
      <c r="T4174">
        <f t="shared" si="1192"/>
        <v>1</v>
      </c>
      <c r="U4174">
        <f t="shared" si="1193"/>
        <v>0</v>
      </c>
      <c r="V4174" s="8">
        <v>4165</v>
      </c>
    </row>
    <row r="4175" spans="1:22" x14ac:dyDescent="0.25">
      <c r="A4175" s="6">
        <f>'Specific flow'!A12922</f>
        <v>43187</v>
      </c>
      <c r="B4175" s="19">
        <f>'Specific flow'!B12922</f>
        <v>2.8729936708860757</v>
      </c>
      <c r="C4175" s="9">
        <f t="shared" si="1194"/>
        <v>-2989.2857142857138</v>
      </c>
      <c r="D4175">
        <f t="shared" si="1195"/>
        <v>20617213.333843373</v>
      </c>
      <c r="E4175" s="7">
        <f t="shared" si="1182"/>
        <v>2.8729936708860757</v>
      </c>
      <c r="F4175" s="8">
        <f t="shared" si="1183"/>
        <v>248226.65316455695</v>
      </c>
      <c r="G4175" s="8">
        <f t="shared" si="1184"/>
        <v>6</v>
      </c>
      <c r="H4175" s="8">
        <f t="shared" si="1185"/>
        <v>518400</v>
      </c>
      <c r="I4175" s="8">
        <f t="shared" si="1186"/>
        <v>-270173.34683544305</v>
      </c>
      <c r="J4175" s="8">
        <f t="shared" si="1187"/>
        <v>20347039.987007931</v>
      </c>
      <c r="K4175" s="8">
        <f>VLOOKUP('200mm'!J4175,Lookup!$A$3:$C$5200,2,TRUE)</f>
        <v>-3036</v>
      </c>
      <c r="L4175" s="8">
        <f t="shared" si="1188"/>
        <v>46.714285714286234</v>
      </c>
      <c r="M4175" s="8">
        <f t="shared" si="1179"/>
        <v>1</v>
      </c>
      <c r="N4175" s="8">
        <f t="shared" si="1180"/>
        <v>-3017.8571428571422</v>
      </c>
      <c r="O4175" s="8">
        <f t="shared" si="1189"/>
        <v>20450989.742655616</v>
      </c>
      <c r="P4175" s="8">
        <f t="shared" si="1181"/>
        <v>166223.59118775651</v>
      </c>
      <c r="Q4175" s="8">
        <f t="shared" si="1190"/>
        <v>414450.24435231346</v>
      </c>
      <c r="R4175" s="8">
        <f t="shared" si="1191"/>
        <v>4.6050027150257051</v>
      </c>
      <c r="S4175" s="9">
        <f t="shared" si="1196"/>
        <v>-3017.8571428571422</v>
      </c>
      <c r="T4175">
        <f t="shared" si="1192"/>
        <v>1</v>
      </c>
      <c r="U4175">
        <f t="shared" si="1193"/>
        <v>1</v>
      </c>
      <c r="V4175" s="8">
        <v>4166</v>
      </c>
    </row>
    <row r="4176" spans="1:22" x14ac:dyDescent="0.25">
      <c r="A4176" s="6">
        <f>'Specific flow'!A12923</f>
        <v>43188</v>
      </c>
      <c r="B4176" s="19">
        <f>'Specific flow'!B12923</f>
        <v>2.4188753164556962</v>
      </c>
      <c r="C4176" s="9">
        <f t="shared" si="1194"/>
        <v>-3017.8571428571422</v>
      </c>
      <c r="D4176">
        <f t="shared" si="1195"/>
        <v>20450989.742655616</v>
      </c>
      <c r="E4176" s="7">
        <f t="shared" si="1182"/>
        <v>2.4188753164556962</v>
      </c>
      <c r="F4176" s="8">
        <f t="shared" si="1183"/>
        <v>208990.82734177215</v>
      </c>
      <c r="G4176" s="8">
        <f t="shared" si="1184"/>
        <v>6</v>
      </c>
      <c r="H4176" s="8">
        <f t="shared" si="1185"/>
        <v>518400</v>
      </c>
      <c r="I4176" s="8">
        <f t="shared" si="1186"/>
        <v>-309409.17265822785</v>
      </c>
      <c r="J4176" s="8">
        <f t="shared" si="1187"/>
        <v>20141580.569997389</v>
      </c>
      <c r="K4176" s="8">
        <f>VLOOKUP('200mm'!J4176,Lookup!$A$3:$C$5200,2,TRUE)</f>
        <v>-3072</v>
      </c>
      <c r="L4176" s="8">
        <f t="shared" si="1188"/>
        <v>54.142857142857792</v>
      </c>
      <c r="M4176" s="8">
        <f t="shared" si="1179"/>
        <v>1</v>
      </c>
      <c r="N4176" s="8">
        <f t="shared" si="1180"/>
        <v>-3046.4285714285706</v>
      </c>
      <c r="O4176" s="8">
        <f t="shared" si="1189"/>
        <v>20286038.388202559</v>
      </c>
      <c r="P4176" s="8">
        <f t="shared" si="1181"/>
        <v>164951.35445305705</v>
      </c>
      <c r="Q4176" s="8">
        <f t="shared" si="1190"/>
        <v>373942.1817948292</v>
      </c>
      <c r="R4176" s="8">
        <f t="shared" si="1191"/>
        <v>4.1549131310536582</v>
      </c>
      <c r="S4176" s="9">
        <f t="shared" si="1196"/>
        <v>-3046.4285714285706</v>
      </c>
      <c r="T4176">
        <f t="shared" si="1192"/>
        <v>1</v>
      </c>
      <c r="U4176">
        <f t="shared" si="1193"/>
        <v>1</v>
      </c>
      <c r="V4176" s="8">
        <v>4167</v>
      </c>
    </row>
    <row r="4177" spans="1:22" x14ac:dyDescent="0.25">
      <c r="A4177" s="6">
        <f>'Specific flow'!A12924</f>
        <v>43189</v>
      </c>
      <c r="B4177" s="19">
        <f>'Specific flow'!B12924</f>
        <v>2.1701914556962025</v>
      </c>
      <c r="C4177" s="9">
        <f t="shared" si="1194"/>
        <v>-3046.4285714285706</v>
      </c>
      <c r="D4177">
        <f t="shared" si="1195"/>
        <v>20286038.388202559</v>
      </c>
      <c r="E4177" s="7">
        <f t="shared" si="1182"/>
        <v>2.1701914556962025</v>
      </c>
      <c r="F4177" s="8">
        <f t="shared" si="1183"/>
        <v>187504.54177215189</v>
      </c>
      <c r="G4177" s="8">
        <f t="shared" si="1184"/>
        <v>6</v>
      </c>
      <c r="H4177" s="8">
        <f t="shared" si="1185"/>
        <v>518400</v>
      </c>
      <c r="I4177" s="8">
        <f t="shared" si="1186"/>
        <v>-330895.45822784811</v>
      </c>
      <c r="J4177" s="8">
        <f t="shared" si="1187"/>
        <v>19955142.929974712</v>
      </c>
      <c r="K4177" s="8">
        <f>VLOOKUP('200mm'!J4177,Lookup!$A$3:$C$5200,2,TRUE)</f>
        <v>-3105</v>
      </c>
      <c r="L4177" s="8">
        <f t="shared" si="1188"/>
        <v>58.571428571429351</v>
      </c>
      <c r="M4177" s="8">
        <f t="shared" si="1179"/>
        <v>1</v>
      </c>
      <c r="N4177" s="8">
        <f t="shared" si="1180"/>
        <v>-3074.9999999999991</v>
      </c>
      <c r="O4177" s="8">
        <f t="shared" si="1189"/>
        <v>20122354.372525007</v>
      </c>
      <c r="P4177" s="8">
        <f t="shared" si="1181"/>
        <v>163684.01567755267</v>
      </c>
      <c r="Q4177" s="8">
        <f t="shared" si="1190"/>
        <v>351188.55744970456</v>
      </c>
      <c r="R4177" s="8">
        <f t="shared" si="1191"/>
        <v>3.9020950827744949</v>
      </c>
      <c r="S4177" s="9">
        <f t="shared" si="1196"/>
        <v>-3074.9999999999991</v>
      </c>
      <c r="T4177">
        <f t="shared" si="1192"/>
        <v>1</v>
      </c>
      <c r="U4177">
        <f t="shared" si="1193"/>
        <v>1</v>
      </c>
      <c r="V4177" s="8">
        <v>4168</v>
      </c>
    </row>
    <row r="4178" spans="1:22" x14ac:dyDescent="0.25">
      <c r="A4178" s="6">
        <f>'Specific flow'!A12925</f>
        <v>43190</v>
      </c>
      <c r="B4178" s="19">
        <f>'Specific flow'!B12925</f>
        <v>2.2149854430379743</v>
      </c>
      <c r="C4178" s="9">
        <f t="shared" si="1194"/>
        <v>-3074.9999999999991</v>
      </c>
      <c r="D4178">
        <f t="shared" si="1195"/>
        <v>20122354.372525007</v>
      </c>
      <c r="E4178" s="7">
        <f t="shared" si="1182"/>
        <v>2.2149854430379743</v>
      </c>
      <c r="F4178" s="8">
        <f t="shared" si="1183"/>
        <v>191374.74227848099</v>
      </c>
      <c r="G4178" s="8">
        <f t="shared" si="1184"/>
        <v>6</v>
      </c>
      <c r="H4178" s="8">
        <f t="shared" si="1185"/>
        <v>518400</v>
      </c>
      <c r="I4178" s="8">
        <f t="shared" si="1186"/>
        <v>-327025.25772151898</v>
      </c>
      <c r="J4178" s="8">
        <f t="shared" si="1187"/>
        <v>19795329.114803489</v>
      </c>
      <c r="K4178" s="8">
        <f>VLOOKUP('200mm'!J4178,Lookup!$A$3:$C$5200,2,TRUE)</f>
        <v>-3133</v>
      </c>
      <c r="L4178" s="8">
        <f t="shared" si="1188"/>
        <v>58.000000000000909</v>
      </c>
      <c r="M4178" s="8">
        <f t="shared" si="1179"/>
        <v>1</v>
      </c>
      <c r="N4178" s="8">
        <f t="shared" si="1180"/>
        <v>-3103.5714285714275</v>
      </c>
      <c r="O4178" s="8">
        <f t="shared" si="1189"/>
        <v>19959932.797663786</v>
      </c>
      <c r="P4178" s="8">
        <f t="shared" si="1181"/>
        <v>162421.57486122102</v>
      </c>
      <c r="Q4178" s="8">
        <f t="shared" si="1190"/>
        <v>353796.31713970203</v>
      </c>
      <c r="R4178" s="8">
        <f t="shared" si="1191"/>
        <v>3.9310701904411336</v>
      </c>
      <c r="S4178" s="9">
        <f t="shared" si="1196"/>
        <v>-3103.5714285714275</v>
      </c>
      <c r="T4178">
        <f t="shared" si="1192"/>
        <v>1</v>
      </c>
      <c r="U4178">
        <f t="shared" si="1193"/>
        <v>1</v>
      </c>
      <c r="V4178" s="8">
        <v>4169</v>
      </c>
    </row>
    <row r="4179" spans="1:22" x14ac:dyDescent="0.25">
      <c r="A4179" s="6">
        <f>'Specific flow'!A12926</f>
        <v>43191</v>
      </c>
      <c r="B4179" s="19">
        <f>'Specific flow'!B12926</f>
        <v>2.2814041139240508</v>
      </c>
      <c r="C4179" s="9">
        <f t="shared" si="1194"/>
        <v>-3103.5714285714275</v>
      </c>
      <c r="D4179">
        <f t="shared" si="1195"/>
        <v>19959932.797663786</v>
      </c>
      <c r="E4179" s="7">
        <f t="shared" si="1182"/>
        <v>2.2814041139240508</v>
      </c>
      <c r="F4179" s="8">
        <f t="shared" si="1183"/>
        <v>197113.31544303798</v>
      </c>
      <c r="G4179" s="8">
        <f t="shared" si="1184"/>
        <v>6</v>
      </c>
      <c r="H4179" s="8">
        <f t="shared" si="1185"/>
        <v>518400</v>
      </c>
      <c r="I4179" s="8">
        <f t="shared" si="1186"/>
        <v>-321286.68455696199</v>
      </c>
      <c r="J4179" s="8">
        <f t="shared" si="1187"/>
        <v>19638646.113106824</v>
      </c>
      <c r="K4179" s="8">
        <f>VLOOKUP('200mm'!J4179,Lookup!$A$3:$C$5200,2,TRUE)</f>
        <v>-3161</v>
      </c>
      <c r="L4179" s="8">
        <f t="shared" si="1188"/>
        <v>57.428571428572468</v>
      </c>
      <c r="M4179" s="8">
        <f t="shared" si="1179"/>
        <v>1</v>
      </c>
      <c r="N4179" s="8">
        <f t="shared" si="1180"/>
        <v>-3132.142857142856</v>
      </c>
      <c r="O4179" s="8">
        <f t="shared" si="1189"/>
        <v>19798768.765659697</v>
      </c>
      <c r="P4179" s="8">
        <f t="shared" si="1181"/>
        <v>161164.03200408816</v>
      </c>
      <c r="Q4179" s="8">
        <f t="shared" si="1190"/>
        <v>358277.34744712617</v>
      </c>
      <c r="R4179" s="8">
        <f t="shared" si="1191"/>
        <v>3.9808594160791797</v>
      </c>
      <c r="S4179" s="9">
        <f t="shared" si="1196"/>
        <v>-3132.142857142856</v>
      </c>
      <c r="T4179">
        <f t="shared" si="1192"/>
        <v>1</v>
      </c>
      <c r="U4179">
        <f t="shared" si="1193"/>
        <v>1</v>
      </c>
      <c r="V4179" s="8">
        <v>4170</v>
      </c>
    </row>
    <row r="4180" spans="1:22" x14ac:dyDescent="0.25">
      <c r="A4180" s="6">
        <f>'Specific flow'!A12927</f>
        <v>43192</v>
      </c>
      <c r="B4180" s="19">
        <f>'Specific flow'!B12927</f>
        <v>2.0589787974683542</v>
      </c>
      <c r="C4180" s="9">
        <f t="shared" si="1194"/>
        <v>-3132.142857142856</v>
      </c>
      <c r="D4180">
        <f t="shared" si="1195"/>
        <v>19798768.765659697</v>
      </c>
      <c r="E4180" s="7">
        <f t="shared" si="1182"/>
        <v>2.0589787974683542</v>
      </c>
      <c r="F4180" s="8">
        <f t="shared" si="1183"/>
        <v>177895.7681012658</v>
      </c>
      <c r="G4180" s="8">
        <f t="shared" si="1184"/>
        <v>6</v>
      </c>
      <c r="H4180" s="8">
        <f t="shared" si="1185"/>
        <v>518400</v>
      </c>
      <c r="I4180" s="8">
        <f t="shared" si="1186"/>
        <v>-340504.23189873423</v>
      </c>
      <c r="J4180" s="8">
        <f t="shared" si="1187"/>
        <v>19458264.533760965</v>
      </c>
      <c r="K4180" s="8">
        <f>VLOOKUP('200mm'!J4180,Lookup!$A$3:$C$5200,2,TRUE)</f>
        <v>-3194</v>
      </c>
      <c r="L4180" s="8">
        <f t="shared" si="1188"/>
        <v>61.857142857144026</v>
      </c>
      <c r="M4180" s="8">
        <f t="shared" si="1179"/>
        <v>1</v>
      </c>
      <c r="N4180" s="8">
        <f t="shared" si="1180"/>
        <v>-3160.7142857142844</v>
      </c>
      <c r="O4180" s="8">
        <f t="shared" si="1189"/>
        <v>19638857.37855358</v>
      </c>
      <c r="P4180" s="8">
        <f t="shared" si="1181"/>
        <v>159911.38710611686</v>
      </c>
      <c r="Q4180" s="8">
        <f t="shared" si="1190"/>
        <v>337807.15520738263</v>
      </c>
      <c r="R4180" s="8">
        <f t="shared" si="1191"/>
        <v>3.7534128356375849</v>
      </c>
      <c r="S4180" s="9">
        <f t="shared" si="1196"/>
        <v>-3160.7142857142844</v>
      </c>
      <c r="T4180">
        <f t="shared" si="1192"/>
        <v>1</v>
      </c>
      <c r="U4180">
        <f t="shared" si="1193"/>
        <v>1</v>
      </c>
      <c r="V4180" s="8">
        <v>4171</v>
      </c>
    </row>
    <row r="4181" spans="1:22" x14ac:dyDescent="0.25">
      <c r="A4181" s="6">
        <f>'Specific flow'!A12928</f>
        <v>43193</v>
      </c>
      <c r="B4181" s="19">
        <f>'Specific flow'!B12928</f>
        <v>2.2814041139240508</v>
      </c>
      <c r="C4181" s="9">
        <f t="shared" si="1194"/>
        <v>-3160.7142857142844</v>
      </c>
      <c r="D4181">
        <f t="shared" si="1195"/>
        <v>19638857.37855358</v>
      </c>
      <c r="E4181" s="7">
        <f t="shared" si="1182"/>
        <v>2.2814041139240508</v>
      </c>
      <c r="F4181" s="8">
        <f t="shared" si="1183"/>
        <v>197113.31544303798</v>
      </c>
      <c r="G4181" s="8">
        <f t="shared" si="1184"/>
        <v>6</v>
      </c>
      <c r="H4181" s="8">
        <f t="shared" si="1185"/>
        <v>518400</v>
      </c>
      <c r="I4181" s="8">
        <f t="shared" si="1186"/>
        <v>-321286.68455696199</v>
      </c>
      <c r="J4181" s="8">
        <f t="shared" si="1187"/>
        <v>19317570.693996619</v>
      </c>
      <c r="K4181" s="8">
        <f>VLOOKUP('200mm'!J4181,Lookup!$A$3:$C$5200,2,TRUE)</f>
        <v>-3219</v>
      </c>
      <c r="L4181" s="8">
        <f t="shared" si="1188"/>
        <v>58.285714285715585</v>
      </c>
      <c r="M4181" s="8">
        <f t="shared" si="1179"/>
        <v>1</v>
      </c>
      <c r="N4181" s="8">
        <f t="shared" si="1180"/>
        <v>-3189.2857142857129</v>
      </c>
      <c r="O4181" s="8">
        <f t="shared" si="1189"/>
        <v>19480193.738386229</v>
      </c>
      <c r="P4181" s="8">
        <f t="shared" si="1181"/>
        <v>158663.64016735181</v>
      </c>
      <c r="Q4181" s="8">
        <f t="shared" si="1190"/>
        <v>355776.95561038982</v>
      </c>
      <c r="R4181" s="8">
        <f t="shared" si="1191"/>
        <v>3.9530772845598867</v>
      </c>
      <c r="S4181" s="9">
        <f t="shared" si="1196"/>
        <v>-3189.2857142857129</v>
      </c>
      <c r="T4181">
        <f t="shared" si="1192"/>
        <v>1</v>
      </c>
      <c r="U4181">
        <f t="shared" si="1193"/>
        <v>1</v>
      </c>
      <c r="V4181" s="8">
        <v>4172</v>
      </c>
    </row>
    <row r="4182" spans="1:22" x14ac:dyDescent="0.25">
      <c r="A4182" s="6">
        <f>'Specific flow'!A12929</f>
        <v>43194</v>
      </c>
      <c r="B4182" s="19">
        <f>'Specific flow'!B12929</f>
        <v>2.1918161392405064</v>
      </c>
      <c r="C4182" s="9">
        <f t="shared" si="1194"/>
        <v>-3189.2857142857129</v>
      </c>
      <c r="D4182">
        <f t="shared" si="1195"/>
        <v>19480193.738386229</v>
      </c>
      <c r="E4182" s="7">
        <f t="shared" si="1182"/>
        <v>2.1918161392405064</v>
      </c>
      <c r="F4182" s="8">
        <f t="shared" si="1183"/>
        <v>189372.91443037975</v>
      </c>
      <c r="G4182" s="8">
        <f t="shared" si="1184"/>
        <v>6</v>
      </c>
      <c r="H4182" s="8">
        <f t="shared" si="1185"/>
        <v>518400</v>
      </c>
      <c r="I4182" s="8">
        <f t="shared" si="1186"/>
        <v>-329027.08556962025</v>
      </c>
      <c r="J4182" s="8">
        <f t="shared" si="1187"/>
        <v>19151166.652816609</v>
      </c>
      <c r="K4182" s="8">
        <f>VLOOKUP('200mm'!J4182,Lookup!$A$3:$C$5200,2,TRUE)</f>
        <v>-3250</v>
      </c>
      <c r="L4182" s="8">
        <f t="shared" si="1188"/>
        <v>60.714285714287143</v>
      </c>
      <c r="M4182" s="8">
        <f t="shared" si="1179"/>
        <v>1</v>
      </c>
      <c r="N4182" s="8">
        <f t="shared" si="1180"/>
        <v>-3217.8571428571413</v>
      </c>
      <c r="O4182" s="8">
        <f t="shared" si="1189"/>
        <v>19322772.94719848</v>
      </c>
      <c r="P4182" s="8">
        <f t="shared" si="1181"/>
        <v>157420.79118774831</v>
      </c>
      <c r="Q4182" s="8">
        <f t="shared" si="1190"/>
        <v>346793.70561812806</v>
      </c>
      <c r="R4182" s="8">
        <f t="shared" si="1191"/>
        <v>3.8532633957569784</v>
      </c>
      <c r="S4182" s="9">
        <f t="shared" si="1196"/>
        <v>-3217.8571428571413</v>
      </c>
      <c r="T4182">
        <f t="shared" si="1192"/>
        <v>1</v>
      </c>
      <c r="U4182">
        <f t="shared" si="1193"/>
        <v>1</v>
      </c>
      <c r="V4182" s="8">
        <v>4173</v>
      </c>
    </row>
    <row r="4183" spans="1:22" x14ac:dyDescent="0.25">
      <c r="A4183" s="6">
        <f>'Specific flow'!A12930</f>
        <v>43195</v>
      </c>
      <c r="B4183" s="19">
        <f>'Specific flow'!B12930</f>
        <v>1.9724800632911388</v>
      </c>
      <c r="C4183" s="9">
        <f t="shared" si="1194"/>
        <v>-3217.8571428571413</v>
      </c>
      <c r="D4183">
        <f t="shared" si="1195"/>
        <v>19322772.94719848</v>
      </c>
      <c r="E4183" s="7">
        <f t="shared" si="1182"/>
        <v>1.9724800632911388</v>
      </c>
      <c r="F4183" s="8">
        <f t="shared" si="1183"/>
        <v>170422.27746835438</v>
      </c>
      <c r="G4183" s="8">
        <f t="shared" si="1184"/>
        <v>6</v>
      </c>
      <c r="H4183" s="8">
        <f t="shared" si="1185"/>
        <v>518400</v>
      </c>
      <c r="I4183" s="8">
        <f t="shared" si="1186"/>
        <v>-347977.72253164562</v>
      </c>
      <c r="J4183" s="8">
        <f t="shared" si="1187"/>
        <v>18974795.224666834</v>
      </c>
      <c r="K4183" s="8">
        <f>VLOOKUP('200mm'!J4183,Lookup!$A$3:$C$5200,2,TRUE)</f>
        <v>-3282</v>
      </c>
      <c r="L4183" s="8">
        <f t="shared" si="1188"/>
        <v>64.142857142858702</v>
      </c>
      <c r="M4183" s="8">
        <f t="shared" si="1179"/>
        <v>1</v>
      </c>
      <c r="N4183" s="8">
        <f t="shared" si="1180"/>
        <v>-3246.4285714285697</v>
      </c>
      <c r="O4183" s="8">
        <f t="shared" si="1189"/>
        <v>19166590.107031137</v>
      </c>
      <c r="P4183" s="8">
        <f t="shared" si="1181"/>
        <v>156182.84016734362</v>
      </c>
      <c r="Q4183" s="8">
        <f t="shared" si="1190"/>
        <v>326605.117635698</v>
      </c>
      <c r="R4183" s="8">
        <f t="shared" si="1191"/>
        <v>3.6289457515077554</v>
      </c>
      <c r="S4183" s="9">
        <f t="shared" si="1196"/>
        <v>-3246.4285714285697</v>
      </c>
      <c r="T4183">
        <f t="shared" si="1192"/>
        <v>1</v>
      </c>
      <c r="U4183">
        <f t="shared" si="1193"/>
        <v>1</v>
      </c>
      <c r="V4183" s="8">
        <v>4174</v>
      </c>
    </row>
    <row r="4184" spans="1:22" x14ac:dyDescent="0.25">
      <c r="A4184" s="6">
        <f>'Specific flow'!A12931</f>
        <v>43196</v>
      </c>
      <c r="B4184" s="19">
        <f>'Specific flow'!B12931</f>
        <v>1.8041164556962026</v>
      </c>
      <c r="C4184" s="9">
        <f t="shared" si="1194"/>
        <v>-3246.4285714285697</v>
      </c>
      <c r="D4184">
        <f t="shared" si="1195"/>
        <v>19166590.107031137</v>
      </c>
      <c r="E4184" s="7">
        <f t="shared" si="1182"/>
        <v>1.8041164556962026</v>
      </c>
      <c r="F4184" s="8">
        <f t="shared" si="1183"/>
        <v>155875.66177215191</v>
      </c>
      <c r="G4184" s="8">
        <f t="shared" si="1184"/>
        <v>6</v>
      </c>
      <c r="H4184" s="8">
        <f t="shared" si="1185"/>
        <v>518400</v>
      </c>
      <c r="I4184" s="8">
        <f t="shared" si="1186"/>
        <v>-362524.33822784806</v>
      </c>
      <c r="J4184" s="8">
        <f t="shared" si="1187"/>
        <v>18804065.768803287</v>
      </c>
      <c r="K4184" s="8">
        <f>VLOOKUP('200mm'!J4184,Lookup!$A$3:$C$5200,2,TRUE)</f>
        <v>-3314</v>
      </c>
      <c r="L4184" s="8">
        <f t="shared" si="1188"/>
        <v>67.57142857143026</v>
      </c>
      <c r="M4184" s="8">
        <f t="shared" si="1179"/>
        <v>1</v>
      </c>
      <c r="N4184" s="8">
        <f t="shared" si="1180"/>
        <v>-3274.9999999999982</v>
      </c>
      <c r="O4184" s="8">
        <f t="shared" si="1189"/>
        <v>19011640.31992501</v>
      </c>
      <c r="P4184" s="8">
        <f t="shared" si="1181"/>
        <v>154949.78710612655</v>
      </c>
      <c r="Q4184" s="8">
        <f t="shared" si="1190"/>
        <v>310825.44887827849</v>
      </c>
      <c r="R4184" s="8">
        <f t="shared" si="1191"/>
        <v>3.4536160986475388</v>
      </c>
      <c r="S4184" s="9">
        <f t="shared" si="1196"/>
        <v>-3274.9999999999982</v>
      </c>
      <c r="T4184">
        <f t="shared" si="1192"/>
        <v>1</v>
      </c>
      <c r="U4184">
        <f t="shared" si="1193"/>
        <v>1</v>
      </c>
      <c r="V4184" s="8">
        <v>4175</v>
      </c>
    </row>
    <row r="4185" spans="1:22" x14ac:dyDescent="0.25">
      <c r="A4185" s="6">
        <f>'Specific flow'!A12932</f>
        <v>43197</v>
      </c>
      <c r="B4185" s="19">
        <f>'Specific flow'!B12932</f>
        <v>2.6304882911392404</v>
      </c>
      <c r="C4185" s="9">
        <f t="shared" si="1194"/>
        <v>-3274.9999999999982</v>
      </c>
      <c r="D4185">
        <f t="shared" si="1195"/>
        <v>19011640.31992501</v>
      </c>
      <c r="E4185" s="7">
        <f t="shared" si="1182"/>
        <v>2.6304882911392404</v>
      </c>
      <c r="F4185" s="8">
        <f t="shared" si="1183"/>
        <v>227274.18835443037</v>
      </c>
      <c r="G4185" s="8">
        <f t="shared" si="1184"/>
        <v>6</v>
      </c>
      <c r="H4185" s="8">
        <f t="shared" si="1185"/>
        <v>518400</v>
      </c>
      <c r="I4185" s="8">
        <f t="shared" si="1186"/>
        <v>-291125.81164556963</v>
      </c>
      <c r="J4185" s="8">
        <f t="shared" si="1187"/>
        <v>18720514.508279439</v>
      </c>
      <c r="K4185" s="8">
        <f>VLOOKUP('200mm'!J4185,Lookup!$A$3:$C$5200,2,TRUE)</f>
        <v>-3330</v>
      </c>
      <c r="L4185" s="8">
        <f t="shared" si="1188"/>
        <v>55.000000000001819</v>
      </c>
      <c r="M4185" s="8">
        <f t="shared" si="1179"/>
        <v>1</v>
      </c>
      <c r="N4185" s="8">
        <f t="shared" si="1180"/>
        <v>-3303.5714285714266</v>
      </c>
      <c r="O4185" s="8">
        <f t="shared" si="1189"/>
        <v>18857918.687920932</v>
      </c>
      <c r="P4185" s="8">
        <f t="shared" si="1181"/>
        <v>153721.63200407848</v>
      </c>
      <c r="Q4185" s="8">
        <f t="shared" si="1190"/>
        <v>380995.82035850885</v>
      </c>
      <c r="R4185" s="8">
        <f t="shared" si="1191"/>
        <v>4.2332868928723206</v>
      </c>
      <c r="S4185" s="9">
        <f t="shared" si="1196"/>
        <v>-3303.5714285714266</v>
      </c>
      <c r="T4185">
        <f t="shared" si="1192"/>
        <v>1</v>
      </c>
      <c r="U4185">
        <f t="shared" si="1193"/>
        <v>1</v>
      </c>
      <c r="V4185" s="8">
        <v>4176</v>
      </c>
    </row>
    <row r="4186" spans="1:22" x14ac:dyDescent="0.25">
      <c r="A4186" s="6">
        <f>'Specific flow'!A12933</f>
        <v>43198</v>
      </c>
      <c r="B4186" s="19">
        <f>'Specific flow'!B12933</f>
        <v>2.0589787974683542</v>
      </c>
      <c r="C4186" s="9">
        <f t="shared" si="1194"/>
        <v>-3303.5714285714266</v>
      </c>
      <c r="D4186">
        <f t="shared" si="1195"/>
        <v>18857918.687920932</v>
      </c>
      <c r="E4186" s="7">
        <f t="shared" si="1182"/>
        <v>2.0589787974683542</v>
      </c>
      <c r="F4186" s="8">
        <f t="shared" si="1183"/>
        <v>177895.7681012658</v>
      </c>
      <c r="G4186" s="8">
        <f t="shared" si="1184"/>
        <v>6</v>
      </c>
      <c r="H4186" s="8">
        <f t="shared" si="1185"/>
        <v>518400</v>
      </c>
      <c r="I4186" s="8">
        <f t="shared" si="1186"/>
        <v>-340504.23189873423</v>
      </c>
      <c r="J4186" s="8">
        <f t="shared" si="1187"/>
        <v>18517414.456022199</v>
      </c>
      <c r="K4186" s="8">
        <f>VLOOKUP('200mm'!J4186,Lookup!$A$3:$C$5200,2,TRUE)</f>
        <v>-3368</v>
      </c>
      <c r="L4186" s="8">
        <f t="shared" si="1188"/>
        <v>64.428571428573377</v>
      </c>
      <c r="M4186" s="8">
        <f t="shared" si="1179"/>
        <v>1</v>
      </c>
      <c r="N4186" s="8">
        <f t="shared" si="1180"/>
        <v>-3332.1428571428551</v>
      </c>
      <c r="O4186" s="8">
        <f t="shared" si="1189"/>
        <v>18705420.313059706</v>
      </c>
      <c r="P4186" s="8">
        <f t="shared" si="1181"/>
        <v>152498.37486122549</v>
      </c>
      <c r="Q4186" s="8">
        <f t="shared" si="1190"/>
        <v>330394.14296249126</v>
      </c>
      <c r="R4186" s="8">
        <f t="shared" si="1191"/>
        <v>3.6710460329165695</v>
      </c>
      <c r="S4186" s="9">
        <f t="shared" si="1196"/>
        <v>-3332.1428571428551</v>
      </c>
      <c r="T4186">
        <f t="shared" si="1192"/>
        <v>1</v>
      </c>
      <c r="U4186">
        <f t="shared" si="1193"/>
        <v>1</v>
      </c>
      <c r="V4186" s="8">
        <v>4177</v>
      </c>
    </row>
    <row r="4187" spans="1:22" x14ac:dyDescent="0.25">
      <c r="A4187" s="6">
        <f>'Specific flow'!A12934</f>
        <v>43199</v>
      </c>
      <c r="B4187" s="19">
        <f>'Specific flow'!B12934</f>
        <v>7.3508477848101261</v>
      </c>
      <c r="C4187" s="9">
        <f t="shared" si="1194"/>
        <v>-3332.1428571428551</v>
      </c>
      <c r="D4187">
        <f t="shared" si="1195"/>
        <v>18705420.313059706</v>
      </c>
      <c r="E4187" s="7">
        <f t="shared" si="1182"/>
        <v>7.3508477848101261</v>
      </c>
      <c r="F4187" s="8">
        <f t="shared" si="1183"/>
        <v>635113.24860759487</v>
      </c>
      <c r="G4187" s="8">
        <f t="shared" si="1184"/>
        <v>6</v>
      </c>
      <c r="H4187" s="8">
        <f t="shared" si="1185"/>
        <v>518400</v>
      </c>
      <c r="I4187" s="8">
        <f t="shared" si="1186"/>
        <v>116713.24860759487</v>
      </c>
      <c r="J4187" s="8">
        <f t="shared" si="1187"/>
        <v>18822133.561667301</v>
      </c>
      <c r="K4187" s="8">
        <f>VLOOKUP('200mm'!J4187,Lookup!$A$3:$C$5200,2,TRUE)</f>
        <v>-3311</v>
      </c>
      <c r="L4187" s="8">
        <f t="shared" si="1188"/>
        <v>-21.142857142855064</v>
      </c>
      <c r="M4187" s="8">
        <f t="shared" si="1179"/>
        <v>0</v>
      </c>
      <c r="N4187" s="8">
        <f t="shared" si="1180"/>
        <v>-3360.7142857142835</v>
      </c>
      <c r="O4187" s="8">
        <f t="shared" si="1189"/>
        <v>18554140.297382161</v>
      </c>
      <c r="P4187" s="8">
        <f t="shared" si="1181"/>
        <v>151280.01567754522</v>
      </c>
      <c r="Q4187" s="8">
        <f t="shared" si="1190"/>
        <v>786393.26428514009</v>
      </c>
      <c r="R4187" s="8">
        <f t="shared" si="1191"/>
        <v>8.7377029365015559</v>
      </c>
      <c r="S4187" s="9">
        <f t="shared" si="1196"/>
        <v>-3311</v>
      </c>
      <c r="T4187">
        <f t="shared" si="1192"/>
        <v>1</v>
      </c>
      <c r="U4187">
        <f t="shared" si="1193"/>
        <v>1</v>
      </c>
      <c r="V4187" s="8">
        <v>4178</v>
      </c>
    </row>
    <row r="4188" spans="1:22" x14ac:dyDescent="0.25">
      <c r="A4188" s="6">
        <f>'Specific flow'!A12935</f>
        <v>43200</v>
      </c>
      <c r="B4188" s="19">
        <f>'Specific flow'!B12935</f>
        <v>3.3966199367088601</v>
      </c>
      <c r="C4188" s="9">
        <f t="shared" si="1194"/>
        <v>-3311</v>
      </c>
      <c r="D4188">
        <f t="shared" si="1195"/>
        <v>18818151.631016999</v>
      </c>
      <c r="E4188" s="7">
        <f t="shared" si="1182"/>
        <v>3.3966199367088601</v>
      </c>
      <c r="F4188" s="8">
        <f t="shared" si="1183"/>
        <v>293467.96253164549</v>
      </c>
      <c r="G4188" s="8">
        <f t="shared" si="1184"/>
        <v>6</v>
      </c>
      <c r="H4188" s="8">
        <f t="shared" si="1185"/>
        <v>518400</v>
      </c>
      <c r="I4188" s="8">
        <f t="shared" si="1186"/>
        <v>-224932.03746835451</v>
      </c>
      <c r="J4188" s="8">
        <f t="shared" si="1187"/>
        <v>18593219.593548644</v>
      </c>
      <c r="K4188" s="8">
        <f>VLOOKUP('200mm'!J4188,Lookup!$A$3:$C$5200,2,TRUE)</f>
        <v>-3354</v>
      </c>
      <c r="L4188" s="8">
        <f t="shared" si="1188"/>
        <v>43</v>
      </c>
      <c r="M4188" s="8">
        <f t="shared" si="1179"/>
        <v>1</v>
      </c>
      <c r="N4188" s="8">
        <f t="shared" si="1180"/>
        <v>-3339.5714285714284</v>
      </c>
      <c r="O4188" s="8">
        <f t="shared" si="1189"/>
        <v>18665970.500727206</v>
      </c>
      <c r="P4188" s="8">
        <f t="shared" si="1181"/>
        <v>152181.13028979301</v>
      </c>
      <c r="Q4188" s="8">
        <f t="shared" si="1190"/>
        <v>445649.09282143851</v>
      </c>
      <c r="R4188" s="8">
        <f t="shared" si="1191"/>
        <v>4.9516565869048721</v>
      </c>
      <c r="S4188" s="9">
        <f t="shared" si="1196"/>
        <v>-3339.5714285714284</v>
      </c>
      <c r="T4188">
        <f t="shared" si="1192"/>
        <v>1</v>
      </c>
      <c r="U4188">
        <f t="shared" si="1193"/>
        <v>1</v>
      </c>
      <c r="V4188" s="8">
        <v>4179</v>
      </c>
    </row>
    <row r="4189" spans="1:22" x14ac:dyDescent="0.25">
      <c r="A4189" s="6">
        <f>'Specific flow'!A12936</f>
        <v>43201</v>
      </c>
      <c r="B4189" s="19">
        <f>'Specific flow'!B12936</f>
        <v>3.4244231012658228</v>
      </c>
      <c r="C4189" s="9">
        <f t="shared" si="1194"/>
        <v>-3339.5714285714284</v>
      </c>
      <c r="D4189">
        <f t="shared" si="1195"/>
        <v>18665970.500727206</v>
      </c>
      <c r="E4189" s="7">
        <f t="shared" si="1182"/>
        <v>3.4244231012658228</v>
      </c>
      <c r="F4189" s="8">
        <f t="shared" si="1183"/>
        <v>295870.15594936709</v>
      </c>
      <c r="G4189" s="8">
        <f t="shared" si="1184"/>
        <v>6</v>
      </c>
      <c r="H4189" s="8">
        <f t="shared" si="1185"/>
        <v>518400</v>
      </c>
      <c r="I4189" s="8">
        <f t="shared" si="1186"/>
        <v>-222529.84405063291</v>
      </c>
      <c r="J4189" s="8">
        <f t="shared" si="1187"/>
        <v>18443440.656676572</v>
      </c>
      <c r="K4189" s="8">
        <f>VLOOKUP('200mm'!J4189,Lookup!$A$3:$C$5200,2,TRUE)</f>
        <v>-3382</v>
      </c>
      <c r="L4189" s="8">
        <f t="shared" si="1188"/>
        <v>42.428571428571558</v>
      </c>
      <c r="M4189" s="8">
        <f t="shared" si="1179"/>
        <v>1</v>
      </c>
      <c r="N4189" s="8">
        <f t="shared" si="1180"/>
        <v>-3368.1428571428569</v>
      </c>
      <c r="O4189" s="8">
        <f t="shared" si="1189"/>
        <v>18515006.456151694</v>
      </c>
      <c r="P4189" s="8">
        <f t="shared" si="1181"/>
        <v>150964.04457551241</v>
      </c>
      <c r="Q4189" s="8">
        <f t="shared" si="1190"/>
        <v>446834.2005248795</v>
      </c>
      <c r="R4189" s="8">
        <f t="shared" si="1191"/>
        <v>4.9648244502764385</v>
      </c>
      <c r="S4189" s="9">
        <f t="shared" si="1196"/>
        <v>-3368.1428571428569</v>
      </c>
      <c r="T4189">
        <f t="shared" si="1192"/>
        <v>1</v>
      </c>
      <c r="U4189">
        <f t="shared" si="1193"/>
        <v>1</v>
      </c>
      <c r="V4189" s="8">
        <v>4180</v>
      </c>
    </row>
    <row r="4190" spans="1:22" x14ac:dyDescent="0.25">
      <c r="A4190" s="6">
        <f>'Specific flow'!A12937</f>
        <v>43202</v>
      </c>
      <c r="B4190" s="19">
        <f>'Specific flow'!B12937</f>
        <v>3.8198458860759485</v>
      </c>
      <c r="C4190" s="9">
        <f t="shared" si="1194"/>
        <v>-3368.1428571428569</v>
      </c>
      <c r="D4190">
        <f t="shared" si="1195"/>
        <v>18515006.456151694</v>
      </c>
      <c r="E4190" s="7">
        <f t="shared" si="1182"/>
        <v>3.8198458860759485</v>
      </c>
      <c r="F4190" s="8">
        <f t="shared" si="1183"/>
        <v>330034.68455696193</v>
      </c>
      <c r="G4190" s="8">
        <f t="shared" si="1184"/>
        <v>6</v>
      </c>
      <c r="H4190" s="8">
        <f t="shared" si="1185"/>
        <v>518400</v>
      </c>
      <c r="I4190" s="8">
        <f t="shared" si="1186"/>
        <v>-188365.31544303807</v>
      </c>
      <c r="J4190" s="8">
        <f t="shared" si="1187"/>
        <v>18326641.140708655</v>
      </c>
      <c r="K4190" s="8">
        <f>VLOOKUP('200mm'!J4190,Lookup!$A$3:$C$5200,2,TRUE)</f>
        <v>-3405</v>
      </c>
      <c r="L4190" s="8">
        <f t="shared" si="1188"/>
        <v>36.857142857143117</v>
      </c>
      <c r="M4190" s="8">
        <f t="shared" si="1179"/>
        <v>1</v>
      </c>
      <c r="N4190" s="8">
        <f t="shared" si="1180"/>
        <v>-3396.7142857142853</v>
      </c>
      <c r="O4190" s="8">
        <f t="shared" si="1189"/>
        <v>18365254.59933129</v>
      </c>
      <c r="P4190" s="8">
        <f t="shared" si="1181"/>
        <v>149751.85682040453</v>
      </c>
      <c r="Q4190" s="8">
        <f t="shared" si="1190"/>
        <v>479786.54137736646</v>
      </c>
      <c r="R4190" s="8">
        <f t="shared" si="1191"/>
        <v>5.3309615708596274</v>
      </c>
      <c r="S4190" s="9">
        <f t="shared" si="1196"/>
        <v>-3396.7142857142853</v>
      </c>
      <c r="T4190">
        <f t="shared" si="1192"/>
        <v>1</v>
      </c>
      <c r="U4190">
        <f t="shared" si="1193"/>
        <v>1</v>
      </c>
      <c r="V4190" s="8">
        <v>4181</v>
      </c>
    </row>
    <row r="4191" spans="1:22" x14ac:dyDescent="0.25">
      <c r="A4191" s="6">
        <f>'Specific flow'!A12938</f>
        <v>43203</v>
      </c>
      <c r="B4191" s="19">
        <f>'Specific flow'!B12938</f>
        <v>7.276706012658229</v>
      </c>
      <c r="C4191" s="9">
        <f t="shared" si="1194"/>
        <v>-3396.7142857142853</v>
      </c>
      <c r="D4191">
        <f t="shared" si="1195"/>
        <v>18365254.59933129</v>
      </c>
      <c r="E4191" s="7">
        <f t="shared" si="1182"/>
        <v>7.276706012658229</v>
      </c>
      <c r="F4191" s="8">
        <f t="shared" si="1183"/>
        <v>628707.39949367102</v>
      </c>
      <c r="G4191" s="8">
        <f t="shared" si="1184"/>
        <v>6</v>
      </c>
      <c r="H4191" s="8">
        <f t="shared" si="1185"/>
        <v>518400</v>
      </c>
      <c r="I4191" s="8">
        <f t="shared" si="1186"/>
        <v>110307.39949367102</v>
      </c>
      <c r="J4191" s="8">
        <f t="shared" si="1187"/>
        <v>18475561.998824961</v>
      </c>
      <c r="K4191" s="8">
        <f>VLOOKUP('200mm'!J4191,Lookup!$A$3:$C$5200,2,TRUE)</f>
        <v>-3376</v>
      </c>
      <c r="L4191" s="8">
        <f t="shared" si="1188"/>
        <v>-20.714285714285325</v>
      </c>
      <c r="M4191" s="8">
        <f t="shared" si="1179"/>
        <v>0</v>
      </c>
      <c r="N4191" s="8">
        <f t="shared" si="1180"/>
        <v>-3425.2857142857138</v>
      </c>
      <c r="O4191" s="8">
        <f t="shared" si="1189"/>
        <v>18216710.032306798</v>
      </c>
      <c r="P4191" s="8">
        <f t="shared" si="1181"/>
        <v>148544.56702449173</v>
      </c>
      <c r="Q4191" s="8">
        <f t="shared" si="1190"/>
        <v>777251.96651816275</v>
      </c>
      <c r="R4191" s="8">
        <f t="shared" si="1191"/>
        <v>8.636132961312919</v>
      </c>
      <c r="S4191" s="9">
        <f t="shared" si="1196"/>
        <v>-3376</v>
      </c>
      <c r="T4191">
        <f t="shared" si="1192"/>
        <v>1</v>
      </c>
      <c r="U4191">
        <f t="shared" si="1193"/>
        <v>1</v>
      </c>
      <c r="V4191" s="8">
        <v>4182</v>
      </c>
    </row>
    <row r="4192" spans="1:22" x14ac:dyDescent="0.25">
      <c r="A4192" s="6">
        <f>'Specific flow'!A12939</f>
        <v>43204</v>
      </c>
      <c r="B4192" s="19">
        <f>'Specific flow'!B12939</f>
        <v>6.1784810126582279</v>
      </c>
      <c r="C4192" s="9">
        <f t="shared" si="1194"/>
        <v>-3376</v>
      </c>
      <c r="D4192">
        <f t="shared" si="1195"/>
        <v>18473704.063072003</v>
      </c>
      <c r="E4192" s="7">
        <f t="shared" si="1182"/>
        <v>6.1784810126582279</v>
      </c>
      <c r="F4192" s="8">
        <f t="shared" si="1183"/>
        <v>533820.75949367089</v>
      </c>
      <c r="G4192" s="8">
        <f t="shared" si="1184"/>
        <v>6</v>
      </c>
      <c r="H4192" s="8">
        <f t="shared" si="1185"/>
        <v>518400</v>
      </c>
      <c r="I4192" s="8">
        <f t="shared" si="1186"/>
        <v>15420.759493670892</v>
      </c>
      <c r="J4192" s="8">
        <f t="shared" si="1187"/>
        <v>18489124.822565675</v>
      </c>
      <c r="K4192" s="8">
        <f>VLOOKUP('200mm'!J4192,Lookup!$A$3:$C$5200,2,TRUE)</f>
        <v>-3374</v>
      </c>
      <c r="L4192" s="8">
        <f t="shared" si="1188"/>
        <v>-2</v>
      </c>
      <c r="M4192" s="8">
        <f t="shared" si="1179"/>
        <v>0</v>
      </c>
      <c r="N4192" s="8">
        <f t="shared" si="1180"/>
        <v>-3404.5714285714284</v>
      </c>
      <c r="O4192" s="8">
        <f t="shared" si="1189"/>
        <v>18324284.699210782</v>
      </c>
      <c r="P4192" s="8">
        <f t="shared" si="1181"/>
        <v>149419.36386122182</v>
      </c>
      <c r="Q4192" s="8">
        <f t="shared" si="1190"/>
        <v>683240.12335489271</v>
      </c>
      <c r="R4192" s="8">
        <f t="shared" si="1191"/>
        <v>7.5915569261654747</v>
      </c>
      <c r="S4192" s="9">
        <f t="shared" si="1196"/>
        <v>-3374</v>
      </c>
      <c r="T4192">
        <f t="shared" si="1192"/>
        <v>1</v>
      </c>
      <c r="U4192">
        <f t="shared" si="1193"/>
        <v>1</v>
      </c>
      <c r="V4192" s="8">
        <v>4183</v>
      </c>
    </row>
    <row r="4193" spans="1:22" x14ac:dyDescent="0.25">
      <c r="A4193" s="6">
        <f>'Specific flow'!A12940</f>
        <v>43205</v>
      </c>
      <c r="B4193" s="19">
        <f>'Specific flow'!B12940</f>
        <v>6.8040522151898726</v>
      </c>
      <c r="C4193" s="9">
        <f t="shared" si="1194"/>
        <v>-3374</v>
      </c>
      <c r="D4193">
        <f t="shared" si="1195"/>
        <v>18484208.707668003</v>
      </c>
      <c r="E4193" s="7">
        <f t="shared" si="1182"/>
        <v>6.8040522151898726</v>
      </c>
      <c r="F4193" s="8">
        <f t="shared" si="1183"/>
        <v>587870.111392405</v>
      </c>
      <c r="G4193" s="8">
        <f t="shared" si="1184"/>
        <v>6</v>
      </c>
      <c r="H4193" s="8">
        <f t="shared" si="1185"/>
        <v>518400</v>
      </c>
      <c r="I4193" s="8">
        <f t="shared" si="1186"/>
        <v>69470.111392405001</v>
      </c>
      <c r="J4193" s="8">
        <f t="shared" si="1187"/>
        <v>18553678.819060408</v>
      </c>
      <c r="K4193" s="8">
        <f>VLOOKUP('200mm'!J4193,Lookup!$A$3:$C$5200,2,TRUE)</f>
        <v>-3361</v>
      </c>
      <c r="L4193" s="8">
        <f t="shared" si="1188"/>
        <v>-13</v>
      </c>
      <c r="M4193" s="8">
        <f t="shared" si="1179"/>
        <v>0</v>
      </c>
      <c r="N4193" s="8">
        <f t="shared" si="1180"/>
        <v>-3402.5714285714284</v>
      </c>
      <c r="O4193" s="8">
        <f t="shared" si="1189"/>
        <v>18334704.744378202</v>
      </c>
      <c r="P4193" s="8">
        <f t="shared" si="1181"/>
        <v>149503.96328980103</v>
      </c>
      <c r="Q4193" s="8">
        <f t="shared" si="1190"/>
        <v>737374.07468220603</v>
      </c>
      <c r="R4193" s="8">
        <f t="shared" si="1191"/>
        <v>8.1930452742467335</v>
      </c>
      <c r="S4193" s="9">
        <f t="shared" si="1196"/>
        <v>-3361</v>
      </c>
      <c r="T4193">
        <f t="shared" si="1192"/>
        <v>1</v>
      </c>
      <c r="U4193">
        <f t="shared" si="1193"/>
        <v>1</v>
      </c>
      <c r="V4193" s="8">
        <v>4184</v>
      </c>
    </row>
    <row r="4194" spans="1:22" x14ac:dyDescent="0.25">
      <c r="A4194" s="6">
        <f>'Specific flow'!A12941</f>
        <v>43206</v>
      </c>
      <c r="B4194" s="19">
        <f>'Specific flow'!B12941</f>
        <v>24.971875632911392</v>
      </c>
      <c r="C4194" s="9">
        <f t="shared" si="1194"/>
        <v>-3361</v>
      </c>
      <c r="D4194">
        <f t="shared" si="1195"/>
        <v>18552633.633366998</v>
      </c>
      <c r="E4194" s="7">
        <f t="shared" si="1182"/>
        <v>24.971875632911392</v>
      </c>
      <c r="F4194" s="8">
        <f t="shared" si="1183"/>
        <v>2157570.0546835442</v>
      </c>
      <c r="G4194" s="8">
        <f t="shared" si="1184"/>
        <v>6</v>
      </c>
      <c r="H4194" s="8">
        <f t="shared" si="1185"/>
        <v>518400</v>
      </c>
      <c r="I4194" s="8">
        <f t="shared" si="1186"/>
        <v>1639170.0546835442</v>
      </c>
      <c r="J4194" s="8">
        <f t="shared" si="1187"/>
        <v>20191803.688050542</v>
      </c>
      <c r="K4194" s="8">
        <f>VLOOKUP('200mm'!J4194,Lookup!$A$3:$C$5200,2,TRUE)</f>
        <v>-3063</v>
      </c>
      <c r="L4194" s="8">
        <f t="shared" si="1188"/>
        <v>-298</v>
      </c>
      <c r="M4194" s="8">
        <f t="shared" si="1179"/>
        <v>0</v>
      </c>
      <c r="N4194" s="8">
        <f t="shared" si="1180"/>
        <v>-3389.5714285714284</v>
      </c>
      <c r="O4194" s="8">
        <f t="shared" si="1189"/>
        <v>18402579.188791491</v>
      </c>
      <c r="P4194" s="8">
        <f t="shared" si="1181"/>
        <v>150054.44457550719</v>
      </c>
      <c r="Q4194" s="8">
        <f t="shared" si="1190"/>
        <v>2307624.4992590514</v>
      </c>
      <c r="R4194" s="8">
        <f t="shared" si="1191"/>
        <v>25.640272213989459</v>
      </c>
      <c r="S4194" s="9">
        <f t="shared" si="1196"/>
        <v>-3063</v>
      </c>
      <c r="T4194">
        <f t="shared" si="1192"/>
        <v>1</v>
      </c>
      <c r="U4194">
        <f t="shared" si="1193"/>
        <v>1</v>
      </c>
      <c r="V4194" s="8">
        <v>4185</v>
      </c>
    </row>
    <row r="4195" spans="1:22" x14ac:dyDescent="0.25">
      <c r="A4195" s="6">
        <f>'Specific flow'!A12942</f>
        <v>43207</v>
      </c>
      <c r="B4195" s="19">
        <f>'Specific flow'!B12942</f>
        <v>13.527784177215189</v>
      </c>
      <c r="C4195" s="9">
        <f t="shared" si="1194"/>
        <v>-3063</v>
      </c>
      <c r="D4195">
        <f t="shared" si="1195"/>
        <v>20190947.611441001</v>
      </c>
      <c r="E4195" s="7">
        <f t="shared" si="1182"/>
        <v>13.527784177215189</v>
      </c>
      <c r="F4195" s="8">
        <f t="shared" si="1183"/>
        <v>1168800.5529113924</v>
      </c>
      <c r="G4195" s="8">
        <f t="shared" si="1184"/>
        <v>6</v>
      </c>
      <c r="H4195" s="8">
        <f t="shared" si="1185"/>
        <v>518400</v>
      </c>
      <c r="I4195" s="8">
        <f t="shared" si="1186"/>
        <v>650400.55291139241</v>
      </c>
      <c r="J4195" s="8">
        <f t="shared" si="1187"/>
        <v>20841348.164352395</v>
      </c>
      <c r="K4195" s="8">
        <f>VLOOKUP('200mm'!J4195,Lookup!$A$3:$C$5200,2,TRUE)</f>
        <v>-2952</v>
      </c>
      <c r="L4195" s="8">
        <f t="shared" si="1188"/>
        <v>-111</v>
      </c>
      <c r="M4195" s="8">
        <f t="shared" si="1179"/>
        <v>0</v>
      </c>
      <c r="N4195" s="8">
        <f t="shared" si="1180"/>
        <v>-3091.5714285714284</v>
      </c>
      <c r="O4195" s="8">
        <f t="shared" si="1189"/>
        <v>20027996.408008352</v>
      </c>
      <c r="P4195" s="8">
        <f t="shared" si="1181"/>
        <v>162951.20343264937</v>
      </c>
      <c r="Q4195" s="8">
        <f t="shared" si="1190"/>
        <v>1331751.7563440418</v>
      </c>
      <c r="R4195" s="8">
        <f t="shared" si="1191"/>
        <v>14.797241737156019</v>
      </c>
      <c r="S4195" s="9">
        <f t="shared" si="1196"/>
        <v>-2952</v>
      </c>
      <c r="T4195">
        <f t="shared" si="1192"/>
        <v>1</v>
      </c>
      <c r="U4195">
        <f t="shared" si="1193"/>
        <v>0</v>
      </c>
      <c r="V4195" s="8">
        <v>4186</v>
      </c>
    </row>
    <row r="4196" spans="1:22" x14ac:dyDescent="0.25">
      <c r="A4196" s="6">
        <f>'Specific flow'!A12943</f>
        <v>43208</v>
      </c>
      <c r="B4196" s="19">
        <f>'Specific flow'!B12943</f>
        <v>8.293066139240505</v>
      </c>
      <c r="C4196" s="9">
        <f t="shared" si="1194"/>
        <v>-2952</v>
      </c>
      <c r="D4196">
        <f t="shared" si="1195"/>
        <v>20836056.695824001</v>
      </c>
      <c r="E4196" s="7">
        <f t="shared" si="1182"/>
        <v>8.293066139240505</v>
      </c>
      <c r="F4196" s="8">
        <f t="shared" si="1183"/>
        <v>716520.91443037963</v>
      </c>
      <c r="G4196" s="8">
        <f t="shared" si="1184"/>
        <v>6</v>
      </c>
      <c r="H4196" s="8">
        <f t="shared" si="1185"/>
        <v>518400</v>
      </c>
      <c r="I4196" s="8">
        <f t="shared" si="1186"/>
        <v>198120.91443037963</v>
      </c>
      <c r="J4196" s="8">
        <f t="shared" si="1187"/>
        <v>21034177.610254381</v>
      </c>
      <c r="K4196" s="8">
        <f>VLOOKUP('200mm'!J4196,Lookup!$A$3:$C$5200,2,TRUE)</f>
        <v>-2919</v>
      </c>
      <c r="L4196" s="8">
        <f t="shared" si="1188"/>
        <v>-33</v>
      </c>
      <c r="M4196" s="8">
        <f t="shared" si="1179"/>
        <v>0</v>
      </c>
      <c r="N4196" s="8">
        <f t="shared" si="1180"/>
        <v>-2980.5714285714284</v>
      </c>
      <c r="O4196" s="8">
        <f t="shared" si="1189"/>
        <v>20668165.469105639</v>
      </c>
      <c r="P4196" s="8">
        <f t="shared" si="1181"/>
        <v>167891.22671836242</v>
      </c>
      <c r="Q4196" s="8">
        <f t="shared" si="1190"/>
        <v>884412.14114874206</v>
      </c>
      <c r="R4196" s="8">
        <f t="shared" si="1191"/>
        <v>9.8268015683193557</v>
      </c>
      <c r="S4196" s="9">
        <f t="shared" si="1196"/>
        <v>-2919</v>
      </c>
      <c r="T4196">
        <f t="shared" si="1192"/>
        <v>1</v>
      </c>
      <c r="U4196">
        <f t="shared" si="1193"/>
        <v>0</v>
      </c>
      <c r="V4196" s="8">
        <v>4187</v>
      </c>
    </row>
    <row r="4197" spans="1:22" x14ac:dyDescent="0.25">
      <c r="A4197" s="6">
        <f>'Specific flow'!A12944</f>
        <v>43209</v>
      </c>
      <c r="B4197" s="19">
        <f>'Specific flow'!B12944</f>
        <v>7.4620604430379753</v>
      </c>
      <c r="C4197" s="9">
        <f t="shared" si="1194"/>
        <v>-2919</v>
      </c>
      <c r="D4197">
        <f t="shared" si="1195"/>
        <v>21031568.742433004</v>
      </c>
      <c r="E4197" s="7">
        <f t="shared" si="1182"/>
        <v>7.4620604430379753</v>
      </c>
      <c r="F4197" s="8">
        <f t="shared" si="1183"/>
        <v>644722.02227848105</v>
      </c>
      <c r="G4197" s="8">
        <f t="shared" si="1184"/>
        <v>6</v>
      </c>
      <c r="H4197" s="8">
        <f t="shared" si="1185"/>
        <v>518400</v>
      </c>
      <c r="I4197" s="8">
        <f t="shared" si="1186"/>
        <v>126322.02227848105</v>
      </c>
      <c r="J4197" s="8">
        <f t="shared" si="1187"/>
        <v>21157890.764711484</v>
      </c>
      <c r="K4197" s="8">
        <f>VLOOKUP('200mm'!J4197,Lookup!$A$3:$C$5200,2,TRUE)</f>
        <v>-2898</v>
      </c>
      <c r="L4197" s="8">
        <f t="shared" si="1188"/>
        <v>-21</v>
      </c>
      <c r="M4197" s="8">
        <f t="shared" si="1179"/>
        <v>0</v>
      </c>
      <c r="N4197" s="8">
        <f t="shared" si="1180"/>
        <v>-2947.5714285714284</v>
      </c>
      <c r="O4197" s="8">
        <f t="shared" si="1189"/>
        <v>20862194.604143202</v>
      </c>
      <c r="P4197" s="8">
        <f t="shared" si="1181"/>
        <v>169374.13828980178</v>
      </c>
      <c r="Q4197" s="8">
        <f t="shared" si="1190"/>
        <v>814096.16056828282</v>
      </c>
      <c r="R4197" s="8">
        <f t="shared" si="1191"/>
        <v>9.0455128952031423</v>
      </c>
      <c r="S4197" s="9">
        <f t="shared" si="1196"/>
        <v>-2898</v>
      </c>
      <c r="T4197">
        <f t="shared" si="1192"/>
        <v>1</v>
      </c>
      <c r="U4197">
        <f t="shared" si="1193"/>
        <v>0</v>
      </c>
      <c r="V4197" s="8">
        <v>4188</v>
      </c>
    </row>
    <row r="4198" spans="1:22" x14ac:dyDescent="0.25">
      <c r="A4198" s="6">
        <f>'Specific flow'!A12945</f>
        <v>43210</v>
      </c>
      <c r="B4198" s="19">
        <f>'Specific flow'!B12945</f>
        <v>7.276706012658229</v>
      </c>
      <c r="C4198" s="9">
        <f t="shared" si="1194"/>
        <v>-2898</v>
      </c>
      <c r="D4198">
        <f t="shared" si="1195"/>
        <v>21156880.457836002</v>
      </c>
      <c r="E4198" s="7">
        <f t="shared" si="1182"/>
        <v>7.276706012658229</v>
      </c>
      <c r="F4198" s="8">
        <f t="shared" si="1183"/>
        <v>628707.39949367102</v>
      </c>
      <c r="G4198" s="8">
        <f t="shared" si="1184"/>
        <v>6</v>
      </c>
      <c r="H4198" s="8">
        <f t="shared" si="1185"/>
        <v>518400</v>
      </c>
      <c r="I4198" s="8">
        <f t="shared" si="1186"/>
        <v>110307.39949367102</v>
      </c>
      <c r="J4198" s="8">
        <f t="shared" si="1187"/>
        <v>21267187.857329674</v>
      </c>
      <c r="K4198" s="8">
        <f>VLOOKUP('200mm'!J4198,Lookup!$A$3:$C$5200,2,TRUE)</f>
        <v>-2880</v>
      </c>
      <c r="L4198" s="8">
        <f t="shared" si="1188"/>
        <v>-18</v>
      </c>
      <c r="M4198" s="8">
        <f t="shared" si="1179"/>
        <v>0</v>
      </c>
      <c r="N4198" s="8">
        <f t="shared" si="1180"/>
        <v>-2926.5714285714284</v>
      </c>
      <c r="O4198" s="8">
        <f t="shared" si="1189"/>
        <v>20986559.246546209</v>
      </c>
      <c r="P4198" s="8">
        <f t="shared" si="1181"/>
        <v>170321.21128979325</v>
      </c>
      <c r="Q4198" s="8">
        <f t="shared" si="1190"/>
        <v>799028.61078346428</v>
      </c>
      <c r="R4198" s="8">
        <f t="shared" si="1191"/>
        <v>8.8780956753718261</v>
      </c>
      <c r="S4198" s="9">
        <f t="shared" si="1196"/>
        <v>-2880</v>
      </c>
      <c r="T4198">
        <f t="shared" si="1192"/>
        <v>1</v>
      </c>
      <c r="U4198">
        <f t="shared" si="1193"/>
        <v>0</v>
      </c>
      <c r="V4198" s="8">
        <v>4189</v>
      </c>
    </row>
    <row r="4199" spans="1:22" x14ac:dyDescent="0.25">
      <c r="A4199" s="6">
        <f>'Specific flow'!A12946</f>
        <v>43211</v>
      </c>
      <c r="B4199" s="19">
        <f>'Specific flow'!B12946</f>
        <v>7.8358585443037985</v>
      </c>
      <c r="C4199" s="9">
        <f t="shared" si="1194"/>
        <v>-2880</v>
      </c>
      <c r="D4199">
        <f t="shared" si="1195"/>
        <v>21264846.290560003</v>
      </c>
      <c r="E4199" s="7">
        <f t="shared" si="1182"/>
        <v>7.8358585443037985</v>
      </c>
      <c r="F4199" s="8">
        <f t="shared" si="1183"/>
        <v>677018.17822784814</v>
      </c>
      <c r="G4199" s="8">
        <f t="shared" si="1184"/>
        <v>6</v>
      </c>
      <c r="H4199" s="8">
        <f t="shared" si="1185"/>
        <v>518400</v>
      </c>
      <c r="I4199" s="8">
        <f t="shared" si="1186"/>
        <v>158618.17822784814</v>
      </c>
      <c r="J4199" s="8">
        <f t="shared" si="1187"/>
        <v>21423464.468787853</v>
      </c>
      <c r="K4199" s="8">
        <f>VLOOKUP('200mm'!J4199,Lookup!$A$3:$C$5200,2,TRUE)</f>
        <v>-2854</v>
      </c>
      <c r="L4199" s="8">
        <f t="shared" si="1188"/>
        <v>-26</v>
      </c>
      <c r="M4199" s="8">
        <f t="shared" si="1179"/>
        <v>0</v>
      </c>
      <c r="N4199" s="8">
        <f t="shared" si="1180"/>
        <v>-2908.5714285714284</v>
      </c>
      <c r="O4199" s="8">
        <f t="shared" si="1189"/>
        <v>21093711.196413063</v>
      </c>
      <c r="P4199" s="8">
        <f t="shared" si="1181"/>
        <v>171135.09414694086</v>
      </c>
      <c r="Q4199" s="8">
        <f t="shared" si="1190"/>
        <v>848153.272374789</v>
      </c>
      <c r="R4199" s="8">
        <f t="shared" si="1191"/>
        <v>9.4239252486087661</v>
      </c>
      <c r="S4199" s="9">
        <f t="shared" si="1196"/>
        <v>-2854</v>
      </c>
      <c r="T4199">
        <f t="shared" si="1192"/>
        <v>1</v>
      </c>
      <c r="U4199">
        <f t="shared" si="1193"/>
        <v>0</v>
      </c>
      <c r="V4199" s="8">
        <v>4190</v>
      </c>
    </row>
    <row r="4200" spans="1:22" x14ac:dyDescent="0.25">
      <c r="A4200" s="6">
        <f>'Specific flow'!A12947</f>
        <v>43212</v>
      </c>
      <c r="B4200" s="19">
        <f>'Specific flow'!B12947</f>
        <v>8.3316816455696188</v>
      </c>
      <c r="C4200" s="9">
        <f t="shared" si="1194"/>
        <v>-2854</v>
      </c>
      <c r="D4200">
        <f t="shared" si="1195"/>
        <v>21421705.273828</v>
      </c>
      <c r="E4200" s="7">
        <f t="shared" si="1182"/>
        <v>8.3316816455696188</v>
      </c>
      <c r="F4200" s="8">
        <f t="shared" si="1183"/>
        <v>719857.29417721508</v>
      </c>
      <c r="G4200" s="8">
        <f t="shared" si="1184"/>
        <v>6</v>
      </c>
      <c r="H4200" s="8">
        <f t="shared" si="1185"/>
        <v>518400</v>
      </c>
      <c r="I4200" s="8">
        <f t="shared" si="1186"/>
        <v>201457.29417721508</v>
      </c>
      <c r="J4200" s="8">
        <f t="shared" si="1187"/>
        <v>21623162.568005215</v>
      </c>
      <c r="K4200" s="8">
        <f>VLOOKUP('200mm'!J4200,Lookup!$A$3:$C$5200,2,TRUE)</f>
        <v>-2821</v>
      </c>
      <c r="L4200" s="8">
        <f t="shared" si="1188"/>
        <v>-33</v>
      </c>
      <c r="M4200" s="8">
        <f t="shared" si="1179"/>
        <v>0</v>
      </c>
      <c r="N4200" s="8">
        <f t="shared" si="1180"/>
        <v>-2882.5714285714284</v>
      </c>
      <c r="O4200" s="8">
        <f t="shared" si="1189"/>
        <v>21249391.139109634</v>
      </c>
      <c r="P4200" s="8">
        <f t="shared" si="1181"/>
        <v>172314.13471836597</v>
      </c>
      <c r="Q4200" s="8">
        <f t="shared" si="1190"/>
        <v>892171.42889558105</v>
      </c>
      <c r="R4200" s="8">
        <f t="shared" si="1191"/>
        <v>9.9130158766175676</v>
      </c>
      <c r="S4200" s="9">
        <f t="shared" si="1196"/>
        <v>-2821</v>
      </c>
      <c r="T4200">
        <f t="shared" si="1192"/>
        <v>1</v>
      </c>
      <c r="U4200">
        <f t="shared" si="1193"/>
        <v>0</v>
      </c>
      <c r="V4200" s="8">
        <v>4191</v>
      </c>
    </row>
    <row r="4201" spans="1:22" x14ac:dyDescent="0.25">
      <c r="A4201" s="6">
        <f>'Specific flow'!A12948</f>
        <v>43213</v>
      </c>
      <c r="B4201" s="19">
        <f>'Specific flow'!B12948</f>
        <v>8.9557082278481026</v>
      </c>
      <c r="C4201" s="9">
        <f t="shared" si="1194"/>
        <v>-2821</v>
      </c>
      <c r="D4201">
        <f t="shared" si="1195"/>
        <v>21622346.686987001</v>
      </c>
      <c r="E4201" s="7">
        <f t="shared" si="1182"/>
        <v>8.9557082278481026</v>
      </c>
      <c r="F4201" s="8">
        <f t="shared" si="1183"/>
        <v>773773.19088607607</v>
      </c>
      <c r="G4201" s="8">
        <f t="shared" si="1184"/>
        <v>6</v>
      </c>
      <c r="H4201" s="8">
        <f t="shared" si="1185"/>
        <v>518400</v>
      </c>
      <c r="I4201" s="8">
        <f t="shared" si="1186"/>
        <v>255373.19088607607</v>
      </c>
      <c r="J4201" s="8">
        <f t="shared" si="1187"/>
        <v>21877719.877873078</v>
      </c>
      <c r="K4201" s="8">
        <f>VLOOKUP('200mm'!J4201,Lookup!$A$3:$C$5200,2,TRUE)</f>
        <v>-2780</v>
      </c>
      <c r="L4201" s="8">
        <f t="shared" si="1188"/>
        <v>-41</v>
      </c>
      <c r="M4201" s="8">
        <f t="shared" si="1179"/>
        <v>0</v>
      </c>
      <c r="N4201" s="8">
        <f t="shared" si="1180"/>
        <v>-2849.5714285714284</v>
      </c>
      <c r="O4201" s="8">
        <f t="shared" si="1189"/>
        <v>21448530.236697204</v>
      </c>
      <c r="P4201" s="8">
        <f t="shared" si="1181"/>
        <v>173816.45028979704</v>
      </c>
      <c r="Q4201" s="8">
        <f t="shared" si="1190"/>
        <v>947589.64117587311</v>
      </c>
      <c r="R4201" s="8">
        <f t="shared" si="1191"/>
        <v>10.528773790843035</v>
      </c>
      <c r="S4201" s="9">
        <f t="shared" si="1196"/>
        <v>-2780</v>
      </c>
      <c r="T4201">
        <f t="shared" si="1192"/>
        <v>1</v>
      </c>
      <c r="U4201">
        <f t="shared" si="1193"/>
        <v>0</v>
      </c>
      <c r="V4201" s="8">
        <v>4192</v>
      </c>
    </row>
    <row r="4202" spans="1:22" x14ac:dyDescent="0.25">
      <c r="A4202" s="6">
        <f>'Specific flow'!A12949</f>
        <v>43214</v>
      </c>
      <c r="B4202" s="19">
        <f>'Specific flow'!B12949</f>
        <v>6.7407227848101261</v>
      </c>
      <c r="C4202" s="9">
        <f t="shared" si="1194"/>
        <v>-2780</v>
      </c>
      <c r="D4202">
        <f t="shared" si="1195"/>
        <v>21874056.234360002</v>
      </c>
      <c r="E4202" s="7">
        <f t="shared" si="1182"/>
        <v>6.7407227848101261</v>
      </c>
      <c r="F4202" s="8">
        <f t="shared" si="1183"/>
        <v>582398.44860759494</v>
      </c>
      <c r="G4202" s="8">
        <f t="shared" si="1184"/>
        <v>6</v>
      </c>
      <c r="H4202" s="8">
        <f t="shared" si="1185"/>
        <v>518400</v>
      </c>
      <c r="I4202" s="8">
        <f t="shared" si="1186"/>
        <v>63998.448607594939</v>
      </c>
      <c r="J4202" s="8">
        <f t="shared" si="1187"/>
        <v>21938054.682967596</v>
      </c>
      <c r="K4202" s="8">
        <f>VLOOKUP('200mm'!J4202,Lookup!$A$3:$C$5200,2,TRUE)</f>
        <v>-2770</v>
      </c>
      <c r="L4202" s="8">
        <f t="shared" si="1188"/>
        <v>-10</v>
      </c>
      <c r="M4202" s="8">
        <f t="shared" si="1179"/>
        <v>0</v>
      </c>
      <c r="N4202" s="8">
        <f t="shared" si="1180"/>
        <v>-2808.5714285714284</v>
      </c>
      <c r="O4202" s="8">
        <f t="shared" si="1189"/>
        <v>21698364.168784492</v>
      </c>
      <c r="P4202" s="8">
        <f t="shared" si="1181"/>
        <v>175692.06557551026</v>
      </c>
      <c r="Q4202" s="8">
        <f t="shared" si="1190"/>
        <v>758090.5141831052</v>
      </c>
      <c r="R4202" s="8">
        <f t="shared" si="1191"/>
        <v>8.4232279353678354</v>
      </c>
      <c r="S4202" s="9">
        <f t="shared" si="1196"/>
        <v>-2770</v>
      </c>
      <c r="T4202">
        <f t="shared" si="1192"/>
        <v>1</v>
      </c>
      <c r="U4202">
        <f t="shared" si="1193"/>
        <v>0</v>
      </c>
      <c r="V4202" s="8">
        <v>4193</v>
      </c>
    </row>
    <row r="4203" spans="1:22" x14ac:dyDescent="0.25">
      <c r="A4203" s="6">
        <f>'Specific flow'!A12950</f>
        <v>43215</v>
      </c>
      <c r="B4203" s="19">
        <f>'Specific flow'!B12950</f>
        <v>5.5807129746835438</v>
      </c>
      <c r="C4203" s="9">
        <f t="shared" si="1194"/>
        <v>-2770</v>
      </c>
      <c r="D4203">
        <f t="shared" si="1195"/>
        <v>21935858.40574</v>
      </c>
      <c r="E4203" s="7">
        <f t="shared" si="1182"/>
        <v>5.5807129746835438</v>
      </c>
      <c r="F4203" s="8">
        <f t="shared" si="1183"/>
        <v>482173.60101265815</v>
      </c>
      <c r="G4203" s="8">
        <f t="shared" si="1184"/>
        <v>6</v>
      </c>
      <c r="H4203" s="8">
        <f t="shared" si="1185"/>
        <v>518400</v>
      </c>
      <c r="I4203" s="8">
        <f t="shared" si="1186"/>
        <v>-36226.398987341847</v>
      </c>
      <c r="J4203" s="8">
        <f t="shared" si="1187"/>
        <v>21899632.006752659</v>
      </c>
      <c r="K4203" s="8">
        <f>VLOOKUP('200mm'!J4203,Lookup!$A$3:$C$5200,2,TRUE)</f>
        <v>-2776</v>
      </c>
      <c r="L4203" s="8">
        <f t="shared" si="1188"/>
        <v>6</v>
      </c>
      <c r="M4203" s="8">
        <f t="shared" si="1179"/>
        <v>0</v>
      </c>
      <c r="N4203" s="8">
        <f t="shared" si="1180"/>
        <v>-2798.5714285714284</v>
      </c>
      <c r="O4203" s="8">
        <f t="shared" si="1189"/>
        <v>21759707.343021635</v>
      </c>
      <c r="P4203" s="8">
        <f t="shared" si="1181"/>
        <v>176151.06271836534</v>
      </c>
      <c r="Q4203" s="8">
        <f t="shared" si="1190"/>
        <v>658324.66373102344</v>
      </c>
      <c r="R4203" s="8">
        <f t="shared" si="1191"/>
        <v>7.3147184859002605</v>
      </c>
      <c r="S4203" s="9">
        <f t="shared" si="1196"/>
        <v>-2776</v>
      </c>
      <c r="T4203">
        <f t="shared" si="1192"/>
        <v>1</v>
      </c>
      <c r="U4203">
        <f t="shared" si="1193"/>
        <v>0</v>
      </c>
      <c r="V4203" s="8">
        <v>4194</v>
      </c>
    </row>
    <row r="4204" spans="1:22" x14ac:dyDescent="0.25">
      <c r="A4204" s="6">
        <f>'Specific flow'!A12951</f>
        <v>43216</v>
      </c>
      <c r="B4204" s="19">
        <f>'Specific flow'!B12951</f>
        <v>4.8269382911392409</v>
      </c>
      <c r="C4204" s="9">
        <f t="shared" si="1194"/>
        <v>-2776</v>
      </c>
      <c r="D4204">
        <f t="shared" si="1195"/>
        <v>21898757.789871998</v>
      </c>
      <c r="E4204" s="7">
        <f t="shared" si="1182"/>
        <v>4.8269382911392409</v>
      </c>
      <c r="F4204" s="8">
        <f t="shared" si="1183"/>
        <v>417047.4683544304</v>
      </c>
      <c r="G4204" s="8">
        <f t="shared" si="1184"/>
        <v>6</v>
      </c>
      <c r="H4204" s="8">
        <f t="shared" si="1185"/>
        <v>518400</v>
      </c>
      <c r="I4204" s="8">
        <f t="shared" si="1186"/>
        <v>-101352.5316455696</v>
      </c>
      <c r="J4204" s="8">
        <f t="shared" si="1187"/>
        <v>21797405.258226428</v>
      </c>
      <c r="K4204" s="8">
        <f>VLOOKUP('200mm'!J4204,Lookup!$A$3:$C$5200,2,TRUE)</f>
        <v>-2793</v>
      </c>
      <c r="L4204" s="8">
        <f t="shared" si="1188"/>
        <v>17</v>
      </c>
      <c r="M4204" s="8">
        <f t="shared" si="1179"/>
        <v>0</v>
      </c>
      <c r="N4204" s="8">
        <f t="shared" si="1180"/>
        <v>-2804.5714285714284</v>
      </c>
      <c r="O4204" s="8">
        <f t="shared" si="1189"/>
        <v>21722882.19743935</v>
      </c>
      <c r="P4204" s="8">
        <f t="shared" si="1181"/>
        <v>175875.59243264794</v>
      </c>
      <c r="Q4204" s="8">
        <f t="shared" si="1190"/>
        <v>592923.06078707834</v>
      </c>
      <c r="R4204" s="8">
        <f t="shared" si="1191"/>
        <v>6.5880340087453151</v>
      </c>
      <c r="S4204" s="9">
        <f t="shared" si="1196"/>
        <v>-2793</v>
      </c>
      <c r="T4204">
        <f t="shared" si="1192"/>
        <v>1</v>
      </c>
      <c r="U4204">
        <f t="shared" si="1193"/>
        <v>0</v>
      </c>
      <c r="V4204" s="8">
        <v>4195</v>
      </c>
    </row>
    <row r="4205" spans="1:22" x14ac:dyDescent="0.25">
      <c r="A4205" s="6">
        <f>'Specific flow'!A12952</f>
        <v>43217</v>
      </c>
      <c r="B4205" s="19">
        <f>'Specific flow'!B12952</f>
        <v>4.3867215189873416</v>
      </c>
      <c r="C4205" s="9">
        <f t="shared" si="1194"/>
        <v>-2793</v>
      </c>
      <c r="D4205">
        <f t="shared" si="1195"/>
        <v>21793953.841951001</v>
      </c>
      <c r="E4205" s="7">
        <f t="shared" si="1182"/>
        <v>4.3867215189873416</v>
      </c>
      <c r="F4205" s="8">
        <f t="shared" si="1183"/>
        <v>379012.73924050631</v>
      </c>
      <c r="G4205" s="8">
        <f t="shared" si="1184"/>
        <v>6</v>
      </c>
      <c r="H4205" s="8">
        <f t="shared" si="1185"/>
        <v>518400</v>
      </c>
      <c r="I4205" s="8">
        <f t="shared" si="1186"/>
        <v>-139387.26075949369</v>
      </c>
      <c r="J4205" s="8">
        <f t="shared" si="1187"/>
        <v>21654566.581191506</v>
      </c>
      <c r="K4205" s="8">
        <f>VLOOKUP('200mm'!J4205,Lookup!$A$3:$C$5200,2,TRUE)</f>
        <v>-2816</v>
      </c>
      <c r="L4205" s="8">
        <f t="shared" si="1188"/>
        <v>23</v>
      </c>
      <c r="M4205" s="8">
        <f t="shared" si="1179"/>
        <v>0</v>
      </c>
      <c r="N4205" s="8">
        <f t="shared" si="1180"/>
        <v>-2821.5714285714284</v>
      </c>
      <c r="O4205" s="8">
        <f t="shared" si="1189"/>
        <v>21618857.575661205</v>
      </c>
      <c r="P4205" s="8">
        <f t="shared" si="1181"/>
        <v>175096.26628979668</v>
      </c>
      <c r="Q4205" s="8">
        <f t="shared" si="1190"/>
        <v>554109.00553030299</v>
      </c>
      <c r="R4205" s="8">
        <f t="shared" si="1191"/>
        <v>6.1567667281144773</v>
      </c>
      <c r="S4205" s="9">
        <f t="shared" si="1196"/>
        <v>-2816</v>
      </c>
      <c r="T4205">
        <f t="shared" si="1192"/>
        <v>1</v>
      </c>
      <c r="U4205">
        <f t="shared" si="1193"/>
        <v>0</v>
      </c>
      <c r="V4205" s="8">
        <v>4196</v>
      </c>
    </row>
    <row r="4206" spans="1:22" x14ac:dyDescent="0.25">
      <c r="A4206" s="6">
        <f>'Specific flow'!A12953</f>
        <v>43218</v>
      </c>
      <c r="B4206" s="19">
        <f>'Specific flow'!B12953</f>
        <v>22.917530696202526</v>
      </c>
      <c r="C4206" s="9">
        <f t="shared" si="1194"/>
        <v>-2816</v>
      </c>
      <c r="D4206">
        <f t="shared" si="1195"/>
        <v>21652898.698752001</v>
      </c>
      <c r="E4206" s="7">
        <f t="shared" si="1182"/>
        <v>22.917530696202526</v>
      </c>
      <c r="F4206" s="8">
        <f t="shared" si="1183"/>
        <v>1980074.6521518982</v>
      </c>
      <c r="G4206" s="8">
        <f t="shared" si="1184"/>
        <v>6</v>
      </c>
      <c r="H4206" s="8">
        <f t="shared" si="1185"/>
        <v>518400</v>
      </c>
      <c r="I4206" s="8">
        <f t="shared" si="1186"/>
        <v>1461674.6521518982</v>
      </c>
      <c r="J4206" s="8">
        <f t="shared" si="1187"/>
        <v>23114573.350903898</v>
      </c>
      <c r="K4206" s="8">
        <f>VLOOKUP('200mm'!J4206,Lookup!$A$3:$C$5200,2,TRUE)</f>
        <v>-2585</v>
      </c>
      <c r="L4206" s="8">
        <f t="shared" si="1188"/>
        <v>-231</v>
      </c>
      <c r="M4206" s="8">
        <f t="shared" si="1179"/>
        <v>0</v>
      </c>
      <c r="N4206" s="8">
        <f t="shared" si="1180"/>
        <v>-2844.5714285714284</v>
      </c>
      <c r="O4206" s="8">
        <f t="shared" si="1189"/>
        <v>21478854.054890782</v>
      </c>
      <c r="P4206" s="8">
        <f t="shared" si="1181"/>
        <v>174044.64386121929</v>
      </c>
      <c r="Q4206" s="8">
        <f t="shared" si="1190"/>
        <v>2154119.2960131178</v>
      </c>
      <c r="R4206" s="8">
        <f t="shared" si="1191"/>
        <v>23.934658844590196</v>
      </c>
      <c r="S4206" s="9">
        <f t="shared" si="1196"/>
        <v>-2585</v>
      </c>
      <c r="T4206">
        <f t="shared" si="1192"/>
        <v>1</v>
      </c>
      <c r="U4206">
        <f t="shared" si="1193"/>
        <v>0</v>
      </c>
      <c r="V4206" s="8">
        <v>4197</v>
      </c>
    </row>
    <row r="4207" spans="1:22" x14ac:dyDescent="0.25">
      <c r="A4207" s="6">
        <f>'Specific flow'!A12954</f>
        <v>43219</v>
      </c>
      <c r="B4207" s="19">
        <f>'Specific flow'!B12954</f>
        <v>20.430692088607593</v>
      </c>
      <c r="C4207" s="9">
        <f t="shared" si="1194"/>
        <v>-2585</v>
      </c>
      <c r="D4207">
        <f t="shared" si="1195"/>
        <v>23108469.650895</v>
      </c>
      <c r="E4207" s="7">
        <f t="shared" si="1182"/>
        <v>20.430692088607593</v>
      </c>
      <c r="F4207" s="8">
        <f t="shared" si="1183"/>
        <v>1765211.796455696</v>
      </c>
      <c r="G4207" s="8">
        <f t="shared" si="1184"/>
        <v>6</v>
      </c>
      <c r="H4207" s="8">
        <f t="shared" si="1185"/>
        <v>518400</v>
      </c>
      <c r="I4207" s="8">
        <f t="shared" si="1186"/>
        <v>1246811.796455696</v>
      </c>
      <c r="J4207" s="8">
        <f t="shared" si="1187"/>
        <v>24355281.447350696</v>
      </c>
      <c r="K4207" s="8">
        <f>VLOOKUP('200mm'!J4207,Lookup!$A$3:$C$5200,2,TRUE)</f>
        <v>-2398</v>
      </c>
      <c r="L4207" s="8">
        <f t="shared" si="1188"/>
        <v>-187</v>
      </c>
      <c r="M4207" s="8">
        <f t="shared" si="1179"/>
        <v>0</v>
      </c>
      <c r="N4207" s="8">
        <f t="shared" si="1180"/>
        <v>-2613.5714285714284</v>
      </c>
      <c r="O4207" s="8">
        <f t="shared" si="1189"/>
        <v>22923718.916033778</v>
      </c>
      <c r="P4207" s="8">
        <f t="shared" si="1181"/>
        <v>184750.73486122116</v>
      </c>
      <c r="Q4207" s="8">
        <f t="shared" si="1190"/>
        <v>1949962.5313169172</v>
      </c>
      <c r="R4207" s="8">
        <f t="shared" si="1191"/>
        <v>21.666250347965747</v>
      </c>
      <c r="S4207" s="9">
        <f t="shared" si="1196"/>
        <v>-2398</v>
      </c>
      <c r="T4207">
        <f t="shared" si="1192"/>
        <v>0</v>
      </c>
      <c r="U4207">
        <f t="shared" si="1193"/>
        <v>0</v>
      </c>
      <c r="V4207" s="8">
        <v>4198</v>
      </c>
    </row>
    <row r="4208" spans="1:22" x14ac:dyDescent="0.25">
      <c r="A4208" s="6">
        <f>'Specific flow'!A12955</f>
        <v>43220</v>
      </c>
      <c r="B4208" s="19">
        <f>'Specific flow'!B12955</f>
        <v>19.578061708860762</v>
      </c>
      <c r="C4208" s="9">
        <f t="shared" si="1194"/>
        <v>-2398</v>
      </c>
      <c r="D4208">
        <f t="shared" si="1195"/>
        <v>24351131.726836003</v>
      </c>
      <c r="E4208" s="7">
        <f t="shared" si="1182"/>
        <v>19.578061708860762</v>
      </c>
      <c r="F4208" s="8">
        <f t="shared" si="1183"/>
        <v>1691544.53164557</v>
      </c>
      <c r="G4208" s="8">
        <f t="shared" si="1184"/>
        <v>6</v>
      </c>
      <c r="H4208" s="8">
        <f t="shared" si="1185"/>
        <v>518400</v>
      </c>
      <c r="I4208" s="8">
        <f t="shared" si="1186"/>
        <v>1173144.53164557</v>
      </c>
      <c r="J4208" s="8">
        <f t="shared" si="1187"/>
        <v>25524276.258481573</v>
      </c>
      <c r="K4208" s="8">
        <f>VLOOKUP('200mm'!J4208,Lookup!$A$3:$C$5200,2,TRUE)</f>
        <v>-2230</v>
      </c>
      <c r="L4208" s="8">
        <f t="shared" si="1188"/>
        <v>-168</v>
      </c>
      <c r="M4208" s="8">
        <f t="shared" si="1179"/>
        <v>0</v>
      </c>
      <c r="N4208" s="8">
        <f t="shared" si="1180"/>
        <v>-2426.5714285714284</v>
      </c>
      <c r="O4208" s="8">
        <f t="shared" si="1189"/>
        <v>24157479.658403348</v>
      </c>
      <c r="P4208" s="8">
        <f t="shared" si="1181"/>
        <v>193652.06843265519</v>
      </c>
      <c r="Q4208" s="8">
        <f t="shared" si="1190"/>
        <v>1885196.6000782251</v>
      </c>
      <c r="R4208" s="8">
        <f t="shared" si="1191"/>
        <v>20.946628889758056</v>
      </c>
      <c r="S4208" s="9">
        <f t="shared" si="1196"/>
        <v>-2230</v>
      </c>
      <c r="T4208">
        <f t="shared" si="1192"/>
        <v>0</v>
      </c>
      <c r="U4208">
        <f t="shared" si="1193"/>
        <v>0</v>
      </c>
      <c r="V4208" s="8">
        <v>4199</v>
      </c>
    </row>
    <row r="4209" spans="1:22" x14ac:dyDescent="0.25">
      <c r="A4209" s="6">
        <f>'Specific flow'!A12956</f>
        <v>43221</v>
      </c>
      <c r="B4209" s="19">
        <f>'Specific flow'!B12956</f>
        <v>8.4089126582278482</v>
      </c>
      <c r="C4209" s="9">
        <f t="shared" si="1194"/>
        <v>-2230</v>
      </c>
      <c r="D4209">
        <f t="shared" si="1195"/>
        <v>25517850.200260002</v>
      </c>
      <c r="E4209" s="7">
        <f t="shared" si="1182"/>
        <v>8.4089126582278482</v>
      </c>
      <c r="F4209" s="8">
        <f t="shared" si="1183"/>
        <v>726530.05367088609</v>
      </c>
      <c r="G4209" s="8">
        <f t="shared" si="1184"/>
        <v>6</v>
      </c>
      <c r="H4209" s="8">
        <f t="shared" si="1185"/>
        <v>518400</v>
      </c>
      <c r="I4209" s="8">
        <f t="shared" si="1186"/>
        <v>208130.05367088609</v>
      </c>
      <c r="J4209" s="8">
        <f t="shared" si="1187"/>
        <v>25725980.253930889</v>
      </c>
      <c r="K4209" s="8">
        <f>VLOOKUP('200mm'!J4209,Lookup!$A$3:$C$5200,2,TRUE)</f>
        <v>-2201</v>
      </c>
      <c r="L4209" s="8">
        <f t="shared" si="1188"/>
        <v>-29</v>
      </c>
      <c r="M4209" s="8">
        <f t="shared" si="1179"/>
        <v>0</v>
      </c>
      <c r="N4209" s="8">
        <f t="shared" si="1180"/>
        <v>-2258.5714285714284</v>
      </c>
      <c r="O4209" s="8">
        <f t="shared" si="1189"/>
        <v>25316022.291827351</v>
      </c>
      <c r="P4209" s="8">
        <f t="shared" si="1181"/>
        <v>201827.90843265131</v>
      </c>
      <c r="Q4209" s="8">
        <f t="shared" si="1190"/>
        <v>928357.9621035374</v>
      </c>
      <c r="R4209" s="8">
        <f t="shared" si="1191"/>
        <v>10.315088467817082</v>
      </c>
      <c r="S4209" s="9">
        <f t="shared" si="1196"/>
        <v>-2201</v>
      </c>
      <c r="T4209">
        <f t="shared" si="1192"/>
        <v>0</v>
      </c>
      <c r="U4209">
        <f t="shared" si="1193"/>
        <v>0</v>
      </c>
      <c r="V4209" s="8">
        <v>4200</v>
      </c>
    </row>
    <row r="4210" spans="1:22" x14ac:dyDescent="0.25">
      <c r="A4210" s="6">
        <f>'Specific flow'!A12957</f>
        <v>43222</v>
      </c>
      <c r="B4210" s="19">
        <f>'Specific flow'!B12957</f>
        <v>9.5951810126582266</v>
      </c>
      <c r="C4210" s="9">
        <f t="shared" si="1194"/>
        <v>-2201</v>
      </c>
      <c r="D4210">
        <f t="shared" si="1195"/>
        <v>25724144.672846999</v>
      </c>
      <c r="E4210" s="7">
        <f t="shared" si="1182"/>
        <v>9.5951810126582266</v>
      </c>
      <c r="F4210" s="8">
        <f t="shared" si="1183"/>
        <v>829023.63949367078</v>
      </c>
      <c r="G4210" s="8">
        <f t="shared" si="1184"/>
        <v>6</v>
      </c>
      <c r="H4210" s="8">
        <f t="shared" si="1185"/>
        <v>518400</v>
      </c>
      <c r="I4210" s="8">
        <f t="shared" si="1186"/>
        <v>310623.63949367078</v>
      </c>
      <c r="J4210" s="8">
        <f t="shared" si="1187"/>
        <v>26034768.312340669</v>
      </c>
      <c r="K4210" s="8">
        <f>VLOOKUP('200mm'!J4210,Lookup!$A$3:$C$5200,2,TRUE)</f>
        <v>-2158</v>
      </c>
      <c r="L4210" s="8">
        <f t="shared" si="1188"/>
        <v>-43</v>
      </c>
      <c r="M4210" s="8">
        <f t="shared" si="1179"/>
        <v>0</v>
      </c>
      <c r="N4210" s="8">
        <f t="shared" si="1180"/>
        <v>-2229.5714285714284</v>
      </c>
      <c r="O4210" s="8">
        <f t="shared" si="1189"/>
        <v>25520888.319700062</v>
      </c>
      <c r="P4210" s="8">
        <f t="shared" si="1181"/>
        <v>203256.35314693674</v>
      </c>
      <c r="Q4210" s="8">
        <f t="shared" si="1190"/>
        <v>1032279.9926406075</v>
      </c>
      <c r="R4210" s="8">
        <f t="shared" si="1191"/>
        <v>11.46977769600675</v>
      </c>
      <c r="S4210" s="9">
        <f t="shared" si="1196"/>
        <v>-2158</v>
      </c>
      <c r="T4210">
        <f t="shared" si="1192"/>
        <v>0</v>
      </c>
      <c r="U4210">
        <f t="shared" si="1193"/>
        <v>0</v>
      </c>
      <c r="V4210" s="8">
        <v>4201</v>
      </c>
    </row>
    <row r="4211" spans="1:22" x14ac:dyDescent="0.25">
      <c r="A4211" s="6">
        <f>'Specific flow'!A12958</f>
        <v>43223</v>
      </c>
      <c r="B4211" s="19">
        <f>'Specific flow'!B12958</f>
        <v>6.6465009493670895</v>
      </c>
      <c r="C4211" s="9">
        <f t="shared" si="1194"/>
        <v>-2158</v>
      </c>
      <c r="D4211">
        <f t="shared" si="1195"/>
        <v>26032709.183956001</v>
      </c>
      <c r="E4211" s="7">
        <f t="shared" si="1182"/>
        <v>6.6465009493670895</v>
      </c>
      <c r="F4211" s="8">
        <f t="shared" si="1183"/>
        <v>574257.68202531652</v>
      </c>
      <c r="G4211" s="8">
        <f t="shared" si="1184"/>
        <v>6</v>
      </c>
      <c r="H4211" s="8">
        <f t="shared" si="1185"/>
        <v>518400</v>
      </c>
      <c r="I4211" s="8">
        <f t="shared" si="1186"/>
        <v>55857.682025316521</v>
      </c>
      <c r="J4211" s="8">
        <f t="shared" si="1187"/>
        <v>26088566.865981318</v>
      </c>
      <c r="K4211" s="8">
        <f>VLOOKUP('200mm'!J4211,Lookup!$A$3:$C$5200,2,TRUE)</f>
        <v>-2151</v>
      </c>
      <c r="L4211" s="8">
        <f t="shared" si="1188"/>
        <v>-7</v>
      </c>
      <c r="M4211" s="8">
        <f t="shared" si="1179"/>
        <v>0</v>
      </c>
      <c r="N4211" s="8">
        <f t="shared" si="1180"/>
        <v>-2186.5714285714284</v>
      </c>
      <c r="O4211" s="8">
        <f t="shared" si="1189"/>
        <v>25827325.504094776</v>
      </c>
      <c r="P4211" s="8">
        <f t="shared" si="1181"/>
        <v>205383.67986122519</v>
      </c>
      <c r="Q4211" s="8">
        <f t="shared" si="1190"/>
        <v>779641.36188654171</v>
      </c>
      <c r="R4211" s="8">
        <f t="shared" si="1191"/>
        <v>8.662681798739353</v>
      </c>
      <c r="S4211" s="9">
        <f t="shared" si="1196"/>
        <v>-2151</v>
      </c>
      <c r="T4211">
        <f t="shared" si="1192"/>
        <v>0</v>
      </c>
      <c r="U4211">
        <f t="shared" si="1193"/>
        <v>0</v>
      </c>
      <c r="V4211" s="8">
        <v>4202</v>
      </c>
    </row>
    <row r="4212" spans="1:22" x14ac:dyDescent="0.25">
      <c r="A4212" s="6">
        <f>'Specific flow'!A12959</f>
        <v>43224</v>
      </c>
      <c r="B4212" s="19">
        <f>'Specific flow'!B12959</f>
        <v>5.7428981012658227</v>
      </c>
      <c r="C4212" s="9">
        <f t="shared" si="1194"/>
        <v>-2151</v>
      </c>
      <c r="D4212">
        <f t="shared" si="1195"/>
        <v>26083244.510497</v>
      </c>
      <c r="E4212" s="7">
        <f t="shared" si="1182"/>
        <v>5.7428981012658227</v>
      </c>
      <c r="F4212" s="8">
        <f t="shared" si="1183"/>
        <v>496186.39594936708</v>
      </c>
      <c r="G4212" s="8">
        <f t="shared" si="1184"/>
        <v>6</v>
      </c>
      <c r="H4212" s="8">
        <f t="shared" si="1185"/>
        <v>518400</v>
      </c>
      <c r="I4212" s="8">
        <f t="shared" si="1186"/>
        <v>-22213.604050632915</v>
      </c>
      <c r="J4212" s="8">
        <f t="shared" si="1187"/>
        <v>26061030.906446368</v>
      </c>
      <c r="K4212" s="8">
        <f>VLOOKUP('200mm'!J4212,Lookup!$A$3:$C$5200,2,TRUE)</f>
        <v>-2155</v>
      </c>
      <c r="L4212" s="8">
        <f t="shared" si="1188"/>
        <v>4</v>
      </c>
      <c r="M4212" s="8">
        <f t="shared" si="1179"/>
        <v>0</v>
      </c>
      <c r="N4212" s="8">
        <f t="shared" si="1180"/>
        <v>-2179.5714285714284</v>
      </c>
      <c r="O4212" s="8">
        <f t="shared" si="1189"/>
        <v>25877513.471635778</v>
      </c>
      <c r="P4212" s="8">
        <f t="shared" si="1181"/>
        <v>205731.03886122257</v>
      </c>
      <c r="Q4212" s="8">
        <f t="shared" si="1190"/>
        <v>701917.43481058965</v>
      </c>
      <c r="R4212" s="8">
        <f t="shared" si="1191"/>
        <v>7.7990826090065513</v>
      </c>
      <c r="S4212" s="9">
        <f t="shared" si="1196"/>
        <v>-2155</v>
      </c>
      <c r="T4212">
        <f t="shared" si="1192"/>
        <v>0</v>
      </c>
      <c r="U4212">
        <f t="shared" si="1193"/>
        <v>0</v>
      </c>
      <c r="V4212" s="8">
        <v>4203</v>
      </c>
    </row>
    <row r="4213" spans="1:22" x14ac:dyDescent="0.25">
      <c r="A4213" s="6">
        <f>'Specific flow'!A12960</f>
        <v>43225</v>
      </c>
      <c r="B4213" s="19">
        <f>'Specific flow'!B12960</f>
        <v>5.0138373417721516</v>
      </c>
      <c r="C4213" s="9">
        <f t="shared" si="1194"/>
        <v>-2155</v>
      </c>
      <c r="D4213">
        <f t="shared" si="1195"/>
        <v>26054356.742485002</v>
      </c>
      <c r="E4213" s="7">
        <f t="shared" si="1182"/>
        <v>5.0138373417721516</v>
      </c>
      <c r="F4213" s="8">
        <f t="shared" si="1183"/>
        <v>433195.54632911389</v>
      </c>
      <c r="G4213" s="8">
        <f t="shared" si="1184"/>
        <v>6</v>
      </c>
      <c r="H4213" s="8">
        <f t="shared" si="1185"/>
        <v>518400</v>
      </c>
      <c r="I4213" s="8">
        <f t="shared" si="1186"/>
        <v>-85204.453670886112</v>
      </c>
      <c r="J4213" s="8">
        <f t="shared" si="1187"/>
        <v>25969152.288814116</v>
      </c>
      <c r="K4213" s="8">
        <f>VLOOKUP('200mm'!J4213,Lookup!$A$3:$C$5200,2,TRUE)</f>
        <v>-2167</v>
      </c>
      <c r="L4213" s="8">
        <f t="shared" si="1188"/>
        <v>12</v>
      </c>
      <c r="M4213" s="8">
        <f t="shared" si="1179"/>
        <v>0</v>
      </c>
      <c r="N4213" s="8">
        <f t="shared" si="1180"/>
        <v>-2183.5714285714284</v>
      </c>
      <c r="O4213" s="8">
        <f t="shared" si="1189"/>
        <v>25848824.230480917</v>
      </c>
      <c r="P4213" s="8">
        <f t="shared" si="1181"/>
        <v>205532.51200408489</v>
      </c>
      <c r="Q4213" s="8">
        <f t="shared" si="1190"/>
        <v>638728.05833319877</v>
      </c>
      <c r="R4213" s="8">
        <f t="shared" si="1191"/>
        <v>7.0969784259244308</v>
      </c>
      <c r="S4213" s="9">
        <f t="shared" si="1196"/>
        <v>-2167</v>
      </c>
      <c r="T4213">
        <f t="shared" si="1192"/>
        <v>0</v>
      </c>
      <c r="U4213">
        <f t="shared" si="1193"/>
        <v>0</v>
      </c>
      <c r="V4213" s="8">
        <v>4204</v>
      </c>
    </row>
    <row r="4214" spans="1:22" x14ac:dyDescent="0.25">
      <c r="A4214" s="6">
        <f>'Specific flow'!A12961</f>
        <v>43226</v>
      </c>
      <c r="B4214" s="19">
        <f>'Specific flow'!B12961</f>
        <v>4.7960458860759498</v>
      </c>
      <c r="C4214" s="9">
        <f t="shared" si="1194"/>
        <v>-2167</v>
      </c>
      <c r="D4214">
        <f t="shared" si="1195"/>
        <v>25967860.394929003</v>
      </c>
      <c r="E4214" s="7">
        <f t="shared" si="1182"/>
        <v>4.7960458860759498</v>
      </c>
      <c r="F4214" s="8">
        <f t="shared" si="1183"/>
        <v>414378.36455696204</v>
      </c>
      <c r="G4214" s="8">
        <f t="shared" si="1184"/>
        <v>6</v>
      </c>
      <c r="H4214" s="8">
        <f t="shared" si="1185"/>
        <v>518400</v>
      </c>
      <c r="I4214" s="8">
        <f t="shared" si="1186"/>
        <v>-104021.63544303796</v>
      </c>
      <c r="J4214" s="8">
        <f t="shared" si="1187"/>
        <v>25863838.759485964</v>
      </c>
      <c r="K4214" s="8">
        <f>VLOOKUP('200mm'!J4214,Lookup!$A$3:$C$5200,2,TRUE)</f>
        <v>-2182</v>
      </c>
      <c r="L4214" s="8">
        <f t="shared" si="1188"/>
        <v>15</v>
      </c>
      <c r="M4214" s="8">
        <f t="shared" si="1179"/>
        <v>0</v>
      </c>
      <c r="N4214" s="8">
        <f t="shared" si="1180"/>
        <v>-2195.5714285714284</v>
      </c>
      <c r="O4214" s="8">
        <f t="shared" si="1189"/>
        <v>25762922.887496348</v>
      </c>
      <c r="P4214" s="8">
        <f t="shared" si="1181"/>
        <v>204937.5074326545</v>
      </c>
      <c r="Q4214" s="8">
        <f t="shared" si="1190"/>
        <v>619315.87198961654</v>
      </c>
      <c r="R4214" s="8">
        <f t="shared" si="1191"/>
        <v>6.8812874665512949</v>
      </c>
      <c r="S4214" s="9">
        <f t="shared" si="1196"/>
        <v>-2182</v>
      </c>
      <c r="T4214">
        <f t="shared" si="1192"/>
        <v>0</v>
      </c>
      <c r="U4214">
        <f t="shared" si="1193"/>
        <v>0</v>
      </c>
      <c r="V4214" s="8">
        <v>4205</v>
      </c>
    </row>
    <row r="4215" spans="1:22" x14ac:dyDescent="0.25">
      <c r="A4215" s="6">
        <f>'Specific flow'!A12962</f>
        <v>43227</v>
      </c>
      <c r="B4215" s="19">
        <f>'Specific flow'!B12962</f>
        <v>4.6678424050632907</v>
      </c>
      <c r="C4215" s="9">
        <f t="shared" si="1194"/>
        <v>-2182</v>
      </c>
      <c r="D4215">
        <f t="shared" si="1195"/>
        <v>25860091.694884002</v>
      </c>
      <c r="E4215" s="7">
        <f t="shared" si="1182"/>
        <v>4.6678424050632907</v>
      </c>
      <c r="F4215" s="8">
        <f t="shared" si="1183"/>
        <v>403301.58379746834</v>
      </c>
      <c r="G4215" s="8">
        <f t="shared" si="1184"/>
        <v>6</v>
      </c>
      <c r="H4215" s="8">
        <f t="shared" si="1185"/>
        <v>518400</v>
      </c>
      <c r="I4215" s="8">
        <f t="shared" si="1186"/>
        <v>-115098.41620253166</v>
      </c>
      <c r="J4215" s="8">
        <f t="shared" si="1187"/>
        <v>25744993.278681472</v>
      </c>
      <c r="K4215" s="8">
        <f>VLOOKUP('200mm'!J4215,Lookup!$A$3:$C$5200,2,TRUE)</f>
        <v>-2199</v>
      </c>
      <c r="L4215" s="8">
        <f t="shared" si="1188"/>
        <v>17</v>
      </c>
      <c r="M4215" s="8">
        <f t="shared" si="1179"/>
        <v>0</v>
      </c>
      <c r="N4215" s="8">
        <f t="shared" si="1180"/>
        <v>-2210.5714285714284</v>
      </c>
      <c r="O4215" s="8">
        <f t="shared" si="1189"/>
        <v>25655896.728165634</v>
      </c>
      <c r="P4215" s="8">
        <f t="shared" si="1181"/>
        <v>204194.96671836823</v>
      </c>
      <c r="Q4215" s="8">
        <f t="shared" si="1190"/>
        <v>607496.55051583657</v>
      </c>
      <c r="R4215" s="8">
        <f t="shared" si="1191"/>
        <v>6.7499616723981841</v>
      </c>
      <c r="S4215" s="9">
        <f t="shared" si="1196"/>
        <v>-2199</v>
      </c>
      <c r="T4215">
        <f t="shared" si="1192"/>
        <v>0</v>
      </c>
      <c r="U4215">
        <f t="shared" si="1193"/>
        <v>0</v>
      </c>
      <c r="V4215" s="8">
        <v>4206</v>
      </c>
    </row>
    <row r="4216" spans="1:22" x14ac:dyDescent="0.25">
      <c r="A4216" s="6">
        <f>'Specific flow'!A12963</f>
        <v>43228</v>
      </c>
      <c r="B4216" s="19">
        <f>'Specific flow'!B12963</f>
        <v>4.0546281645569611</v>
      </c>
      <c r="C4216" s="9">
        <f t="shared" si="1194"/>
        <v>-2199</v>
      </c>
      <c r="D4216">
        <f t="shared" si="1195"/>
        <v>25738425.450193003</v>
      </c>
      <c r="E4216" s="7">
        <f t="shared" si="1182"/>
        <v>4.0546281645569611</v>
      </c>
      <c r="F4216" s="8">
        <f t="shared" si="1183"/>
        <v>350319.87341772142</v>
      </c>
      <c r="G4216" s="8">
        <f t="shared" si="1184"/>
        <v>6</v>
      </c>
      <c r="H4216" s="8">
        <f t="shared" si="1185"/>
        <v>518400</v>
      </c>
      <c r="I4216" s="8">
        <f t="shared" si="1186"/>
        <v>-168080.12658227858</v>
      </c>
      <c r="J4216" s="8">
        <f t="shared" si="1187"/>
        <v>25570345.323610723</v>
      </c>
      <c r="K4216" s="8">
        <f>VLOOKUP('200mm'!J4216,Lookup!$A$3:$C$5200,2,TRUE)</f>
        <v>-2223</v>
      </c>
      <c r="L4216" s="8">
        <f t="shared" si="1188"/>
        <v>24</v>
      </c>
      <c r="M4216" s="8">
        <f t="shared" si="1179"/>
        <v>0</v>
      </c>
      <c r="N4216" s="8">
        <f t="shared" si="1180"/>
        <v>-2227.5714285714284</v>
      </c>
      <c r="O4216" s="8">
        <f t="shared" si="1189"/>
        <v>25535070.397617493</v>
      </c>
      <c r="P4216" s="8">
        <f t="shared" si="1181"/>
        <v>203355.05257551</v>
      </c>
      <c r="Q4216" s="8">
        <f t="shared" si="1190"/>
        <v>553674.92599323136</v>
      </c>
      <c r="R4216" s="8">
        <f t="shared" si="1191"/>
        <v>6.151943622147015</v>
      </c>
      <c r="S4216" s="9">
        <f t="shared" si="1196"/>
        <v>-2223</v>
      </c>
      <c r="T4216">
        <f t="shared" si="1192"/>
        <v>0</v>
      </c>
      <c r="U4216">
        <f t="shared" si="1193"/>
        <v>0</v>
      </c>
      <c r="V4216" s="8">
        <v>4207</v>
      </c>
    </row>
    <row r="4217" spans="1:22" x14ac:dyDescent="0.25">
      <c r="A4217" s="6">
        <f>'Specific flow'!A12964</f>
        <v>43229</v>
      </c>
      <c r="B4217" s="19">
        <f>'Specific flow'!B12964</f>
        <v>3.5356357594936711</v>
      </c>
      <c r="C4217" s="9">
        <f t="shared" si="1194"/>
        <v>-2223</v>
      </c>
      <c r="D4217">
        <f t="shared" si="1195"/>
        <v>25567512.480361003</v>
      </c>
      <c r="E4217" s="7">
        <f t="shared" si="1182"/>
        <v>3.5356357594936711</v>
      </c>
      <c r="F4217" s="8">
        <f t="shared" si="1183"/>
        <v>305478.92962025321</v>
      </c>
      <c r="G4217" s="8">
        <f t="shared" si="1184"/>
        <v>6</v>
      </c>
      <c r="H4217" s="8">
        <f t="shared" si="1185"/>
        <v>518400</v>
      </c>
      <c r="I4217" s="8">
        <f t="shared" si="1186"/>
        <v>-212921.07037974679</v>
      </c>
      <c r="J4217" s="8">
        <f t="shared" si="1187"/>
        <v>25354591.409981258</v>
      </c>
      <c r="K4217" s="8">
        <f>VLOOKUP('200mm'!J4217,Lookup!$A$3:$C$5200,2,TRUE)</f>
        <v>-2254</v>
      </c>
      <c r="L4217" s="8">
        <f t="shared" si="1188"/>
        <v>31</v>
      </c>
      <c r="M4217" s="8">
        <f t="shared" si="1179"/>
        <v>1</v>
      </c>
      <c r="N4217" s="8">
        <f t="shared" si="1180"/>
        <v>-2251.5714285714284</v>
      </c>
      <c r="O4217" s="8">
        <f t="shared" si="1189"/>
        <v>25365340.236928351</v>
      </c>
      <c r="P4217" s="8">
        <f t="shared" si="1181"/>
        <v>202172.24343265221</v>
      </c>
      <c r="Q4217" s="8">
        <f t="shared" si="1190"/>
        <v>507651.17305290542</v>
      </c>
      <c r="R4217" s="8">
        <f t="shared" si="1191"/>
        <v>5.640568589476727</v>
      </c>
      <c r="S4217" s="9">
        <f t="shared" si="1196"/>
        <v>-2251.5714285714284</v>
      </c>
      <c r="T4217">
        <f t="shared" si="1192"/>
        <v>0</v>
      </c>
      <c r="U4217">
        <f t="shared" si="1193"/>
        <v>0</v>
      </c>
      <c r="V4217" s="8">
        <v>4208</v>
      </c>
    </row>
    <row r="4218" spans="1:22" x14ac:dyDescent="0.25">
      <c r="A4218" s="6">
        <f>'Specific flow'!A12965</f>
        <v>43230</v>
      </c>
      <c r="B4218" s="19">
        <f>'Specific flow'!B12965</f>
        <v>3.3147550632911393</v>
      </c>
      <c r="C4218" s="9">
        <f t="shared" si="1194"/>
        <v>-2251.5714285714284</v>
      </c>
      <c r="D4218">
        <f t="shared" si="1195"/>
        <v>25365340.236928351</v>
      </c>
      <c r="E4218" s="7">
        <f t="shared" si="1182"/>
        <v>3.3147550632911393</v>
      </c>
      <c r="F4218" s="8">
        <f t="shared" si="1183"/>
        <v>286394.83746835444</v>
      </c>
      <c r="G4218" s="8">
        <f t="shared" si="1184"/>
        <v>6</v>
      </c>
      <c r="H4218" s="8">
        <f t="shared" si="1185"/>
        <v>518400</v>
      </c>
      <c r="I4218" s="8">
        <f t="shared" si="1186"/>
        <v>-232005.16253164556</v>
      </c>
      <c r="J4218" s="8">
        <f t="shared" si="1187"/>
        <v>25133335.074396707</v>
      </c>
      <c r="K4218" s="8">
        <f>VLOOKUP('200mm'!J4218,Lookup!$A$3:$C$5200,2,TRUE)</f>
        <v>-2285</v>
      </c>
      <c r="L4218" s="8">
        <f t="shared" si="1188"/>
        <v>33.428571428571558</v>
      </c>
      <c r="M4218" s="8">
        <f t="shared" si="1179"/>
        <v>1</v>
      </c>
      <c r="N4218" s="8">
        <f t="shared" si="1180"/>
        <v>-2280.1428571428569</v>
      </c>
      <c r="O4218" s="8">
        <f t="shared" si="1189"/>
        <v>25164571.593495697</v>
      </c>
      <c r="P4218" s="8">
        <f t="shared" si="1181"/>
        <v>200768.64343265444</v>
      </c>
      <c r="Q4218" s="8">
        <f t="shared" si="1190"/>
        <v>487163.48090100888</v>
      </c>
      <c r="R4218" s="8">
        <f t="shared" si="1191"/>
        <v>5.4129275655667657</v>
      </c>
      <c r="S4218" s="9">
        <f t="shared" si="1196"/>
        <v>-2280.1428571428569</v>
      </c>
      <c r="T4218">
        <f t="shared" si="1192"/>
        <v>0</v>
      </c>
      <c r="U4218">
        <f t="shared" si="1193"/>
        <v>0</v>
      </c>
      <c r="V4218" s="8">
        <v>4209</v>
      </c>
    </row>
    <row r="4219" spans="1:22" x14ac:dyDescent="0.25">
      <c r="A4219" s="6">
        <f>'Specific flow'!A12966</f>
        <v>43231</v>
      </c>
      <c r="B4219" s="19">
        <f>'Specific flow'!B12966</f>
        <v>3.2328901898734173</v>
      </c>
      <c r="C4219" s="9">
        <f t="shared" si="1194"/>
        <v>-2280.1428571428569</v>
      </c>
      <c r="D4219">
        <f t="shared" si="1195"/>
        <v>25164571.593495697</v>
      </c>
      <c r="E4219" s="7">
        <f t="shared" si="1182"/>
        <v>3.2328901898734173</v>
      </c>
      <c r="F4219" s="8">
        <f t="shared" si="1183"/>
        <v>279321.71240506327</v>
      </c>
      <c r="G4219" s="8">
        <f t="shared" si="1184"/>
        <v>6</v>
      </c>
      <c r="H4219" s="8">
        <f t="shared" si="1185"/>
        <v>518400</v>
      </c>
      <c r="I4219" s="8">
        <f t="shared" si="1186"/>
        <v>-239078.28759493673</v>
      </c>
      <c r="J4219" s="8">
        <f t="shared" si="1187"/>
        <v>24925493.30590076</v>
      </c>
      <c r="K4219" s="8">
        <f>VLOOKUP('200mm'!J4219,Lookup!$A$3:$C$5200,2,TRUE)</f>
        <v>-2315</v>
      </c>
      <c r="L4219" s="8">
        <f t="shared" si="1188"/>
        <v>34.857142857143117</v>
      </c>
      <c r="M4219" s="8">
        <f t="shared" si="1179"/>
        <v>1</v>
      </c>
      <c r="N4219" s="8">
        <f t="shared" si="1180"/>
        <v>-2308.7142857142853</v>
      </c>
      <c r="O4219" s="8">
        <f t="shared" si="1189"/>
        <v>24965201.652103864</v>
      </c>
      <c r="P4219" s="8">
        <f t="shared" si="1181"/>
        <v>199369.94139183313</v>
      </c>
      <c r="Q4219" s="8">
        <f t="shared" si="1190"/>
        <v>478691.6537968964</v>
      </c>
      <c r="R4219" s="8">
        <f t="shared" si="1191"/>
        <v>5.318796153298849</v>
      </c>
      <c r="S4219" s="9">
        <f t="shared" si="1196"/>
        <v>-2308.7142857142853</v>
      </c>
      <c r="T4219">
        <f t="shared" si="1192"/>
        <v>0</v>
      </c>
      <c r="U4219">
        <f t="shared" si="1193"/>
        <v>0</v>
      </c>
      <c r="V4219" s="8">
        <v>4210</v>
      </c>
    </row>
    <row r="4220" spans="1:22" x14ac:dyDescent="0.25">
      <c r="A4220" s="6">
        <f>'Specific flow'!A12967</f>
        <v>43232</v>
      </c>
      <c r="B4220" s="19">
        <f>'Specific flow'!B12967</f>
        <v>5.1065145569620247</v>
      </c>
      <c r="C4220" s="9">
        <f t="shared" si="1194"/>
        <v>-2308.7142857142853</v>
      </c>
      <c r="D4220">
        <f t="shared" si="1195"/>
        <v>24965201.652103864</v>
      </c>
      <c r="E4220" s="7">
        <f t="shared" si="1182"/>
        <v>5.1065145569620247</v>
      </c>
      <c r="F4220" s="8">
        <f t="shared" si="1183"/>
        <v>441202.85772151896</v>
      </c>
      <c r="G4220" s="8">
        <f t="shared" si="1184"/>
        <v>6</v>
      </c>
      <c r="H4220" s="8">
        <f t="shared" si="1185"/>
        <v>518400</v>
      </c>
      <c r="I4220" s="8">
        <f t="shared" si="1186"/>
        <v>-77197.142278481042</v>
      </c>
      <c r="J4220" s="8">
        <f t="shared" si="1187"/>
        <v>24888004.509825382</v>
      </c>
      <c r="K4220" s="8">
        <f>VLOOKUP('200mm'!J4220,Lookup!$A$3:$C$5200,2,TRUE)</f>
        <v>-2320</v>
      </c>
      <c r="L4220" s="8">
        <f t="shared" si="1188"/>
        <v>11.285714285714675</v>
      </c>
      <c r="M4220" s="8">
        <f t="shared" si="1179"/>
        <v>0</v>
      </c>
      <c r="N4220" s="8">
        <f t="shared" si="1180"/>
        <v>-2337.2857142857138</v>
      </c>
      <c r="O4220" s="8">
        <f t="shared" si="1189"/>
        <v>24767225.514793657</v>
      </c>
      <c r="P4220" s="8">
        <f t="shared" si="1181"/>
        <v>197976.13731020689</v>
      </c>
      <c r="Q4220" s="8">
        <f t="shared" si="1190"/>
        <v>639178.99503172585</v>
      </c>
      <c r="R4220" s="8">
        <f t="shared" si="1191"/>
        <v>7.1019888336858426</v>
      </c>
      <c r="S4220" s="9">
        <f t="shared" si="1196"/>
        <v>-2320</v>
      </c>
      <c r="T4220">
        <f t="shared" si="1192"/>
        <v>0</v>
      </c>
      <c r="U4220">
        <f t="shared" si="1193"/>
        <v>0</v>
      </c>
      <c r="V4220" s="8">
        <v>4211</v>
      </c>
    </row>
    <row r="4221" spans="1:22" x14ac:dyDescent="0.25">
      <c r="A4221" s="6">
        <f>'Specific flow'!A12968</f>
        <v>43233</v>
      </c>
      <c r="B4221" s="19">
        <f>'Specific flow'!B12968</f>
        <v>3.4244231012658228</v>
      </c>
      <c r="C4221" s="9">
        <f t="shared" si="1194"/>
        <v>-2320</v>
      </c>
      <c r="D4221">
        <f t="shared" si="1195"/>
        <v>24886834.807840001</v>
      </c>
      <c r="E4221" s="7">
        <f t="shared" si="1182"/>
        <v>3.4244231012658228</v>
      </c>
      <c r="F4221" s="8">
        <f t="shared" si="1183"/>
        <v>295870.15594936709</v>
      </c>
      <c r="G4221" s="8">
        <f t="shared" si="1184"/>
        <v>6</v>
      </c>
      <c r="H4221" s="8">
        <f t="shared" si="1185"/>
        <v>518400</v>
      </c>
      <c r="I4221" s="8">
        <f t="shared" si="1186"/>
        <v>-222529.84405063291</v>
      </c>
      <c r="J4221" s="8">
        <f t="shared" si="1187"/>
        <v>24664304.963789366</v>
      </c>
      <c r="K4221" s="8">
        <f>VLOOKUP('200mm'!J4221,Lookup!$A$3:$C$5200,2,TRUE)</f>
        <v>-2353</v>
      </c>
      <c r="L4221" s="8">
        <f t="shared" si="1188"/>
        <v>33</v>
      </c>
      <c r="M4221" s="8">
        <f t="shared" si="1179"/>
        <v>1</v>
      </c>
      <c r="N4221" s="8">
        <f t="shared" si="1180"/>
        <v>-2348.5714285714284</v>
      </c>
      <c r="O4221" s="8">
        <f t="shared" si="1189"/>
        <v>24689407.873693064</v>
      </c>
      <c r="P4221" s="8">
        <f t="shared" si="1181"/>
        <v>197426.93414693698</v>
      </c>
      <c r="Q4221" s="8">
        <f t="shared" si="1190"/>
        <v>493297.09009630408</v>
      </c>
      <c r="R4221" s="8">
        <f t="shared" si="1191"/>
        <v>5.4810787788478228</v>
      </c>
      <c r="S4221" s="9">
        <f t="shared" si="1196"/>
        <v>-2348.5714285714284</v>
      </c>
      <c r="T4221">
        <f t="shared" si="1192"/>
        <v>0</v>
      </c>
      <c r="U4221">
        <f t="shared" si="1193"/>
        <v>0</v>
      </c>
      <c r="V4221" s="8">
        <v>4212</v>
      </c>
    </row>
    <row r="4222" spans="1:22" x14ac:dyDescent="0.25">
      <c r="A4222" s="6">
        <f>'Specific flow'!A12969</f>
        <v>43234</v>
      </c>
      <c r="B4222" s="19">
        <f>'Specific flow'!B12969</f>
        <v>2.8235658227848104</v>
      </c>
      <c r="C4222" s="9">
        <f t="shared" si="1194"/>
        <v>-2348.5714285714284</v>
      </c>
      <c r="D4222">
        <f t="shared" si="1195"/>
        <v>24689407.873693064</v>
      </c>
      <c r="E4222" s="7">
        <f t="shared" si="1182"/>
        <v>2.8235658227848104</v>
      </c>
      <c r="F4222" s="8">
        <f t="shared" si="1183"/>
        <v>243956.08708860763</v>
      </c>
      <c r="G4222" s="8">
        <f t="shared" si="1184"/>
        <v>6</v>
      </c>
      <c r="H4222" s="8">
        <f t="shared" si="1185"/>
        <v>518400</v>
      </c>
      <c r="I4222" s="8">
        <f t="shared" si="1186"/>
        <v>-274443.9129113924</v>
      </c>
      <c r="J4222" s="8">
        <f t="shared" si="1187"/>
        <v>24414963.960781671</v>
      </c>
      <c r="K4222" s="8">
        <f>VLOOKUP('200mm'!J4222,Lookup!$A$3:$C$5200,2,TRUE)</f>
        <v>-2389</v>
      </c>
      <c r="L4222" s="8">
        <f t="shared" si="1188"/>
        <v>40.428571428571558</v>
      </c>
      <c r="M4222" s="8">
        <f t="shared" si="1179"/>
        <v>1</v>
      </c>
      <c r="N4222" s="8">
        <f t="shared" si="1180"/>
        <v>-2377.1428571428569</v>
      </c>
      <c r="O4222" s="8">
        <f t="shared" si="1189"/>
        <v>24493367.910974696</v>
      </c>
      <c r="P4222" s="8">
        <f t="shared" si="1181"/>
        <v>196039.96271836758</v>
      </c>
      <c r="Q4222" s="8">
        <f t="shared" si="1190"/>
        <v>439996.04980697518</v>
      </c>
      <c r="R4222" s="8">
        <f t="shared" si="1191"/>
        <v>4.8888449978552799</v>
      </c>
      <c r="S4222" s="9">
        <f t="shared" si="1196"/>
        <v>-2377.1428571428569</v>
      </c>
      <c r="T4222">
        <f t="shared" si="1192"/>
        <v>0</v>
      </c>
      <c r="U4222">
        <f t="shared" si="1193"/>
        <v>0</v>
      </c>
      <c r="V4222" s="8">
        <v>4213</v>
      </c>
    </row>
    <row r="4223" spans="1:22" x14ac:dyDescent="0.25">
      <c r="A4223" s="6">
        <f>'Specific flow'!A12970</f>
        <v>43235</v>
      </c>
      <c r="B4223" s="19">
        <f>'Specific flow'!B12970</f>
        <v>2.8729936708860757</v>
      </c>
      <c r="C4223" s="9">
        <f t="shared" si="1194"/>
        <v>-2377.1428571428569</v>
      </c>
      <c r="D4223">
        <f t="shared" si="1195"/>
        <v>24493367.910974696</v>
      </c>
      <c r="E4223" s="7">
        <f t="shared" si="1182"/>
        <v>2.8729936708860757</v>
      </c>
      <c r="F4223" s="8">
        <f t="shared" si="1183"/>
        <v>248226.65316455695</v>
      </c>
      <c r="G4223" s="8">
        <f t="shared" si="1184"/>
        <v>6</v>
      </c>
      <c r="H4223" s="8">
        <f t="shared" si="1185"/>
        <v>518400</v>
      </c>
      <c r="I4223" s="8">
        <f t="shared" si="1186"/>
        <v>-270173.34683544305</v>
      </c>
      <c r="J4223" s="8">
        <f t="shared" si="1187"/>
        <v>24223194.564139254</v>
      </c>
      <c r="K4223" s="8">
        <f>VLOOKUP('200mm'!J4223,Lookup!$A$3:$C$5200,2,TRUE)</f>
        <v>-2417</v>
      </c>
      <c r="L4223" s="8">
        <f t="shared" si="1188"/>
        <v>39.857142857143117</v>
      </c>
      <c r="M4223" s="8">
        <f t="shared" si="1179"/>
        <v>1</v>
      </c>
      <c r="N4223" s="8">
        <f t="shared" si="1180"/>
        <v>-2405.7142857142853</v>
      </c>
      <c r="O4223" s="8">
        <f t="shared" si="1189"/>
        <v>24298710.021725718</v>
      </c>
      <c r="P4223" s="8">
        <f t="shared" si="1181"/>
        <v>194657.88924897835</v>
      </c>
      <c r="Q4223" s="8">
        <f t="shared" si="1190"/>
        <v>442884.5424135353</v>
      </c>
      <c r="R4223" s="8">
        <f t="shared" si="1191"/>
        <v>4.9209393601503919</v>
      </c>
      <c r="S4223" s="9">
        <f t="shared" si="1196"/>
        <v>-2405.7142857142853</v>
      </c>
      <c r="T4223">
        <f t="shared" si="1192"/>
        <v>0</v>
      </c>
      <c r="U4223">
        <f t="shared" si="1193"/>
        <v>0</v>
      </c>
      <c r="V4223" s="8">
        <v>4214</v>
      </c>
    </row>
    <row r="4224" spans="1:22" x14ac:dyDescent="0.25">
      <c r="A4224" s="6">
        <f>'Specific flow'!A12971</f>
        <v>43236</v>
      </c>
      <c r="B4224" s="19">
        <f>'Specific flow'!B12971</f>
        <v>2.8729936708860757</v>
      </c>
      <c r="C4224" s="9">
        <f t="shared" si="1194"/>
        <v>-2405.7142857142853</v>
      </c>
      <c r="D4224">
        <f t="shared" si="1195"/>
        <v>24298710.021725718</v>
      </c>
      <c r="E4224" s="7">
        <f t="shared" si="1182"/>
        <v>2.8729936708860757</v>
      </c>
      <c r="F4224" s="8">
        <f t="shared" si="1183"/>
        <v>248226.65316455695</v>
      </c>
      <c r="G4224" s="8">
        <f t="shared" si="1184"/>
        <v>6</v>
      </c>
      <c r="H4224" s="8">
        <f t="shared" si="1185"/>
        <v>518400</v>
      </c>
      <c r="I4224" s="8">
        <f t="shared" si="1186"/>
        <v>-270173.34683544305</v>
      </c>
      <c r="J4224" s="8">
        <f t="shared" si="1187"/>
        <v>24028536.674890276</v>
      </c>
      <c r="K4224" s="8">
        <f>VLOOKUP('200mm'!J4224,Lookup!$A$3:$C$5200,2,TRUE)</f>
        <v>-2446</v>
      </c>
      <c r="L4224" s="8">
        <f t="shared" si="1188"/>
        <v>40.285714285714675</v>
      </c>
      <c r="M4224" s="8">
        <f t="shared" si="1179"/>
        <v>1</v>
      </c>
      <c r="N4224" s="8">
        <f t="shared" si="1180"/>
        <v>-2434.2857142857138</v>
      </c>
      <c r="O4224" s="8">
        <f t="shared" si="1189"/>
        <v>24105429.307986941</v>
      </c>
      <c r="P4224" s="8">
        <f t="shared" si="1181"/>
        <v>193280.71373877674</v>
      </c>
      <c r="Q4224" s="8">
        <f t="shared" si="1190"/>
        <v>441507.36690333369</v>
      </c>
      <c r="R4224" s="8">
        <f t="shared" si="1191"/>
        <v>4.9056374100370412</v>
      </c>
      <c r="S4224" s="9">
        <f t="shared" si="1196"/>
        <v>-2434.2857142857138</v>
      </c>
      <c r="T4224">
        <f t="shared" si="1192"/>
        <v>0</v>
      </c>
      <c r="U4224">
        <f t="shared" si="1193"/>
        <v>0</v>
      </c>
      <c r="V4224" s="8">
        <v>4215</v>
      </c>
    </row>
    <row r="4225" spans="1:22" x14ac:dyDescent="0.25">
      <c r="A4225" s="6">
        <f>'Specific flow'!A12972</f>
        <v>43237</v>
      </c>
      <c r="B4225" s="19">
        <f>'Specific flow'!B12972</f>
        <v>3.0753389240506328</v>
      </c>
      <c r="C4225" s="9">
        <f t="shared" si="1194"/>
        <v>-2434.2857142857138</v>
      </c>
      <c r="D4225">
        <f t="shared" si="1195"/>
        <v>24105429.307986941</v>
      </c>
      <c r="E4225" s="7">
        <f t="shared" si="1182"/>
        <v>3.0753389240506328</v>
      </c>
      <c r="F4225" s="8">
        <f t="shared" si="1183"/>
        <v>265709.28303797467</v>
      </c>
      <c r="G4225" s="8">
        <f t="shared" si="1184"/>
        <v>6</v>
      </c>
      <c r="H4225" s="8">
        <f t="shared" si="1185"/>
        <v>518400</v>
      </c>
      <c r="I4225" s="8">
        <f t="shared" si="1186"/>
        <v>-252690.71696202533</v>
      </c>
      <c r="J4225" s="8">
        <f t="shared" si="1187"/>
        <v>23852738.591024917</v>
      </c>
      <c r="K4225" s="8">
        <f>VLOOKUP('200mm'!J4225,Lookup!$A$3:$C$5200,2,TRUE)</f>
        <v>-2472</v>
      </c>
      <c r="L4225" s="8">
        <f t="shared" si="1188"/>
        <v>37.714285714286234</v>
      </c>
      <c r="M4225" s="8">
        <f t="shared" si="1179"/>
        <v>1</v>
      </c>
      <c r="N4225" s="8">
        <f t="shared" si="1180"/>
        <v>-2462.8571428571422</v>
      </c>
      <c r="O4225" s="8">
        <f t="shared" si="1189"/>
        <v>23913520.871799186</v>
      </c>
      <c r="P4225" s="8">
        <f t="shared" si="1181"/>
        <v>191908.43618775532</v>
      </c>
      <c r="Q4225" s="8">
        <f t="shared" si="1190"/>
        <v>457617.71922572999</v>
      </c>
      <c r="R4225" s="8">
        <f t="shared" si="1191"/>
        <v>5.0846413247303328</v>
      </c>
      <c r="S4225" s="9">
        <f t="shared" si="1196"/>
        <v>-2462.8571428571422</v>
      </c>
      <c r="T4225">
        <f t="shared" si="1192"/>
        <v>0</v>
      </c>
      <c r="U4225">
        <f t="shared" si="1193"/>
        <v>0</v>
      </c>
      <c r="V4225" s="8">
        <v>4216</v>
      </c>
    </row>
    <row r="4226" spans="1:22" x14ac:dyDescent="0.25">
      <c r="A4226" s="6">
        <f>'Specific flow'!A12973</f>
        <v>43238</v>
      </c>
      <c r="B4226" s="19">
        <f>'Specific flow'!B12973</f>
        <v>3.1263113924050625</v>
      </c>
      <c r="C4226" s="9">
        <f t="shared" si="1194"/>
        <v>-2462.8571428571422</v>
      </c>
      <c r="D4226">
        <f t="shared" si="1195"/>
        <v>23913520.871799186</v>
      </c>
      <c r="E4226" s="7">
        <f t="shared" si="1182"/>
        <v>3.1263113924050625</v>
      </c>
      <c r="F4226" s="8">
        <f t="shared" si="1183"/>
        <v>270113.30430379743</v>
      </c>
      <c r="G4226" s="8">
        <f t="shared" si="1184"/>
        <v>6</v>
      </c>
      <c r="H4226" s="8">
        <f t="shared" si="1185"/>
        <v>518400</v>
      </c>
      <c r="I4226" s="8">
        <f t="shared" si="1186"/>
        <v>-248286.69569620257</v>
      </c>
      <c r="J4226" s="8">
        <f t="shared" si="1187"/>
        <v>23665234.176102985</v>
      </c>
      <c r="K4226" s="8">
        <f>VLOOKUP('200mm'!J4226,Lookup!$A$3:$C$5200,2,TRUE)</f>
        <v>-2501</v>
      </c>
      <c r="L4226" s="8">
        <f t="shared" si="1188"/>
        <v>38.142857142857792</v>
      </c>
      <c r="M4226" s="8">
        <f t="shared" si="1179"/>
        <v>1</v>
      </c>
      <c r="N4226" s="8">
        <f t="shared" si="1180"/>
        <v>-2491.4285714285706</v>
      </c>
      <c r="O4226" s="8">
        <f t="shared" si="1189"/>
        <v>23722979.815203272</v>
      </c>
      <c r="P4226" s="8">
        <f t="shared" si="1181"/>
        <v>190541.05659591407</v>
      </c>
      <c r="Q4226" s="8">
        <f t="shared" si="1190"/>
        <v>460654.36089971149</v>
      </c>
      <c r="R4226" s="8">
        <f t="shared" si="1191"/>
        <v>5.1183817877745721</v>
      </c>
      <c r="S4226" s="9">
        <f t="shared" si="1196"/>
        <v>-2491.4285714285706</v>
      </c>
      <c r="T4226">
        <f t="shared" si="1192"/>
        <v>0</v>
      </c>
      <c r="U4226">
        <f t="shared" si="1193"/>
        <v>0</v>
      </c>
      <c r="V4226" s="8">
        <v>4217</v>
      </c>
    </row>
    <row r="4227" spans="1:22" x14ac:dyDescent="0.25">
      <c r="A4227" s="6">
        <f>'Specific flow'!A12974</f>
        <v>43239</v>
      </c>
      <c r="B4227" s="19">
        <f>'Specific flow'!B12974</f>
        <v>2.8729936708860757</v>
      </c>
      <c r="C4227" s="9">
        <f t="shared" si="1194"/>
        <v>-2491.4285714285706</v>
      </c>
      <c r="D4227">
        <f t="shared" si="1195"/>
        <v>23722979.815203272</v>
      </c>
      <c r="E4227" s="7">
        <f t="shared" si="1182"/>
        <v>2.8729936708860757</v>
      </c>
      <c r="F4227" s="8">
        <f t="shared" si="1183"/>
        <v>248226.65316455695</v>
      </c>
      <c r="G4227" s="8">
        <f t="shared" si="1184"/>
        <v>6</v>
      </c>
      <c r="H4227" s="8">
        <f t="shared" si="1185"/>
        <v>518400</v>
      </c>
      <c r="I4227" s="8">
        <f t="shared" si="1186"/>
        <v>-270173.34683544305</v>
      </c>
      <c r="J4227" s="8">
        <f t="shared" si="1187"/>
        <v>23452806.46836783</v>
      </c>
      <c r="K4227" s="8">
        <f>VLOOKUP('200mm'!J4227,Lookup!$A$3:$C$5200,2,TRUE)</f>
        <v>-2533</v>
      </c>
      <c r="L4227" s="8">
        <f t="shared" si="1188"/>
        <v>41.571428571429351</v>
      </c>
      <c r="M4227" s="8">
        <f t="shared" si="1179"/>
        <v>1</v>
      </c>
      <c r="N4227" s="8">
        <f t="shared" si="1180"/>
        <v>-2519.9999999999991</v>
      </c>
      <c r="O4227" s="8">
        <f t="shared" si="1189"/>
        <v>23533801.240240008</v>
      </c>
      <c r="P4227" s="8">
        <f t="shared" si="1181"/>
        <v>189178.57496326417</v>
      </c>
      <c r="Q4227" s="8">
        <f t="shared" si="1190"/>
        <v>437405.22812782112</v>
      </c>
      <c r="R4227" s="8">
        <f t="shared" si="1191"/>
        <v>4.8600580903091233</v>
      </c>
      <c r="S4227" s="9">
        <f t="shared" si="1196"/>
        <v>-2519.9999999999991</v>
      </c>
      <c r="T4227">
        <f t="shared" si="1192"/>
        <v>1</v>
      </c>
      <c r="U4227">
        <f t="shared" si="1193"/>
        <v>0</v>
      </c>
      <c r="V4227" s="8">
        <v>4218</v>
      </c>
    </row>
    <row r="4228" spans="1:22" x14ac:dyDescent="0.25">
      <c r="A4228" s="6">
        <f>'Specific flow'!A12975</f>
        <v>43240</v>
      </c>
      <c r="B4228" s="19">
        <f>'Specific flow'!B12975</f>
        <v>2.7509686708860759</v>
      </c>
      <c r="C4228" s="9">
        <f t="shared" si="1194"/>
        <v>-2519.9999999999991</v>
      </c>
      <c r="D4228">
        <f t="shared" si="1195"/>
        <v>23533801.240240008</v>
      </c>
      <c r="E4228" s="7">
        <f t="shared" si="1182"/>
        <v>2.7509686708860759</v>
      </c>
      <c r="F4228" s="8">
        <f t="shared" si="1183"/>
        <v>237683.69316455696</v>
      </c>
      <c r="G4228" s="8">
        <f t="shared" si="1184"/>
        <v>6</v>
      </c>
      <c r="H4228" s="8">
        <f t="shared" si="1185"/>
        <v>518400</v>
      </c>
      <c r="I4228" s="8">
        <f t="shared" si="1186"/>
        <v>-280716.30683544301</v>
      </c>
      <c r="J4228" s="8">
        <f t="shared" si="1187"/>
        <v>23253084.933404565</v>
      </c>
      <c r="K4228" s="8">
        <f>VLOOKUP('200mm'!J4228,Lookup!$A$3:$C$5200,2,TRUE)</f>
        <v>-2563</v>
      </c>
      <c r="L4228" s="8">
        <f t="shared" si="1188"/>
        <v>43.000000000000909</v>
      </c>
      <c r="M4228" s="8">
        <f t="shared" si="1179"/>
        <v>1</v>
      </c>
      <c r="N4228" s="8">
        <f t="shared" si="1180"/>
        <v>-2548.5714285714275</v>
      </c>
      <c r="O4228" s="8">
        <f t="shared" si="1189"/>
        <v>23345980.248950213</v>
      </c>
      <c r="P4228" s="8">
        <f t="shared" si="1181"/>
        <v>187820.99128979445</v>
      </c>
      <c r="Q4228" s="8">
        <f t="shared" si="1190"/>
        <v>425504.68445435143</v>
      </c>
      <c r="R4228" s="8">
        <f t="shared" si="1191"/>
        <v>4.7278298272705719</v>
      </c>
      <c r="S4228" s="9">
        <f t="shared" si="1196"/>
        <v>-2548.5714285714275</v>
      </c>
      <c r="T4228">
        <f t="shared" si="1192"/>
        <v>1</v>
      </c>
      <c r="U4228">
        <f t="shared" si="1193"/>
        <v>0</v>
      </c>
      <c r="V4228" s="8">
        <v>4219</v>
      </c>
    </row>
    <row r="4229" spans="1:22" x14ac:dyDescent="0.25">
      <c r="A4229" s="6">
        <f>'Specific flow'!A12976</f>
        <v>43241</v>
      </c>
      <c r="B4229" s="19">
        <f>'Specific flow'!B12976</f>
        <v>4.4176139240506327</v>
      </c>
      <c r="C4229" s="9">
        <f t="shared" si="1194"/>
        <v>-2548.5714285714275</v>
      </c>
      <c r="D4229">
        <f t="shared" si="1195"/>
        <v>23345980.248950213</v>
      </c>
      <c r="E4229" s="7">
        <f t="shared" si="1182"/>
        <v>4.4176139240506327</v>
      </c>
      <c r="F4229" s="8">
        <f t="shared" si="1183"/>
        <v>381681.84303797467</v>
      </c>
      <c r="G4229" s="8">
        <f t="shared" si="1184"/>
        <v>6</v>
      </c>
      <c r="H4229" s="8">
        <f t="shared" si="1185"/>
        <v>518400</v>
      </c>
      <c r="I4229" s="8">
        <f t="shared" si="1186"/>
        <v>-136718.15696202533</v>
      </c>
      <c r="J4229" s="8">
        <f t="shared" si="1187"/>
        <v>23209262.091988187</v>
      </c>
      <c r="K4229" s="8">
        <f>VLOOKUP('200mm'!J4229,Lookup!$A$3:$C$5200,2,TRUE)</f>
        <v>-2570</v>
      </c>
      <c r="L4229" s="8">
        <f t="shared" si="1188"/>
        <v>21.428571428572468</v>
      </c>
      <c r="M4229" s="8">
        <f t="shared" si="1179"/>
        <v>0</v>
      </c>
      <c r="N4229" s="8">
        <f t="shared" si="1180"/>
        <v>-2577.142857142856</v>
      </c>
      <c r="O4229" s="8">
        <f t="shared" si="1189"/>
        <v>23159511.943374705</v>
      </c>
      <c r="P4229" s="8">
        <f t="shared" si="1181"/>
        <v>186468.30557550862</v>
      </c>
      <c r="Q4229" s="8">
        <f t="shared" si="1190"/>
        <v>568150.1486134833</v>
      </c>
      <c r="R4229" s="8">
        <f t="shared" si="1191"/>
        <v>6.3127794290387031</v>
      </c>
      <c r="S4229" s="9">
        <f t="shared" si="1196"/>
        <v>-2570</v>
      </c>
      <c r="T4229">
        <f t="shared" si="1192"/>
        <v>1</v>
      </c>
      <c r="U4229">
        <f t="shared" si="1193"/>
        <v>0</v>
      </c>
      <c r="V4229" s="8">
        <v>4220</v>
      </c>
    </row>
    <row r="4230" spans="1:22" x14ac:dyDescent="0.25">
      <c r="A4230" s="6">
        <f>'Specific flow'!A12977</f>
        <v>43242</v>
      </c>
      <c r="B4230" s="19">
        <f>'Specific flow'!B12977</f>
        <v>3.3147550632911393</v>
      </c>
      <c r="C4230" s="9">
        <f t="shared" si="1194"/>
        <v>-2570</v>
      </c>
      <c r="D4230">
        <f t="shared" si="1195"/>
        <v>23206002.473340001</v>
      </c>
      <c r="E4230" s="7">
        <f t="shared" si="1182"/>
        <v>3.3147550632911393</v>
      </c>
      <c r="F4230" s="8">
        <f t="shared" si="1183"/>
        <v>286394.83746835444</v>
      </c>
      <c r="G4230" s="8">
        <f t="shared" si="1184"/>
        <v>6</v>
      </c>
      <c r="H4230" s="8">
        <f t="shared" si="1185"/>
        <v>518400</v>
      </c>
      <c r="I4230" s="8">
        <f t="shared" si="1186"/>
        <v>-232005.16253164556</v>
      </c>
      <c r="J4230" s="8">
        <f t="shared" si="1187"/>
        <v>22973997.310808357</v>
      </c>
      <c r="K4230" s="8">
        <f>VLOOKUP('200mm'!J4230,Lookup!$A$3:$C$5200,2,TRUE)</f>
        <v>-2606</v>
      </c>
      <c r="L4230" s="8">
        <f t="shared" si="1188"/>
        <v>36</v>
      </c>
      <c r="M4230" s="8">
        <f t="shared" si="1179"/>
        <v>1</v>
      </c>
      <c r="N4230" s="8">
        <f t="shared" si="1180"/>
        <v>-2598.5714285714284</v>
      </c>
      <c r="O4230" s="8">
        <f t="shared" si="1189"/>
        <v>23020545.467764493</v>
      </c>
      <c r="P4230" s="8">
        <f t="shared" si="1181"/>
        <v>185457.00557550788</v>
      </c>
      <c r="Q4230" s="8">
        <f t="shared" si="1190"/>
        <v>471851.84304386232</v>
      </c>
      <c r="R4230" s="8">
        <f t="shared" si="1191"/>
        <v>5.2427982560429145</v>
      </c>
      <c r="S4230" s="9">
        <f t="shared" si="1196"/>
        <v>-2598.5714285714284</v>
      </c>
      <c r="T4230">
        <f t="shared" si="1192"/>
        <v>1</v>
      </c>
      <c r="U4230">
        <f t="shared" si="1193"/>
        <v>0</v>
      </c>
      <c r="V4230" s="8">
        <v>4221</v>
      </c>
    </row>
    <row r="4231" spans="1:22" x14ac:dyDescent="0.25">
      <c r="A4231" s="6">
        <f>'Specific flow'!A12978</f>
        <v>43243</v>
      </c>
      <c r="B4231" s="19">
        <f>'Specific flow'!B12978</f>
        <v>5.1374069620253158</v>
      </c>
      <c r="C4231" s="9">
        <f t="shared" si="1194"/>
        <v>-2598.5714285714284</v>
      </c>
      <c r="D4231">
        <f t="shared" si="1195"/>
        <v>23020545.467764493</v>
      </c>
      <c r="E4231" s="7">
        <f t="shared" si="1182"/>
        <v>5.1374069620253158</v>
      </c>
      <c r="F4231" s="8">
        <f t="shared" si="1183"/>
        <v>443871.96151898726</v>
      </c>
      <c r="G4231" s="8">
        <f t="shared" si="1184"/>
        <v>6</v>
      </c>
      <c r="H4231" s="8">
        <f t="shared" si="1185"/>
        <v>518400</v>
      </c>
      <c r="I4231" s="8">
        <f t="shared" si="1186"/>
        <v>-74528.038481012743</v>
      </c>
      <c r="J4231" s="8">
        <f t="shared" si="1187"/>
        <v>22946017.429283481</v>
      </c>
      <c r="K4231" s="8">
        <f>VLOOKUP('200mm'!J4231,Lookup!$A$3:$C$5200,2,TRUE)</f>
        <v>-2611</v>
      </c>
      <c r="L4231" s="8">
        <f t="shared" si="1188"/>
        <v>12.428571428571558</v>
      </c>
      <c r="M4231" s="8">
        <f t="shared" si="1179"/>
        <v>0</v>
      </c>
      <c r="N4231" s="8">
        <f t="shared" si="1180"/>
        <v>-2627.1428571428569</v>
      </c>
      <c r="O4231" s="8">
        <f t="shared" si="1189"/>
        <v>22836432.576474696</v>
      </c>
      <c r="P4231" s="8">
        <f t="shared" si="1181"/>
        <v>184112.89128979668</v>
      </c>
      <c r="Q4231" s="8">
        <f t="shared" si="1190"/>
        <v>627984.85280878399</v>
      </c>
      <c r="R4231" s="8">
        <f t="shared" si="1191"/>
        <v>6.9776094756531553</v>
      </c>
      <c r="S4231" s="9">
        <f t="shared" si="1196"/>
        <v>-2611</v>
      </c>
      <c r="T4231">
        <f t="shared" si="1192"/>
        <v>1</v>
      </c>
      <c r="U4231">
        <f t="shared" si="1193"/>
        <v>0</v>
      </c>
      <c r="V4231" s="8">
        <v>4222</v>
      </c>
    </row>
    <row r="4232" spans="1:22" x14ac:dyDescent="0.25">
      <c r="A4232" s="6">
        <f>'Specific flow'!A12979</f>
        <v>43244</v>
      </c>
      <c r="B4232" s="19">
        <f>'Specific flow'!B12979</f>
        <v>3.6761962025316448</v>
      </c>
      <c r="C4232" s="9">
        <f t="shared" si="1194"/>
        <v>-2611</v>
      </c>
      <c r="D4232">
        <f t="shared" si="1195"/>
        <v>22940291.473117001</v>
      </c>
      <c r="E4232" s="7">
        <f t="shared" si="1182"/>
        <v>3.6761962025316448</v>
      </c>
      <c r="F4232" s="8">
        <f t="shared" si="1183"/>
        <v>317623.35189873411</v>
      </c>
      <c r="G4232" s="8">
        <f t="shared" si="1184"/>
        <v>6</v>
      </c>
      <c r="H4232" s="8">
        <f t="shared" si="1185"/>
        <v>518400</v>
      </c>
      <c r="I4232" s="8">
        <f t="shared" si="1186"/>
        <v>-200776.64810126589</v>
      </c>
      <c r="J4232" s="8">
        <f t="shared" si="1187"/>
        <v>22739514.825015735</v>
      </c>
      <c r="K4232" s="8">
        <f>VLOOKUP('200mm'!J4232,Lookup!$A$3:$C$5200,2,TRUE)</f>
        <v>-2643</v>
      </c>
      <c r="L4232" s="8">
        <f t="shared" si="1188"/>
        <v>32</v>
      </c>
      <c r="M4232" s="8">
        <f t="shared" si="1179"/>
        <v>1</v>
      </c>
      <c r="N4232" s="8">
        <f t="shared" si="1180"/>
        <v>-2639.5714285714284</v>
      </c>
      <c r="O4232" s="8">
        <f t="shared" si="1189"/>
        <v>22756761.742827207</v>
      </c>
      <c r="P4232" s="8">
        <f t="shared" si="1181"/>
        <v>183529.7302897945</v>
      </c>
      <c r="Q4232" s="8">
        <f t="shared" si="1190"/>
        <v>501153.08218852861</v>
      </c>
      <c r="R4232" s="8">
        <f t="shared" si="1191"/>
        <v>5.5683675798725405</v>
      </c>
      <c r="S4232" s="9">
        <f t="shared" si="1196"/>
        <v>-2639.5714285714284</v>
      </c>
      <c r="T4232">
        <f t="shared" si="1192"/>
        <v>1</v>
      </c>
      <c r="U4232">
        <f t="shared" si="1193"/>
        <v>0</v>
      </c>
      <c r="V4232" s="8">
        <v>4223</v>
      </c>
    </row>
    <row r="4233" spans="1:22" x14ac:dyDescent="0.25">
      <c r="A4233" s="6">
        <f>'Specific flow'!A12980</f>
        <v>43245</v>
      </c>
      <c r="B4233" s="19">
        <f>'Specific flow'!B12980</f>
        <v>3.9665848101265824</v>
      </c>
      <c r="C4233" s="9">
        <f t="shared" si="1194"/>
        <v>-2639.5714285714284</v>
      </c>
      <c r="D4233">
        <f t="shared" si="1195"/>
        <v>22756761.742827207</v>
      </c>
      <c r="E4233" s="7">
        <f t="shared" si="1182"/>
        <v>3.9665848101265824</v>
      </c>
      <c r="F4233" s="8">
        <f t="shared" si="1183"/>
        <v>342712.92759493674</v>
      </c>
      <c r="G4233" s="8">
        <f t="shared" si="1184"/>
        <v>6</v>
      </c>
      <c r="H4233" s="8">
        <f t="shared" si="1185"/>
        <v>518400</v>
      </c>
      <c r="I4233" s="8">
        <f t="shared" si="1186"/>
        <v>-175687.07240506326</v>
      </c>
      <c r="J4233" s="8">
        <f t="shared" si="1187"/>
        <v>22581074.670422144</v>
      </c>
      <c r="K4233" s="8">
        <f>VLOOKUP('200mm'!J4233,Lookup!$A$3:$C$5200,2,TRUE)</f>
        <v>-2668</v>
      </c>
      <c r="L4233" s="8">
        <f t="shared" si="1188"/>
        <v>28.428571428571558</v>
      </c>
      <c r="M4233" s="8">
        <f t="shared" si="1179"/>
        <v>0</v>
      </c>
      <c r="N4233" s="8">
        <f t="shared" si="1180"/>
        <v>-2668.1428571428569</v>
      </c>
      <c r="O4233" s="8">
        <f t="shared" si="1189"/>
        <v>22574569.0982517</v>
      </c>
      <c r="P4233" s="8">
        <f t="shared" si="1181"/>
        <v>182192.64457550645</v>
      </c>
      <c r="Q4233" s="8">
        <f t="shared" si="1190"/>
        <v>524905.57217044313</v>
      </c>
      <c r="R4233" s="8">
        <f t="shared" si="1191"/>
        <v>5.8322841352271455</v>
      </c>
      <c r="S4233" s="9">
        <f t="shared" si="1196"/>
        <v>-2668</v>
      </c>
      <c r="T4233">
        <f t="shared" si="1192"/>
        <v>1</v>
      </c>
      <c r="U4233">
        <f t="shared" si="1193"/>
        <v>0</v>
      </c>
      <c r="V4233" s="8">
        <v>4224</v>
      </c>
    </row>
    <row r="4234" spans="1:22" x14ac:dyDescent="0.25">
      <c r="A4234" s="6">
        <f>'Specific flow'!A12981</f>
        <v>43246</v>
      </c>
      <c r="B4234" s="19">
        <f>'Specific flow'!B12981</f>
        <v>4.1442161392405055</v>
      </c>
      <c r="C4234" s="9">
        <f t="shared" si="1194"/>
        <v>-2668</v>
      </c>
      <c r="D4234">
        <f t="shared" si="1195"/>
        <v>22575476.743576001</v>
      </c>
      <c r="E4234" s="7">
        <f t="shared" si="1182"/>
        <v>4.1442161392405055</v>
      </c>
      <c r="F4234" s="8">
        <f t="shared" si="1183"/>
        <v>358060.27443037968</v>
      </c>
      <c r="G4234" s="8">
        <f t="shared" si="1184"/>
        <v>6</v>
      </c>
      <c r="H4234" s="8">
        <f t="shared" si="1185"/>
        <v>518400</v>
      </c>
      <c r="I4234" s="8">
        <f t="shared" si="1186"/>
        <v>-160339.72556962032</v>
      </c>
      <c r="J4234" s="8">
        <f t="shared" si="1187"/>
        <v>22415137.018006381</v>
      </c>
      <c r="K4234" s="8">
        <f>VLOOKUP('200mm'!J4234,Lookup!$A$3:$C$5200,2,TRUE)</f>
        <v>-2694</v>
      </c>
      <c r="L4234" s="8">
        <f t="shared" si="1188"/>
        <v>26</v>
      </c>
      <c r="M4234" s="8">
        <f t="shared" ref="M4234:M4297" si="1197">IF(L4234&gt;$E$4,1,0)</f>
        <v>0</v>
      </c>
      <c r="N4234" s="8">
        <f t="shared" ref="N4234:N4297" si="1198">C4234-$E$4</f>
        <v>-2696.5714285714284</v>
      </c>
      <c r="O4234" s="8">
        <f t="shared" si="1189"/>
        <v>22394609.638000496</v>
      </c>
      <c r="P4234" s="8">
        <f t="shared" ref="P4234:P4297" si="1199">D4234-O4234</f>
        <v>180867.10557550564</v>
      </c>
      <c r="Q4234" s="8">
        <f t="shared" si="1190"/>
        <v>538927.38000588538</v>
      </c>
      <c r="R4234" s="8">
        <f t="shared" si="1191"/>
        <v>5.9880820000653934</v>
      </c>
      <c r="S4234" s="9">
        <f t="shared" si="1196"/>
        <v>-2694</v>
      </c>
      <c r="T4234">
        <f t="shared" si="1192"/>
        <v>1</v>
      </c>
      <c r="U4234">
        <f t="shared" si="1193"/>
        <v>0</v>
      </c>
      <c r="V4234" s="8">
        <v>4225</v>
      </c>
    </row>
    <row r="4235" spans="1:22" x14ac:dyDescent="0.25">
      <c r="A4235" s="6">
        <f>'Specific flow'!A12982</f>
        <v>43247</v>
      </c>
      <c r="B4235" s="19">
        <f>'Specific flow'!B12982</f>
        <v>6.6465009493670895</v>
      </c>
      <c r="C4235" s="9">
        <f t="shared" si="1194"/>
        <v>-2694</v>
      </c>
      <c r="D4235">
        <f t="shared" si="1195"/>
        <v>22410833.251108002</v>
      </c>
      <c r="E4235" s="7">
        <f t="shared" ref="E4235:E4298" si="1200">B4235</f>
        <v>6.6465009493670895</v>
      </c>
      <c r="F4235" s="8">
        <f t="shared" ref="F4235:F4298" si="1201">E4235*(24*60*60)</f>
        <v>574257.68202531652</v>
      </c>
      <c r="G4235" s="8">
        <f t="shared" ref="G4235:G4298" si="1202">$E$5</f>
        <v>6</v>
      </c>
      <c r="H4235" s="8">
        <f t="shared" ref="H4235:H4298" si="1203">6*(24*60*60)</f>
        <v>518400</v>
      </c>
      <c r="I4235" s="8">
        <f t="shared" ref="I4235:I4298" si="1204">F4235-H4235</f>
        <v>55857.682025316521</v>
      </c>
      <c r="J4235" s="8">
        <f t="shared" ref="J4235:J4298" si="1205">D4235+I4235</f>
        <v>22466690.933133319</v>
      </c>
      <c r="K4235" s="8">
        <f>VLOOKUP('200mm'!J4235,Lookup!$A$3:$C$5200,2,TRUE)</f>
        <v>-2686</v>
      </c>
      <c r="L4235" s="8">
        <f t="shared" ref="L4235:L4298" si="1206">C4235-K4235</f>
        <v>-8</v>
      </c>
      <c r="M4235" s="8">
        <f t="shared" si="1197"/>
        <v>0</v>
      </c>
      <c r="N4235" s="8">
        <f t="shared" si="1198"/>
        <v>-2722.5714285714284</v>
      </c>
      <c r="O4235" s="8">
        <f t="shared" ref="O4235:O4298" si="1207">0.000035*N4235^3+1.09612*N4235^2+11455.116638*N4235+46000000</f>
        <v>22231174.20210392</v>
      </c>
      <c r="P4235" s="8">
        <f t="shared" si="1199"/>
        <v>179659.04900408164</v>
      </c>
      <c r="Q4235" s="8">
        <f t="shared" ref="Q4235:Q4298" si="1208">P4235+F4235</f>
        <v>753916.73102939816</v>
      </c>
      <c r="R4235" s="8">
        <f t="shared" ref="R4235:R4298" si="1209">Q4235/(25*60*60)</f>
        <v>8.3768525669933123</v>
      </c>
      <c r="S4235" s="9">
        <f t="shared" si="1196"/>
        <v>-2686</v>
      </c>
      <c r="T4235">
        <f t="shared" ref="T4235:T4298" si="1210">IF(S4235&lt;-2500,1,0)</f>
        <v>1</v>
      </c>
      <c r="U4235">
        <f t="shared" ref="U4235:U4298" si="1211">IF(S4235&lt;-3000,1,0)</f>
        <v>0</v>
      </c>
      <c r="V4235" s="8">
        <v>4226</v>
      </c>
    </row>
    <row r="4236" spans="1:22" x14ac:dyDescent="0.25">
      <c r="A4236" s="6">
        <f>'Specific flow'!A12983</f>
        <v>43248</v>
      </c>
      <c r="B4236" s="19">
        <f>'Specific flow'!B12983</f>
        <v>5.0756221518987337</v>
      </c>
      <c r="C4236" s="9">
        <f t="shared" ref="C4236:C4299" si="1212">S4235</f>
        <v>-2686</v>
      </c>
      <c r="D4236">
        <f t="shared" ref="D4236:D4299" si="1213">0.000035*C4236^3+1.09612*C4236^2+11455.116638*C4236+46000000</f>
        <v>22461375.507892001</v>
      </c>
      <c r="E4236" s="7">
        <f t="shared" si="1200"/>
        <v>5.0756221518987337</v>
      </c>
      <c r="F4236" s="8">
        <f t="shared" si="1201"/>
        <v>438533.7539240506</v>
      </c>
      <c r="G4236" s="8">
        <f t="shared" si="1202"/>
        <v>6</v>
      </c>
      <c r="H4236" s="8">
        <f t="shared" si="1203"/>
        <v>518400</v>
      </c>
      <c r="I4236" s="8">
        <f t="shared" si="1204"/>
        <v>-79866.246075949399</v>
      </c>
      <c r="J4236" s="8">
        <f t="shared" si="1205"/>
        <v>22381509.261816051</v>
      </c>
      <c r="K4236" s="8">
        <f>VLOOKUP('200mm'!J4236,Lookup!$A$3:$C$5200,2,TRUE)</f>
        <v>-2699</v>
      </c>
      <c r="L4236" s="8">
        <f t="shared" si="1206"/>
        <v>13</v>
      </c>
      <c r="M4236" s="8">
        <f t="shared" si="1197"/>
        <v>0</v>
      </c>
      <c r="N4236" s="8">
        <f t="shared" si="1198"/>
        <v>-2714.5714285714284</v>
      </c>
      <c r="O4236" s="8">
        <f t="shared" si="1207"/>
        <v>22281345.181173638</v>
      </c>
      <c r="P4236" s="8">
        <f t="shared" si="1199"/>
        <v>180030.32671836391</v>
      </c>
      <c r="Q4236" s="8">
        <f t="shared" si="1208"/>
        <v>618564.08064241451</v>
      </c>
      <c r="R4236" s="8">
        <f t="shared" si="1209"/>
        <v>6.872934229360161</v>
      </c>
      <c r="S4236" s="9">
        <f t="shared" si="1196"/>
        <v>-2699</v>
      </c>
      <c r="T4236">
        <f t="shared" si="1210"/>
        <v>1</v>
      </c>
      <c r="U4236">
        <f t="shared" si="1211"/>
        <v>0</v>
      </c>
      <c r="V4236" s="8">
        <v>4227</v>
      </c>
    </row>
    <row r="4237" spans="1:22" x14ac:dyDescent="0.25">
      <c r="A4237" s="6">
        <f>'Specific flow'!A12984</f>
        <v>43249</v>
      </c>
      <c r="B4237" s="19">
        <f>'Specific flow'!B12984</f>
        <v>4.3264813291139239</v>
      </c>
      <c r="C4237" s="9">
        <f t="shared" si="1212"/>
        <v>-2699</v>
      </c>
      <c r="D4237">
        <f t="shared" si="1213"/>
        <v>22379297.208693001</v>
      </c>
      <c r="E4237" s="7">
        <f t="shared" si="1200"/>
        <v>4.3264813291139239</v>
      </c>
      <c r="F4237" s="8">
        <f t="shared" si="1201"/>
        <v>373807.98683544301</v>
      </c>
      <c r="G4237" s="8">
        <f t="shared" si="1202"/>
        <v>6</v>
      </c>
      <c r="H4237" s="8">
        <f t="shared" si="1203"/>
        <v>518400</v>
      </c>
      <c r="I4237" s="8">
        <f t="shared" si="1204"/>
        <v>-144592.01316455699</v>
      </c>
      <c r="J4237" s="8">
        <f t="shared" si="1205"/>
        <v>22234705.195528444</v>
      </c>
      <c r="K4237" s="8">
        <f>VLOOKUP('200mm'!J4237,Lookup!$A$3:$C$5200,2,TRUE)</f>
        <v>-2723</v>
      </c>
      <c r="L4237" s="8">
        <f t="shared" si="1206"/>
        <v>24</v>
      </c>
      <c r="M4237" s="8">
        <f t="shared" si="1197"/>
        <v>0</v>
      </c>
      <c r="N4237" s="8">
        <f t="shared" si="1198"/>
        <v>-2727.5714285714284</v>
      </c>
      <c r="O4237" s="8">
        <f t="shared" si="1207"/>
        <v>22199870.013260346</v>
      </c>
      <c r="P4237" s="8">
        <f t="shared" si="1199"/>
        <v>179427.19543265551</v>
      </c>
      <c r="Q4237" s="8">
        <f t="shared" si="1208"/>
        <v>553235.18226809846</v>
      </c>
      <c r="R4237" s="8">
        <f t="shared" si="1209"/>
        <v>6.1470575807566492</v>
      </c>
      <c r="S4237" s="9">
        <f t="shared" ref="S4237:S4300" si="1214">MAX(K4237,N4237)</f>
        <v>-2723</v>
      </c>
      <c r="T4237">
        <f t="shared" si="1210"/>
        <v>1</v>
      </c>
      <c r="U4237">
        <f t="shared" si="1211"/>
        <v>0</v>
      </c>
      <c r="V4237" s="8">
        <v>4228</v>
      </c>
    </row>
    <row r="4238" spans="1:22" x14ac:dyDescent="0.25">
      <c r="A4238" s="6">
        <f>'Specific flow'!A12985</f>
        <v>43250</v>
      </c>
      <c r="B4238" s="19">
        <f>'Specific flow'!B12985</f>
        <v>3.1263113924050625</v>
      </c>
      <c r="C4238" s="9">
        <f t="shared" si="1212"/>
        <v>-2723</v>
      </c>
      <c r="D4238">
        <f t="shared" si="1213"/>
        <v>22228489.398861002</v>
      </c>
      <c r="E4238" s="7">
        <f t="shared" si="1200"/>
        <v>3.1263113924050625</v>
      </c>
      <c r="F4238" s="8">
        <f t="shared" si="1201"/>
        <v>270113.30430379743</v>
      </c>
      <c r="G4238" s="8">
        <f t="shared" si="1202"/>
        <v>6</v>
      </c>
      <c r="H4238" s="8">
        <f t="shared" si="1203"/>
        <v>518400</v>
      </c>
      <c r="I4238" s="8">
        <f t="shared" si="1204"/>
        <v>-248286.69569620257</v>
      </c>
      <c r="J4238" s="8">
        <f t="shared" si="1205"/>
        <v>21980202.703164801</v>
      </c>
      <c r="K4238" s="8">
        <f>VLOOKUP('200mm'!J4238,Lookup!$A$3:$C$5200,2,TRUE)</f>
        <v>-2763</v>
      </c>
      <c r="L4238" s="8">
        <f t="shared" si="1206"/>
        <v>40</v>
      </c>
      <c r="M4238" s="8">
        <f t="shared" si="1197"/>
        <v>1</v>
      </c>
      <c r="N4238" s="8">
        <f t="shared" si="1198"/>
        <v>-2751.5714285714284</v>
      </c>
      <c r="O4238" s="8">
        <f t="shared" si="1207"/>
        <v>22050173.012571204</v>
      </c>
      <c r="P4238" s="8">
        <f t="shared" si="1199"/>
        <v>178316.38628979772</v>
      </c>
      <c r="Q4238" s="8">
        <f t="shared" si="1208"/>
        <v>448429.69059359515</v>
      </c>
      <c r="R4238" s="8">
        <f t="shared" si="1209"/>
        <v>4.9825521177066125</v>
      </c>
      <c r="S4238" s="9">
        <f t="shared" si="1214"/>
        <v>-2751.5714285714284</v>
      </c>
      <c r="T4238">
        <f t="shared" si="1210"/>
        <v>1</v>
      </c>
      <c r="U4238">
        <f t="shared" si="1211"/>
        <v>0</v>
      </c>
      <c r="V4238" s="8">
        <v>4229</v>
      </c>
    </row>
    <row r="4239" spans="1:22" x14ac:dyDescent="0.25">
      <c r="A4239" s="6">
        <f>'Specific flow'!A12986</f>
        <v>43251</v>
      </c>
      <c r="B4239" s="19">
        <f>'Specific flow'!B12986</f>
        <v>4.8593753164556954</v>
      </c>
      <c r="C4239" s="9">
        <f t="shared" si="1212"/>
        <v>-2751.5714285714284</v>
      </c>
      <c r="D4239">
        <f t="shared" si="1213"/>
        <v>22050173.012571204</v>
      </c>
      <c r="E4239" s="7">
        <f t="shared" si="1200"/>
        <v>4.8593753164556954</v>
      </c>
      <c r="F4239" s="8">
        <f t="shared" si="1201"/>
        <v>419850.0273417721</v>
      </c>
      <c r="G4239" s="8">
        <f t="shared" si="1202"/>
        <v>6</v>
      </c>
      <c r="H4239" s="8">
        <f t="shared" si="1203"/>
        <v>518400</v>
      </c>
      <c r="I4239" s="8">
        <f t="shared" si="1204"/>
        <v>-98549.972658227896</v>
      </c>
      <c r="J4239" s="8">
        <f t="shared" si="1205"/>
        <v>21951623.039912976</v>
      </c>
      <c r="K4239" s="8">
        <f>VLOOKUP('200mm'!J4239,Lookup!$A$3:$C$5200,2,TRUE)</f>
        <v>-2768</v>
      </c>
      <c r="L4239" s="8">
        <f t="shared" si="1206"/>
        <v>16.428571428571558</v>
      </c>
      <c r="M4239" s="8">
        <f t="shared" si="1197"/>
        <v>0</v>
      </c>
      <c r="N4239" s="8">
        <f t="shared" si="1198"/>
        <v>-2780.1428571428569</v>
      </c>
      <c r="O4239" s="8">
        <f t="shared" si="1207"/>
        <v>21873174.511995696</v>
      </c>
      <c r="P4239" s="8">
        <f t="shared" si="1199"/>
        <v>176998.50057550892</v>
      </c>
      <c r="Q4239" s="8">
        <f t="shared" si="1208"/>
        <v>596848.52791728103</v>
      </c>
      <c r="R4239" s="8">
        <f t="shared" si="1209"/>
        <v>6.6316503101920112</v>
      </c>
      <c r="S4239" s="9">
        <f t="shared" si="1214"/>
        <v>-2768</v>
      </c>
      <c r="T4239">
        <f t="shared" si="1210"/>
        <v>1</v>
      </c>
      <c r="U4239">
        <f t="shared" si="1211"/>
        <v>0</v>
      </c>
      <c r="V4239" s="8">
        <v>4230</v>
      </c>
    </row>
    <row r="4240" spans="1:22" x14ac:dyDescent="0.25">
      <c r="A4240" s="6">
        <f>'Specific flow'!A12987</f>
        <v>43252</v>
      </c>
      <c r="B4240" s="19">
        <f>'Specific flow'!B12987</f>
        <v>4.4793987341772148</v>
      </c>
      <c r="C4240" s="9">
        <f t="shared" si="1212"/>
        <v>-2768</v>
      </c>
      <c r="D4240">
        <f t="shared" si="1213"/>
        <v>21948238.159776002</v>
      </c>
      <c r="E4240" s="7">
        <f t="shared" si="1200"/>
        <v>4.4793987341772148</v>
      </c>
      <c r="F4240" s="8">
        <f t="shared" si="1201"/>
        <v>387020.05063291139</v>
      </c>
      <c r="G4240" s="8">
        <f t="shared" si="1202"/>
        <v>6</v>
      </c>
      <c r="H4240" s="8">
        <f t="shared" si="1203"/>
        <v>518400</v>
      </c>
      <c r="I4240" s="8">
        <f t="shared" si="1204"/>
        <v>-131379.94936708861</v>
      </c>
      <c r="J4240" s="8">
        <f t="shared" si="1205"/>
        <v>21816858.210408915</v>
      </c>
      <c r="K4240" s="8">
        <f>VLOOKUP('200mm'!J4240,Lookup!$A$3:$C$5200,2,TRUE)</f>
        <v>-2790</v>
      </c>
      <c r="L4240" s="8">
        <f t="shared" si="1206"/>
        <v>22</v>
      </c>
      <c r="M4240" s="8">
        <f t="shared" si="1197"/>
        <v>0</v>
      </c>
      <c r="N4240" s="8">
        <f t="shared" si="1198"/>
        <v>-2796.5714285714284</v>
      </c>
      <c r="O4240" s="8">
        <f t="shared" si="1207"/>
        <v>21771995.225629061</v>
      </c>
      <c r="P4240" s="8">
        <f t="shared" si="1199"/>
        <v>176242.93414694071</v>
      </c>
      <c r="Q4240" s="8">
        <f t="shared" si="1208"/>
        <v>563262.98477985209</v>
      </c>
      <c r="R4240" s="8">
        <f t="shared" si="1209"/>
        <v>6.2584776086650233</v>
      </c>
      <c r="S4240" s="9">
        <f t="shared" si="1214"/>
        <v>-2790</v>
      </c>
      <c r="T4240">
        <f t="shared" si="1210"/>
        <v>1</v>
      </c>
      <c r="U4240">
        <f t="shared" si="1211"/>
        <v>0</v>
      </c>
      <c r="V4240" s="8">
        <v>4231</v>
      </c>
    </row>
    <row r="4241" spans="1:22" x14ac:dyDescent="0.25">
      <c r="A4241" s="6">
        <f>'Specific flow'!A12988</f>
        <v>43253</v>
      </c>
      <c r="B4241" s="19">
        <f>'Specific flow'!B12988</f>
        <v>4.5118357594936711</v>
      </c>
      <c r="C4241" s="9">
        <f t="shared" si="1212"/>
        <v>-2790</v>
      </c>
      <c r="D4241">
        <f t="shared" si="1213"/>
        <v>21812414.90698</v>
      </c>
      <c r="E4241" s="7">
        <f t="shared" si="1200"/>
        <v>4.5118357594936711</v>
      </c>
      <c r="F4241" s="8">
        <f t="shared" si="1201"/>
        <v>389822.60962025321</v>
      </c>
      <c r="G4241" s="8">
        <f t="shared" si="1202"/>
        <v>6</v>
      </c>
      <c r="H4241" s="8">
        <f t="shared" si="1203"/>
        <v>518400</v>
      </c>
      <c r="I4241" s="8">
        <f t="shared" si="1204"/>
        <v>-128577.39037974679</v>
      </c>
      <c r="J4241" s="8">
        <f t="shared" si="1205"/>
        <v>21683837.516600255</v>
      </c>
      <c r="K4241" s="8">
        <f>VLOOKUP('200mm'!J4241,Lookup!$A$3:$C$5200,2,TRUE)</f>
        <v>-2811</v>
      </c>
      <c r="L4241" s="8">
        <f t="shared" si="1206"/>
        <v>21</v>
      </c>
      <c r="M4241" s="8">
        <f t="shared" si="1197"/>
        <v>0</v>
      </c>
      <c r="N4241" s="8">
        <f t="shared" si="1198"/>
        <v>-2818.5714285714284</v>
      </c>
      <c r="O4241" s="8">
        <f t="shared" si="1207"/>
        <v>21637181.238547347</v>
      </c>
      <c r="P4241" s="8">
        <f t="shared" si="1199"/>
        <v>175233.66843265295</v>
      </c>
      <c r="Q4241" s="8">
        <f t="shared" si="1208"/>
        <v>565056.27805290616</v>
      </c>
      <c r="R4241" s="8">
        <f t="shared" si="1209"/>
        <v>6.2784030894767353</v>
      </c>
      <c r="S4241" s="9">
        <f t="shared" si="1214"/>
        <v>-2811</v>
      </c>
      <c r="T4241">
        <f t="shared" si="1210"/>
        <v>1</v>
      </c>
      <c r="U4241">
        <f t="shared" si="1211"/>
        <v>0</v>
      </c>
      <c r="V4241" s="8">
        <v>4232</v>
      </c>
    </row>
    <row r="4242" spans="1:22" x14ac:dyDescent="0.25">
      <c r="A4242" s="6">
        <f>'Specific flow'!A12989</f>
        <v>43254</v>
      </c>
      <c r="B4242" s="19">
        <f>'Specific flow'!B12989</f>
        <v>4.4485063291139237</v>
      </c>
      <c r="C4242" s="9">
        <f t="shared" si="1212"/>
        <v>-2811</v>
      </c>
      <c r="D4242">
        <f t="shared" si="1213"/>
        <v>21683490.732517</v>
      </c>
      <c r="E4242" s="7">
        <f t="shared" si="1200"/>
        <v>4.4485063291139237</v>
      </c>
      <c r="F4242" s="8">
        <f t="shared" si="1201"/>
        <v>384350.94683544303</v>
      </c>
      <c r="G4242" s="8">
        <f t="shared" si="1202"/>
        <v>6</v>
      </c>
      <c r="H4242" s="8">
        <f t="shared" si="1203"/>
        <v>518400</v>
      </c>
      <c r="I4242" s="8">
        <f t="shared" si="1204"/>
        <v>-134049.05316455697</v>
      </c>
      <c r="J4242" s="8">
        <f t="shared" si="1205"/>
        <v>21549441.679352444</v>
      </c>
      <c r="K4242" s="8">
        <f>VLOOKUP('200mm'!J4242,Lookup!$A$3:$C$5200,2,TRUE)</f>
        <v>-2833</v>
      </c>
      <c r="L4242" s="8">
        <f t="shared" si="1206"/>
        <v>22</v>
      </c>
      <c r="M4242" s="8">
        <f t="shared" si="1197"/>
        <v>0</v>
      </c>
      <c r="N4242" s="8">
        <f t="shared" si="1198"/>
        <v>-2839.5714285714284</v>
      </c>
      <c r="O4242" s="8">
        <f t="shared" si="1207"/>
        <v>21509217.745084349</v>
      </c>
      <c r="P4242" s="8">
        <f t="shared" si="1199"/>
        <v>174272.98743265122</v>
      </c>
      <c r="Q4242" s="8">
        <f t="shared" si="1208"/>
        <v>558623.93426809425</v>
      </c>
      <c r="R4242" s="8">
        <f t="shared" si="1209"/>
        <v>6.2069326029788252</v>
      </c>
      <c r="S4242" s="9">
        <f t="shared" si="1214"/>
        <v>-2833</v>
      </c>
      <c r="T4242">
        <f t="shared" si="1210"/>
        <v>1</v>
      </c>
      <c r="U4242">
        <f t="shared" si="1211"/>
        <v>0</v>
      </c>
      <c r="V4242" s="8">
        <v>4233</v>
      </c>
    </row>
    <row r="4243" spans="1:22" x14ac:dyDescent="0.25">
      <c r="A4243" s="6">
        <f>'Specific flow'!A12990</f>
        <v>43255</v>
      </c>
      <c r="B4243" s="19">
        <f>'Specific flow'!B12990</f>
        <v>4.1148683544303806</v>
      </c>
      <c r="C4243" s="9">
        <f t="shared" si="1212"/>
        <v>-2833</v>
      </c>
      <c r="D4243">
        <f t="shared" si="1213"/>
        <v>21549184.991431002</v>
      </c>
      <c r="E4243" s="7">
        <f t="shared" si="1200"/>
        <v>4.1148683544303806</v>
      </c>
      <c r="F4243" s="8">
        <f t="shared" si="1201"/>
        <v>355524.6258227849</v>
      </c>
      <c r="G4243" s="8">
        <f t="shared" si="1202"/>
        <v>6</v>
      </c>
      <c r="H4243" s="8">
        <f t="shared" si="1203"/>
        <v>518400</v>
      </c>
      <c r="I4243" s="8">
        <f t="shared" si="1204"/>
        <v>-162875.3741772151</v>
      </c>
      <c r="J4243" s="8">
        <f t="shared" si="1205"/>
        <v>21386309.617253788</v>
      </c>
      <c r="K4243" s="8">
        <f>VLOOKUP('200mm'!J4243,Lookup!$A$3:$C$5200,2,TRUE)</f>
        <v>-2860</v>
      </c>
      <c r="L4243" s="8">
        <f t="shared" si="1206"/>
        <v>27</v>
      </c>
      <c r="M4243" s="8">
        <f t="shared" si="1197"/>
        <v>0</v>
      </c>
      <c r="N4243" s="8">
        <f t="shared" si="1198"/>
        <v>-2861.5714285714284</v>
      </c>
      <c r="O4243" s="8">
        <f t="shared" si="1207"/>
        <v>21375915.593712635</v>
      </c>
      <c r="P4243" s="8">
        <f t="shared" si="1199"/>
        <v>173269.39771836624</v>
      </c>
      <c r="Q4243" s="8">
        <f t="shared" si="1208"/>
        <v>528794.02354115108</v>
      </c>
      <c r="R4243" s="8">
        <f t="shared" si="1209"/>
        <v>5.8754891504572342</v>
      </c>
      <c r="S4243" s="9">
        <f t="shared" si="1214"/>
        <v>-2860</v>
      </c>
      <c r="T4243">
        <f t="shared" si="1210"/>
        <v>1</v>
      </c>
      <c r="U4243">
        <f t="shared" si="1211"/>
        <v>0</v>
      </c>
      <c r="V4243" s="8">
        <v>4234</v>
      </c>
    </row>
    <row r="4244" spans="1:22" x14ac:dyDescent="0.25">
      <c r="A4244" s="6">
        <f>'Specific flow'!A12991</f>
        <v>43256</v>
      </c>
      <c r="B4244" s="19">
        <f>'Specific flow'!B12991</f>
        <v>3.6483930379746834</v>
      </c>
      <c r="C4244" s="9">
        <f t="shared" si="1212"/>
        <v>-2860</v>
      </c>
      <c r="D4244">
        <f t="shared" si="1213"/>
        <v>21385411.607320003</v>
      </c>
      <c r="E4244" s="7">
        <f t="shared" si="1200"/>
        <v>3.6483930379746834</v>
      </c>
      <c r="F4244" s="8">
        <f t="shared" si="1201"/>
        <v>315221.15848101262</v>
      </c>
      <c r="G4244" s="8">
        <f t="shared" si="1202"/>
        <v>6</v>
      </c>
      <c r="H4244" s="8">
        <f t="shared" si="1203"/>
        <v>518400</v>
      </c>
      <c r="I4244" s="8">
        <f t="shared" si="1204"/>
        <v>-203178.84151898738</v>
      </c>
      <c r="J4244" s="8">
        <f t="shared" si="1205"/>
        <v>21182232.765801016</v>
      </c>
      <c r="K4244" s="8">
        <f>VLOOKUP('200mm'!J4244,Lookup!$A$3:$C$5200,2,TRUE)</f>
        <v>-2894</v>
      </c>
      <c r="L4244" s="8">
        <f t="shared" si="1206"/>
        <v>34</v>
      </c>
      <c r="M4244" s="8">
        <f t="shared" si="1197"/>
        <v>1</v>
      </c>
      <c r="N4244" s="8">
        <f t="shared" si="1198"/>
        <v>-2888.5714285714284</v>
      </c>
      <c r="O4244" s="8">
        <f t="shared" si="1207"/>
        <v>21213369.918887351</v>
      </c>
      <c r="P4244" s="8">
        <f t="shared" si="1199"/>
        <v>172041.6884326525</v>
      </c>
      <c r="Q4244" s="8">
        <f t="shared" si="1208"/>
        <v>487262.84691366513</v>
      </c>
      <c r="R4244" s="8">
        <f t="shared" si="1209"/>
        <v>5.4140316323740567</v>
      </c>
      <c r="S4244" s="9">
        <f t="shared" si="1214"/>
        <v>-2888.5714285714284</v>
      </c>
      <c r="T4244">
        <f t="shared" si="1210"/>
        <v>1</v>
      </c>
      <c r="U4244">
        <f t="shared" si="1211"/>
        <v>0</v>
      </c>
      <c r="V4244" s="8">
        <v>4235</v>
      </c>
    </row>
    <row r="4245" spans="1:22" x14ac:dyDescent="0.25">
      <c r="A4245" s="6">
        <f>'Specific flow'!A12992</f>
        <v>43257</v>
      </c>
      <c r="B4245" s="19">
        <f>'Specific flow'!B12992</f>
        <v>2.8235658227848104</v>
      </c>
      <c r="C4245" s="9">
        <f t="shared" si="1212"/>
        <v>-2888.5714285714284</v>
      </c>
      <c r="D4245">
        <f t="shared" si="1213"/>
        <v>21213369.918887351</v>
      </c>
      <c r="E4245" s="7">
        <f t="shared" si="1200"/>
        <v>2.8235658227848104</v>
      </c>
      <c r="F4245" s="8">
        <f t="shared" si="1201"/>
        <v>243956.08708860763</v>
      </c>
      <c r="G4245" s="8">
        <f t="shared" si="1202"/>
        <v>6</v>
      </c>
      <c r="H4245" s="8">
        <f t="shared" si="1203"/>
        <v>518400</v>
      </c>
      <c r="I4245" s="8">
        <f t="shared" si="1204"/>
        <v>-274443.9129113924</v>
      </c>
      <c r="J4245" s="8">
        <f t="shared" si="1205"/>
        <v>20938926.005975958</v>
      </c>
      <c r="K4245" s="8">
        <f>VLOOKUP('200mm'!J4245,Lookup!$A$3:$C$5200,2,TRUE)</f>
        <v>-2935</v>
      </c>
      <c r="L4245" s="8">
        <f t="shared" si="1206"/>
        <v>46.428571428571558</v>
      </c>
      <c r="M4245" s="8">
        <f t="shared" si="1197"/>
        <v>1</v>
      </c>
      <c r="N4245" s="8">
        <f t="shared" si="1198"/>
        <v>-2917.1428571428569</v>
      </c>
      <c r="O4245" s="8">
        <f t="shared" si="1207"/>
        <v>21042622.630454697</v>
      </c>
      <c r="P4245" s="8">
        <f t="shared" si="1199"/>
        <v>170747.28843265399</v>
      </c>
      <c r="Q4245" s="8">
        <f t="shared" si="1208"/>
        <v>414703.37552126159</v>
      </c>
      <c r="R4245" s="8">
        <f t="shared" si="1209"/>
        <v>4.6078152835695736</v>
      </c>
      <c r="S4245" s="9">
        <f t="shared" si="1214"/>
        <v>-2917.1428571428569</v>
      </c>
      <c r="T4245">
        <f t="shared" si="1210"/>
        <v>1</v>
      </c>
      <c r="U4245">
        <f t="shared" si="1211"/>
        <v>0</v>
      </c>
      <c r="V4245" s="8">
        <v>4236</v>
      </c>
    </row>
    <row r="4246" spans="1:22" x14ac:dyDescent="0.25">
      <c r="A4246" s="6">
        <f>'Specific flow'!A12993</f>
        <v>43258</v>
      </c>
      <c r="B4246" s="19">
        <f>'Specific flow'!B12993</f>
        <v>8.7981569620253151</v>
      </c>
      <c r="C4246" s="9">
        <f t="shared" si="1212"/>
        <v>-2917.1428571428569</v>
      </c>
      <c r="D4246">
        <f t="shared" si="1213"/>
        <v>21042622.630454697</v>
      </c>
      <c r="E4246" s="7">
        <f t="shared" si="1200"/>
        <v>8.7981569620253151</v>
      </c>
      <c r="F4246" s="8">
        <f t="shared" si="1201"/>
        <v>760160.76151898724</v>
      </c>
      <c r="G4246" s="8">
        <f t="shared" si="1202"/>
        <v>6</v>
      </c>
      <c r="H4246" s="8">
        <f t="shared" si="1203"/>
        <v>518400</v>
      </c>
      <c r="I4246" s="8">
        <f t="shared" si="1204"/>
        <v>241760.76151898724</v>
      </c>
      <c r="J4246" s="8">
        <f t="shared" si="1205"/>
        <v>21284383.391973685</v>
      </c>
      <c r="K4246" s="8">
        <f>VLOOKUP('200mm'!J4246,Lookup!$A$3:$C$5200,2,TRUE)</f>
        <v>-2877</v>
      </c>
      <c r="L4246" s="8">
        <f t="shared" si="1206"/>
        <v>-40.142857142856883</v>
      </c>
      <c r="M4246" s="8">
        <f t="shared" si="1197"/>
        <v>0</v>
      </c>
      <c r="N4246" s="8">
        <f t="shared" si="1198"/>
        <v>-2945.7142857142853</v>
      </c>
      <c r="O4246" s="8">
        <f t="shared" si="1207"/>
        <v>20873164.844062865</v>
      </c>
      <c r="P4246" s="8">
        <f t="shared" si="1199"/>
        <v>169457.78639183193</v>
      </c>
      <c r="Q4246" s="8">
        <f t="shared" si="1208"/>
        <v>929618.54791081918</v>
      </c>
      <c r="R4246" s="8">
        <f t="shared" si="1209"/>
        <v>10.32909497678688</v>
      </c>
      <c r="S4246" s="9">
        <f t="shared" si="1214"/>
        <v>-2877</v>
      </c>
      <c r="T4246">
        <f t="shared" si="1210"/>
        <v>1</v>
      </c>
      <c r="U4246">
        <f t="shared" si="1211"/>
        <v>0</v>
      </c>
      <c r="V4246" s="8">
        <v>4237</v>
      </c>
    </row>
    <row r="4247" spans="1:22" x14ac:dyDescent="0.25">
      <c r="A4247" s="6">
        <f>'Specific flow'!A12994</f>
        <v>43259</v>
      </c>
      <c r="B4247" s="19">
        <f>'Specific flow'!B12994</f>
        <v>10.628531962025315</v>
      </c>
      <c r="C4247" s="9">
        <f t="shared" si="1212"/>
        <v>-2877</v>
      </c>
      <c r="D4247">
        <f t="shared" si="1213"/>
        <v>21282890.567299001</v>
      </c>
      <c r="E4247" s="7">
        <f t="shared" si="1200"/>
        <v>10.628531962025315</v>
      </c>
      <c r="F4247" s="8">
        <f t="shared" si="1201"/>
        <v>918305.16151898727</v>
      </c>
      <c r="G4247" s="8">
        <f t="shared" si="1202"/>
        <v>6</v>
      </c>
      <c r="H4247" s="8">
        <f t="shared" si="1203"/>
        <v>518400</v>
      </c>
      <c r="I4247" s="8">
        <f t="shared" si="1204"/>
        <v>399905.16151898727</v>
      </c>
      <c r="J4247" s="8">
        <f t="shared" si="1205"/>
        <v>21682795.728817988</v>
      </c>
      <c r="K4247" s="8">
        <f>VLOOKUP('200mm'!J4247,Lookup!$A$3:$C$5200,2,TRUE)</f>
        <v>-2812</v>
      </c>
      <c r="L4247" s="8">
        <f t="shared" si="1206"/>
        <v>-65</v>
      </c>
      <c r="M4247" s="8">
        <f t="shared" si="1197"/>
        <v>0</v>
      </c>
      <c r="N4247" s="8">
        <f t="shared" si="1198"/>
        <v>-2905.5714285714284</v>
      </c>
      <c r="O4247" s="8">
        <f t="shared" si="1207"/>
        <v>21111619.637009207</v>
      </c>
      <c r="P4247" s="8">
        <f t="shared" si="1199"/>
        <v>171270.93028979376</v>
      </c>
      <c r="Q4247" s="8">
        <f t="shared" si="1208"/>
        <v>1089576.091808781</v>
      </c>
      <c r="R4247" s="8">
        <f t="shared" si="1209"/>
        <v>12.106401020097566</v>
      </c>
      <c r="S4247" s="9">
        <f t="shared" si="1214"/>
        <v>-2812</v>
      </c>
      <c r="T4247">
        <f t="shared" si="1210"/>
        <v>1</v>
      </c>
      <c r="U4247">
        <f t="shared" si="1211"/>
        <v>0</v>
      </c>
      <c r="V4247" s="8">
        <v>4238</v>
      </c>
    </row>
    <row r="4248" spans="1:22" x14ac:dyDescent="0.25">
      <c r="A4248" s="6">
        <f>'Specific flow'!A12995</f>
        <v>43260</v>
      </c>
      <c r="B4248" s="19">
        <f>'Specific flow'!B12995</f>
        <v>6.0765360759493667</v>
      </c>
      <c r="C4248" s="9">
        <f t="shared" si="1212"/>
        <v>-2812</v>
      </c>
      <c r="D4248">
        <f t="shared" si="1213"/>
        <v>21677369.122744001</v>
      </c>
      <c r="E4248" s="7">
        <f t="shared" si="1200"/>
        <v>6.0765360759493667</v>
      </c>
      <c r="F4248" s="8">
        <f t="shared" si="1201"/>
        <v>525012.71696202527</v>
      </c>
      <c r="G4248" s="8">
        <f t="shared" si="1202"/>
        <v>6</v>
      </c>
      <c r="H4248" s="8">
        <f t="shared" si="1203"/>
        <v>518400</v>
      </c>
      <c r="I4248" s="8">
        <f t="shared" si="1204"/>
        <v>6612.716962025268</v>
      </c>
      <c r="J4248" s="8">
        <f t="shared" si="1205"/>
        <v>21683981.839706026</v>
      </c>
      <c r="K4248" s="8">
        <f>VLOOKUP('200mm'!J4248,Lookup!$A$3:$C$5200,2,TRUE)</f>
        <v>-2811</v>
      </c>
      <c r="L4248" s="8">
        <f t="shared" si="1206"/>
        <v>-1</v>
      </c>
      <c r="M4248" s="8">
        <f t="shared" si="1197"/>
        <v>0</v>
      </c>
      <c r="N4248" s="8">
        <f t="shared" si="1198"/>
        <v>-2840.5714285714284</v>
      </c>
      <c r="O4248" s="8">
        <f t="shared" si="1207"/>
        <v>21503141.816025633</v>
      </c>
      <c r="P4248" s="8">
        <f t="shared" si="1199"/>
        <v>174227.30671836808</v>
      </c>
      <c r="Q4248" s="8">
        <f t="shared" si="1208"/>
        <v>699240.02368039335</v>
      </c>
      <c r="R4248" s="8">
        <f t="shared" si="1209"/>
        <v>7.7693335964488153</v>
      </c>
      <c r="S4248" s="9">
        <f t="shared" si="1214"/>
        <v>-2811</v>
      </c>
      <c r="T4248">
        <f t="shared" si="1210"/>
        <v>1</v>
      </c>
      <c r="U4248">
        <f t="shared" si="1211"/>
        <v>0</v>
      </c>
      <c r="V4248" s="8">
        <v>4239</v>
      </c>
    </row>
    <row r="4249" spans="1:22" x14ac:dyDescent="0.25">
      <c r="A4249" s="6">
        <f>'Specific flow'!A12996</f>
        <v>43261</v>
      </c>
      <c r="B4249" s="19">
        <f>'Specific flow'!B12996</f>
        <v>8.9557082278481026</v>
      </c>
      <c r="C4249" s="9">
        <f t="shared" si="1212"/>
        <v>-2811</v>
      </c>
      <c r="D4249">
        <f t="shared" si="1213"/>
        <v>21683490.732517</v>
      </c>
      <c r="E4249" s="7">
        <f t="shared" si="1200"/>
        <v>8.9557082278481026</v>
      </c>
      <c r="F4249" s="8">
        <f t="shared" si="1201"/>
        <v>773773.19088607607</v>
      </c>
      <c r="G4249" s="8">
        <f t="shared" si="1202"/>
        <v>6</v>
      </c>
      <c r="H4249" s="8">
        <f t="shared" si="1203"/>
        <v>518400</v>
      </c>
      <c r="I4249" s="8">
        <f t="shared" si="1204"/>
        <v>255373.19088607607</v>
      </c>
      <c r="J4249" s="8">
        <f t="shared" si="1205"/>
        <v>21938863.923403077</v>
      </c>
      <c r="K4249" s="8">
        <f>VLOOKUP('200mm'!J4249,Lookup!$A$3:$C$5200,2,TRUE)</f>
        <v>-2770</v>
      </c>
      <c r="L4249" s="8">
        <f t="shared" si="1206"/>
        <v>-41</v>
      </c>
      <c r="M4249" s="8">
        <f t="shared" si="1197"/>
        <v>0</v>
      </c>
      <c r="N4249" s="8">
        <f t="shared" si="1198"/>
        <v>-2839.5714285714284</v>
      </c>
      <c r="O4249" s="8">
        <f t="shared" si="1207"/>
        <v>21509217.745084349</v>
      </c>
      <c r="P4249" s="8">
        <f t="shared" si="1199"/>
        <v>174272.98743265122</v>
      </c>
      <c r="Q4249" s="8">
        <f t="shared" si="1208"/>
        <v>948046.1783187273</v>
      </c>
      <c r="R4249" s="8">
        <f t="shared" si="1209"/>
        <v>10.533846425763636</v>
      </c>
      <c r="S4249" s="9">
        <f t="shared" si="1214"/>
        <v>-2770</v>
      </c>
      <c r="T4249">
        <f t="shared" si="1210"/>
        <v>1</v>
      </c>
      <c r="U4249">
        <f t="shared" si="1211"/>
        <v>0</v>
      </c>
      <c r="V4249" s="8">
        <v>4240</v>
      </c>
    </row>
    <row r="4250" spans="1:22" x14ac:dyDescent="0.25">
      <c r="A4250" s="6">
        <f>'Specific flow'!A12997</f>
        <v>43262</v>
      </c>
      <c r="B4250" s="19">
        <f>'Specific flow'!B12997</f>
        <v>7.3879186708860756</v>
      </c>
      <c r="C4250" s="9">
        <f t="shared" si="1212"/>
        <v>-2770</v>
      </c>
      <c r="D4250">
        <f t="shared" si="1213"/>
        <v>21935858.40574</v>
      </c>
      <c r="E4250" s="7">
        <f t="shared" si="1200"/>
        <v>7.3879186708860756</v>
      </c>
      <c r="F4250" s="8">
        <f t="shared" si="1201"/>
        <v>638316.17316455697</v>
      </c>
      <c r="G4250" s="8">
        <f t="shared" si="1202"/>
        <v>6</v>
      </c>
      <c r="H4250" s="8">
        <f t="shared" si="1203"/>
        <v>518400</v>
      </c>
      <c r="I4250" s="8">
        <f t="shared" si="1204"/>
        <v>119916.17316455697</v>
      </c>
      <c r="J4250" s="8">
        <f t="shared" si="1205"/>
        <v>22055774.578904558</v>
      </c>
      <c r="K4250" s="8">
        <f>VLOOKUP('200mm'!J4250,Lookup!$A$3:$C$5200,2,TRUE)</f>
        <v>-2751</v>
      </c>
      <c r="L4250" s="8">
        <f t="shared" si="1206"/>
        <v>-19</v>
      </c>
      <c r="M4250" s="8">
        <f t="shared" si="1197"/>
        <v>0</v>
      </c>
      <c r="N4250" s="8">
        <f t="shared" si="1198"/>
        <v>-2798.5714285714284</v>
      </c>
      <c r="O4250" s="8">
        <f t="shared" si="1207"/>
        <v>21759707.343021635</v>
      </c>
      <c r="P4250" s="8">
        <f t="shared" si="1199"/>
        <v>176151.06271836534</v>
      </c>
      <c r="Q4250" s="8">
        <f t="shared" si="1208"/>
        <v>814467.23588292231</v>
      </c>
      <c r="R4250" s="8">
        <f t="shared" si="1209"/>
        <v>9.0496359542546916</v>
      </c>
      <c r="S4250" s="9">
        <f t="shared" si="1214"/>
        <v>-2751</v>
      </c>
      <c r="T4250">
        <f t="shared" si="1210"/>
        <v>1</v>
      </c>
      <c r="U4250">
        <f t="shared" si="1211"/>
        <v>0</v>
      </c>
      <c r="V4250" s="8">
        <v>4241</v>
      </c>
    </row>
    <row r="4251" spans="1:22" x14ac:dyDescent="0.25">
      <c r="A4251" s="6">
        <f>'Specific flow'!A12998</f>
        <v>43263</v>
      </c>
      <c r="B4251" s="19">
        <f>'Specific flow'!B12998</f>
        <v>5.8432984177215186</v>
      </c>
      <c r="C4251" s="9">
        <f t="shared" si="1212"/>
        <v>-2751</v>
      </c>
      <c r="D4251">
        <f t="shared" si="1213"/>
        <v>22053726.408697002</v>
      </c>
      <c r="E4251" s="7">
        <f t="shared" si="1200"/>
        <v>5.8432984177215186</v>
      </c>
      <c r="F4251" s="8">
        <f t="shared" si="1201"/>
        <v>504860.98329113919</v>
      </c>
      <c r="G4251" s="8">
        <f t="shared" si="1202"/>
        <v>6</v>
      </c>
      <c r="H4251" s="8">
        <f t="shared" si="1203"/>
        <v>518400</v>
      </c>
      <c r="I4251" s="8">
        <f t="shared" si="1204"/>
        <v>-13539.016708860814</v>
      </c>
      <c r="J4251" s="8">
        <f t="shared" si="1205"/>
        <v>22040187.39198814</v>
      </c>
      <c r="K4251" s="8">
        <f>VLOOKUP('200mm'!J4251,Lookup!$A$3:$C$5200,2,TRUE)</f>
        <v>-2754</v>
      </c>
      <c r="L4251" s="8">
        <f t="shared" si="1206"/>
        <v>3</v>
      </c>
      <c r="M4251" s="8">
        <f t="shared" si="1197"/>
        <v>0</v>
      </c>
      <c r="N4251" s="8">
        <f t="shared" si="1198"/>
        <v>-2779.5714285714284</v>
      </c>
      <c r="O4251" s="8">
        <f t="shared" si="1207"/>
        <v>21876701.598407205</v>
      </c>
      <c r="P4251" s="8">
        <f t="shared" si="1199"/>
        <v>177024.81028979644</v>
      </c>
      <c r="Q4251" s="8">
        <f t="shared" si="1208"/>
        <v>681885.79358093557</v>
      </c>
      <c r="R4251" s="8">
        <f t="shared" si="1209"/>
        <v>7.5765088175659505</v>
      </c>
      <c r="S4251" s="9">
        <f t="shared" si="1214"/>
        <v>-2754</v>
      </c>
      <c r="T4251">
        <f t="shared" si="1210"/>
        <v>1</v>
      </c>
      <c r="U4251">
        <f t="shared" si="1211"/>
        <v>0</v>
      </c>
      <c r="V4251" s="8">
        <v>4242</v>
      </c>
    </row>
    <row r="4252" spans="1:22" x14ac:dyDescent="0.25">
      <c r="A4252" s="6">
        <f>'Specific flow'!A12999</f>
        <v>43264</v>
      </c>
      <c r="B4252" s="19">
        <f>'Specific flow'!B12999</f>
        <v>5.1682993670886068</v>
      </c>
      <c r="C4252" s="9">
        <f t="shared" si="1212"/>
        <v>-2754</v>
      </c>
      <c r="D4252">
        <f t="shared" si="1213"/>
        <v>22035076.959628001</v>
      </c>
      <c r="E4252" s="7">
        <f t="shared" si="1200"/>
        <v>5.1682993670886068</v>
      </c>
      <c r="F4252" s="8">
        <f t="shared" si="1201"/>
        <v>446541.06531645561</v>
      </c>
      <c r="G4252" s="8">
        <f t="shared" si="1202"/>
        <v>6</v>
      </c>
      <c r="H4252" s="8">
        <f t="shared" si="1203"/>
        <v>518400</v>
      </c>
      <c r="I4252" s="8">
        <f t="shared" si="1204"/>
        <v>-71858.934683544387</v>
      </c>
      <c r="J4252" s="8">
        <f t="shared" si="1205"/>
        <v>21963218.024944458</v>
      </c>
      <c r="K4252" s="8">
        <f>VLOOKUP('200mm'!J4252,Lookup!$A$3:$C$5200,2,TRUE)</f>
        <v>-2766</v>
      </c>
      <c r="L4252" s="8">
        <f t="shared" si="1206"/>
        <v>12</v>
      </c>
      <c r="M4252" s="8">
        <f t="shared" si="1197"/>
        <v>0</v>
      </c>
      <c r="N4252" s="8">
        <f t="shared" si="1198"/>
        <v>-2782.5714285714284</v>
      </c>
      <c r="O4252" s="8">
        <f t="shared" si="1207"/>
        <v>21858190.25348106</v>
      </c>
      <c r="P4252" s="8">
        <f t="shared" si="1199"/>
        <v>176886.70614694059</v>
      </c>
      <c r="Q4252" s="8">
        <f t="shared" si="1208"/>
        <v>623427.77146339626</v>
      </c>
      <c r="R4252" s="8">
        <f t="shared" si="1209"/>
        <v>6.9269752384821803</v>
      </c>
      <c r="S4252" s="9">
        <f t="shared" si="1214"/>
        <v>-2766</v>
      </c>
      <c r="T4252">
        <f t="shared" si="1210"/>
        <v>1</v>
      </c>
      <c r="U4252">
        <f t="shared" si="1211"/>
        <v>0</v>
      </c>
      <c r="V4252" s="8">
        <v>4243</v>
      </c>
    </row>
    <row r="4253" spans="1:22" x14ac:dyDescent="0.25">
      <c r="A4253" s="6">
        <f>'Specific flow'!A13000</f>
        <v>43265</v>
      </c>
      <c r="B4253" s="19">
        <f>'Specific flow'!B13000</f>
        <v>5.4525094936708847</v>
      </c>
      <c r="C4253" s="9">
        <f t="shared" si="1212"/>
        <v>-2766</v>
      </c>
      <c r="D4253">
        <f t="shared" si="1213"/>
        <v>21960624.357652001</v>
      </c>
      <c r="E4253" s="7">
        <f t="shared" si="1200"/>
        <v>5.4525094936708847</v>
      </c>
      <c r="F4253" s="8">
        <f t="shared" si="1201"/>
        <v>471096.82025316445</v>
      </c>
      <c r="G4253" s="8">
        <f t="shared" si="1202"/>
        <v>6</v>
      </c>
      <c r="H4253" s="8">
        <f t="shared" si="1203"/>
        <v>518400</v>
      </c>
      <c r="I4253" s="8">
        <f t="shared" si="1204"/>
        <v>-47303.179746835551</v>
      </c>
      <c r="J4253" s="8">
        <f t="shared" si="1205"/>
        <v>21913321.177905165</v>
      </c>
      <c r="K4253" s="8">
        <f>VLOOKUP('200mm'!J4253,Lookup!$A$3:$C$5200,2,TRUE)</f>
        <v>-2774</v>
      </c>
      <c r="L4253" s="8">
        <f t="shared" si="1206"/>
        <v>8</v>
      </c>
      <c r="M4253" s="8">
        <f t="shared" si="1197"/>
        <v>0</v>
      </c>
      <c r="N4253" s="8">
        <f t="shared" si="1198"/>
        <v>-2794.5714285714284</v>
      </c>
      <c r="O4253" s="8">
        <f t="shared" si="1207"/>
        <v>21784289.528076492</v>
      </c>
      <c r="P4253" s="8">
        <f t="shared" si="1199"/>
        <v>176334.82957550883</v>
      </c>
      <c r="Q4253" s="8">
        <f t="shared" si="1208"/>
        <v>647431.64982867334</v>
      </c>
      <c r="R4253" s="8">
        <f t="shared" si="1209"/>
        <v>7.1936849980963702</v>
      </c>
      <c r="S4253" s="9">
        <f t="shared" si="1214"/>
        <v>-2774</v>
      </c>
      <c r="T4253">
        <f t="shared" si="1210"/>
        <v>1</v>
      </c>
      <c r="U4253">
        <f t="shared" si="1211"/>
        <v>0</v>
      </c>
      <c r="V4253" s="8">
        <v>4244</v>
      </c>
    </row>
    <row r="4254" spans="1:22" x14ac:dyDescent="0.25">
      <c r="A4254" s="6">
        <f>'Specific flow'!A13001</f>
        <v>43266</v>
      </c>
      <c r="B4254" s="19">
        <f>'Specific flow'!B13001</f>
        <v>5.0756221518987337</v>
      </c>
      <c r="C4254" s="9">
        <f t="shared" si="1212"/>
        <v>-2774</v>
      </c>
      <c r="D4254">
        <f t="shared" si="1213"/>
        <v>21911118.222468004</v>
      </c>
      <c r="E4254" s="7">
        <f t="shared" si="1200"/>
        <v>5.0756221518987337</v>
      </c>
      <c r="F4254" s="8">
        <f t="shared" si="1201"/>
        <v>438533.7539240506</v>
      </c>
      <c r="G4254" s="8">
        <f t="shared" si="1202"/>
        <v>6</v>
      </c>
      <c r="H4254" s="8">
        <f t="shared" si="1203"/>
        <v>518400</v>
      </c>
      <c r="I4254" s="8">
        <f t="shared" si="1204"/>
        <v>-79866.246075949399</v>
      </c>
      <c r="J4254" s="8">
        <f t="shared" si="1205"/>
        <v>21831251.976392053</v>
      </c>
      <c r="K4254" s="8">
        <f>VLOOKUP('200mm'!J4254,Lookup!$A$3:$C$5200,2,TRUE)</f>
        <v>-2787</v>
      </c>
      <c r="L4254" s="8">
        <f t="shared" si="1206"/>
        <v>13</v>
      </c>
      <c r="M4254" s="8">
        <f t="shared" si="1197"/>
        <v>0</v>
      </c>
      <c r="N4254" s="8">
        <f t="shared" si="1198"/>
        <v>-2802.5714285714284</v>
      </c>
      <c r="O4254" s="8">
        <f t="shared" si="1207"/>
        <v>21735150.830606777</v>
      </c>
      <c r="P4254" s="8">
        <f t="shared" si="1199"/>
        <v>175967.39186122641</v>
      </c>
      <c r="Q4254" s="8">
        <f t="shared" si="1208"/>
        <v>614501.14578527701</v>
      </c>
      <c r="R4254" s="8">
        <f t="shared" si="1209"/>
        <v>6.8277905087253004</v>
      </c>
      <c r="S4254" s="9">
        <f t="shared" si="1214"/>
        <v>-2787</v>
      </c>
      <c r="T4254">
        <f t="shared" si="1210"/>
        <v>1</v>
      </c>
      <c r="U4254">
        <f t="shared" si="1211"/>
        <v>0</v>
      </c>
      <c r="V4254" s="8">
        <v>4245</v>
      </c>
    </row>
    <row r="4255" spans="1:22" x14ac:dyDescent="0.25">
      <c r="A4255" s="6">
        <f>'Specific flow'!A13002</f>
        <v>43267</v>
      </c>
      <c r="B4255" s="19">
        <f>'Specific flow'!B13002</f>
        <v>4.9227047468354428</v>
      </c>
      <c r="C4255" s="9">
        <f t="shared" si="1212"/>
        <v>-2787</v>
      </c>
      <c r="D4255">
        <f t="shared" si="1213"/>
        <v>21830890.429069001</v>
      </c>
      <c r="E4255" s="7">
        <f t="shared" si="1200"/>
        <v>4.9227047468354428</v>
      </c>
      <c r="F4255" s="8">
        <f t="shared" si="1201"/>
        <v>425321.69012658228</v>
      </c>
      <c r="G4255" s="8">
        <f t="shared" si="1202"/>
        <v>6</v>
      </c>
      <c r="H4255" s="8">
        <f t="shared" si="1203"/>
        <v>518400</v>
      </c>
      <c r="I4255" s="8">
        <f t="shared" si="1204"/>
        <v>-93078.309873417718</v>
      </c>
      <c r="J4255" s="8">
        <f t="shared" si="1205"/>
        <v>21737812.119195584</v>
      </c>
      <c r="K4255" s="8">
        <f>VLOOKUP('200mm'!J4255,Lookup!$A$3:$C$5200,2,TRUE)</f>
        <v>-2803</v>
      </c>
      <c r="L4255" s="8">
        <f t="shared" si="1206"/>
        <v>16</v>
      </c>
      <c r="M4255" s="8">
        <f t="shared" si="1197"/>
        <v>0</v>
      </c>
      <c r="N4255" s="8">
        <f t="shared" si="1198"/>
        <v>-2815.5714285714284</v>
      </c>
      <c r="O4255" s="8">
        <f t="shared" si="1207"/>
        <v>21655519.304493491</v>
      </c>
      <c r="P4255" s="8">
        <f t="shared" si="1199"/>
        <v>175371.12457551062</v>
      </c>
      <c r="Q4255" s="8">
        <f t="shared" si="1208"/>
        <v>600692.8147020929</v>
      </c>
      <c r="R4255" s="8">
        <f t="shared" si="1209"/>
        <v>6.6743646078010324</v>
      </c>
      <c r="S4255" s="9">
        <f t="shared" si="1214"/>
        <v>-2803</v>
      </c>
      <c r="T4255">
        <f t="shared" si="1210"/>
        <v>1</v>
      </c>
      <c r="U4255">
        <f t="shared" si="1211"/>
        <v>0</v>
      </c>
      <c r="V4255" s="8">
        <v>4246</v>
      </c>
    </row>
    <row r="4256" spans="1:22" x14ac:dyDescent="0.25">
      <c r="A4256" s="6">
        <f>'Specific flow'!A13003</f>
        <v>43268</v>
      </c>
      <c r="B4256" s="19">
        <f>'Specific flow'!B13003</f>
        <v>5.2625212025316452</v>
      </c>
      <c r="C4256" s="9">
        <f t="shared" si="1212"/>
        <v>-2803</v>
      </c>
      <c r="D4256">
        <f t="shared" si="1213"/>
        <v>21732521.297821</v>
      </c>
      <c r="E4256" s="7">
        <f t="shared" si="1200"/>
        <v>5.2625212025316452</v>
      </c>
      <c r="F4256" s="8">
        <f t="shared" si="1201"/>
        <v>454681.83189873415</v>
      </c>
      <c r="G4256" s="8">
        <f t="shared" si="1202"/>
        <v>6</v>
      </c>
      <c r="H4256" s="8">
        <f t="shared" si="1203"/>
        <v>518400</v>
      </c>
      <c r="I4256" s="8">
        <f t="shared" si="1204"/>
        <v>-63718.168101265852</v>
      </c>
      <c r="J4256" s="8">
        <f t="shared" si="1205"/>
        <v>21668803.129719734</v>
      </c>
      <c r="K4256" s="8">
        <f>VLOOKUP('200mm'!J4256,Lookup!$A$3:$C$5200,2,TRUE)</f>
        <v>-2814</v>
      </c>
      <c r="L4256" s="8">
        <f t="shared" si="1206"/>
        <v>11</v>
      </c>
      <c r="M4256" s="8">
        <f t="shared" si="1197"/>
        <v>0</v>
      </c>
      <c r="N4256" s="8">
        <f t="shared" si="1198"/>
        <v>-2831.5714285714284</v>
      </c>
      <c r="O4256" s="8">
        <f t="shared" si="1207"/>
        <v>21557882.648674063</v>
      </c>
      <c r="P4256" s="8">
        <f t="shared" si="1199"/>
        <v>174638.64914693683</v>
      </c>
      <c r="Q4256" s="8">
        <f t="shared" si="1208"/>
        <v>629320.48104567104</v>
      </c>
      <c r="R4256" s="8">
        <f t="shared" si="1209"/>
        <v>6.9924497893963453</v>
      </c>
      <c r="S4256" s="9">
        <f t="shared" si="1214"/>
        <v>-2814</v>
      </c>
      <c r="T4256">
        <f t="shared" si="1210"/>
        <v>1</v>
      </c>
      <c r="U4256">
        <f t="shared" si="1211"/>
        <v>0</v>
      </c>
      <c r="V4256" s="8">
        <v>4247</v>
      </c>
    </row>
    <row r="4257" spans="1:22" x14ac:dyDescent="0.25">
      <c r="A4257" s="6">
        <f>'Specific flow'!A13004</f>
        <v>43269</v>
      </c>
      <c r="B4257" s="19">
        <f>'Specific flow'!B13004</f>
        <v>5.0756221518987337</v>
      </c>
      <c r="C4257" s="9">
        <f t="shared" si="1212"/>
        <v>-2814</v>
      </c>
      <c r="D4257">
        <f t="shared" si="1213"/>
        <v>21665130.708148003</v>
      </c>
      <c r="E4257" s="7">
        <f t="shared" si="1200"/>
        <v>5.0756221518987337</v>
      </c>
      <c r="F4257" s="8">
        <f t="shared" si="1201"/>
        <v>438533.7539240506</v>
      </c>
      <c r="G4257" s="8">
        <f t="shared" si="1202"/>
        <v>6</v>
      </c>
      <c r="H4257" s="8">
        <f t="shared" si="1203"/>
        <v>518400</v>
      </c>
      <c r="I4257" s="8">
        <f t="shared" si="1204"/>
        <v>-79866.246075949399</v>
      </c>
      <c r="J4257" s="8">
        <f t="shared" si="1205"/>
        <v>21585264.462072052</v>
      </c>
      <c r="K4257" s="8">
        <f>VLOOKUP('200mm'!J4257,Lookup!$A$3:$C$5200,2,TRUE)</f>
        <v>-2828</v>
      </c>
      <c r="L4257" s="8">
        <f t="shared" si="1206"/>
        <v>14</v>
      </c>
      <c r="M4257" s="8">
        <f t="shared" si="1197"/>
        <v>0</v>
      </c>
      <c r="N4257" s="8">
        <f t="shared" si="1198"/>
        <v>-2842.5714285714284</v>
      </c>
      <c r="O4257" s="8">
        <f t="shared" si="1207"/>
        <v>21490994.744858205</v>
      </c>
      <c r="P4257" s="8">
        <f t="shared" si="1199"/>
        <v>174135.96328979731</v>
      </c>
      <c r="Q4257" s="8">
        <f t="shared" si="1208"/>
        <v>612669.71721384791</v>
      </c>
      <c r="R4257" s="8">
        <f t="shared" si="1209"/>
        <v>6.8074413023760876</v>
      </c>
      <c r="S4257" s="9">
        <f t="shared" si="1214"/>
        <v>-2828</v>
      </c>
      <c r="T4257">
        <f t="shared" si="1210"/>
        <v>1</v>
      </c>
      <c r="U4257">
        <f t="shared" si="1211"/>
        <v>0</v>
      </c>
      <c r="V4257" s="8">
        <v>4248</v>
      </c>
    </row>
    <row r="4258" spans="1:22" x14ac:dyDescent="0.25">
      <c r="A4258" s="6">
        <f>'Specific flow'!A13005</f>
        <v>43270</v>
      </c>
      <c r="B4258" s="19">
        <f>'Specific flow'!B13005</f>
        <v>4.7960458860759498</v>
      </c>
      <c r="C4258" s="9">
        <f t="shared" si="1212"/>
        <v>-2828</v>
      </c>
      <c r="D4258">
        <f t="shared" si="1213"/>
        <v>21579641.057496</v>
      </c>
      <c r="E4258" s="7">
        <f t="shared" si="1200"/>
        <v>4.7960458860759498</v>
      </c>
      <c r="F4258" s="8">
        <f t="shared" si="1201"/>
        <v>414378.36455696204</v>
      </c>
      <c r="G4258" s="8">
        <f t="shared" si="1202"/>
        <v>6</v>
      </c>
      <c r="H4258" s="8">
        <f t="shared" si="1203"/>
        <v>518400</v>
      </c>
      <c r="I4258" s="8">
        <f t="shared" si="1204"/>
        <v>-104021.63544303796</v>
      </c>
      <c r="J4258" s="8">
        <f t="shared" si="1205"/>
        <v>21475619.422052961</v>
      </c>
      <c r="K4258" s="8">
        <f>VLOOKUP('200mm'!J4258,Lookup!$A$3:$C$5200,2,TRUE)</f>
        <v>-2846</v>
      </c>
      <c r="L4258" s="8">
        <f t="shared" si="1206"/>
        <v>18</v>
      </c>
      <c r="M4258" s="8">
        <f t="shared" si="1197"/>
        <v>0</v>
      </c>
      <c r="N4258" s="8">
        <f t="shared" si="1198"/>
        <v>-2856.5714285714284</v>
      </c>
      <c r="O4258" s="8">
        <f t="shared" si="1207"/>
        <v>21406143.826206207</v>
      </c>
      <c r="P4258" s="8">
        <f t="shared" si="1199"/>
        <v>173497.23128979281</v>
      </c>
      <c r="Q4258" s="8">
        <f t="shared" si="1208"/>
        <v>587875.59584675485</v>
      </c>
      <c r="R4258" s="8">
        <f t="shared" si="1209"/>
        <v>6.531951064963943</v>
      </c>
      <c r="S4258" s="9">
        <f t="shared" si="1214"/>
        <v>-2846</v>
      </c>
      <c r="T4258">
        <f t="shared" si="1210"/>
        <v>1</v>
      </c>
      <c r="U4258">
        <f t="shared" si="1211"/>
        <v>0</v>
      </c>
      <c r="V4258" s="8">
        <v>4249</v>
      </c>
    </row>
    <row r="4259" spans="1:22" x14ac:dyDescent="0.25">
      <c r="A4259" s="6">
        <f>'Specific flow'!A13006</f>
        <v>43271</v>
      </c>
      <c r="B4259" s="19">
        <f>'Specific flow'!B13006</f>
        <v>5.1991917721518988</v>
      </c>
      <c r="C4259" s="9">
        <f t="shared" si="1212"/>
        <v>-2846</v>
      </c>
      <c r="D4259">
        <f t="shared" si="1213"/>
        <v>21470186.039411999</v>
      </c>
      <c r="E4259" s="7">
        <f t="shared" si="1200"/>
        <v>5.1991917721518988</v>
      </c>
      <c r="F4259" s="8">
        <f t="shared" si="1201"/>
        <v>449210.16911392403</v>
      </c>
      <c r="G4259" s="8">
        <f t="shared" si="1202"/>
        <v>6</v>
      </c>
      <c r="H4259" s="8">
        <f t="shared" si="1203"/>
        <v>518400</v>
      </c>
      <c r="I4259" s="8">
        <f t="shared" si="1204"/>
        <v>-69189.830886075972</v>
      </c>
      <c r="J4259" s="8">
        <f t="shared" si="1205"/>
        <v>21400996.208525922</v>
      </c>
      <c r="K4259" s="8">
        <f>VLOOKUP('200mm'!J4259,Lookup!$A$3:$C$5200,2,TRUE)</f>
        <v>-2858</v>
      </c>
      <c r="L4259" s="8">
        <f t="shared" si="1206"/>
        <v>12</v>
      </c>
      <c r="M4259" s="8">
        <f t="shared" si="1197"/>
        <v>0</v>
      </c>
      <c r="N4259" s="8">
        <f t="shared" si="1198"/>
        <v>-2874.5714285714284</v>
      </c>
      <c r="O4259" s="8">
        <f t="shared" si="1207"/>
        <v>21297508.306979347</v>
      </c>
      <c r="P4259" s="8">
        <f t="shared" si="1199"/>
        <v>172677.73243265226</v>
      </c>
      <c r="Q4259" s="8">
        <f t="shared" si="1208"/>
        <v>621887.90154657629</v>
      </c>
      <c r="R4259" s="8">
        <f t="shared" si="1209"/>
        <v>6.9098655727397365</v>
      </c>
      <c r="S4259" s="9">
        <f t="shared" si="1214"/>
        <v>-2858</v>
      </c>
      <c r="T4259">
        <f t="shared" si="1210"/>
        <v>1</v>
      </c>
      <c r="U4259">
        <f t="shared" si="1211"/>
        <v>0</v>
      </c>
      <c r="V4259" s="8">
        <v>4250</v>
      </c>
    </row>
    <row r="4260" spans="1:22" x14ac:dyDescent="0.25">
      <c r="A4260" s="6">
        <f>'Specific flow'!A13007</f>
        <v>43272</v>
      </c>
      <c r="B4260" s="19">
        <f>'Specific flow'!B13007</f>
        <v>4.6369499999999988</v>
      </c>
      <c r="C4260" s="9">
        <f t="shared" si="1212"/>
        <v>-2858</v>
      </c>
      <c r="D4260">
        <f t="shared" si="1213"/>
        <v>21397503.127356</v>
      </c>
      <c r="E4260" s="7">
        <f t="shared" si="1200"/>
        <v>4.6369499999999988</v>
      </c>
      <c r="F4260" s="8">
        <f t="shared" si="1201"/>
        <v>400632.47999999992</v>
      </c>
      <c r="G4260" s="8">
        <f t="shared" si="1202"/>
        <v>6</v>
      </c>
      <c r="H4260" s="8">
        <f t="shared" si="1203"/>
        <v>518400</v>
      </c>
      <c r="I4260" s="8">
        <f t="shared" si="1204"/>
        <v>-117767.52000000008</v>
      </c>
      <c r="J4260" s="8">
        <f t="shared" si="1205"/>
        <v>21279735.607356001</v>
      </c>
      <c r="K4260" s="8">
        <f>VLOOKUP('200mm'!J4260,Lookup!$A$3:$C$5200,2,TRUE)</f>
        <v>-2878</v>
      </c>
      <c r="L4260" s="8">
        <f t="shared" si="1206"/>
        <v>20</v>
      </c>
      <c r="M4260" s="8">
        <f t="shared" si="1197"/>
        <v>0</v>
      </c>
      <c r="N4260" s="8">
        <f t="shared" si="1198"/>
        <v>-2886.5714285714284</v>
      </c>
      <c r="O4260" s="8">
        <f t="shared" si="1207"/>
        <v>21225370.647494778</v>
      </c>
      <c r="P4260" s="8">
        <f t="shared" si="1199"/>
        <v>172132.47986122221</v>
      </c>
      <c r="Q4260" s="8">
        <f t="shared" si="1208"/>
        <v>572764.95986122219</v>
      </c>
      <c r="R4260" s="8">
        <f t="shared" si="1209"/>
        <v>6.3640551095691356</v>
      </c>
      <c r="S4260" s="9">
        <f t="shared" si="1214"/>
        <v>-2878</v>
      </c>
      <c r="T4260">
        <f t="shared" si="1210"/>
        <v>1</v>
      </c>
      <c r="U4260">
        <f t="shared" si="1211"/>
        <v>0</v>
      </c>
      <c r="V4260" s="8">
        <v>4251</v>
      </c>
    </row>
    <row r="4261" spans="1:22" x14ac:dyDescent="0.25">
      <c r="A4261" s="6">
        <f>'Specific flow'!A13008</f>
        <v>43273</v>
      </c>
      <c r="B4261" s="19">
        <f>'Specific flow'!B13008</f>
        <v>3.3147550632911393</v>
      </c>
      <c r="C4261" s="9">
        <f t="shared" si="1212"/>
        <v>-2878</v>
      </c>
      <c r="D4261">
        <f t="shared" si="1213"/>
        <v>21276874.220596001</v>
      </c>
      <c r="E4261" s="7">
        <f t="shared" si="1200"/>
        <v>3.3147550632911393</v>
      </c>
      <c r="F4261" s="8">
        <f t="shared" si="1201"/>
        <v>286394.83746835444</v>
      </c>
      <c r="G4261" s="8">
        <f t="shared" si="1202"/>
        <v>6</v>
      </c>
      <c r="H4261" s="8">
        <f t="shared" si="1203"/>
        <v>518400</v>
      </c>
      <c r="I4261" s="8">
        <f t="shared" si="1204"/>
        <v>-232005.16253164556</v>
      </c>
      <c r="J4261" s="8">
        <f t="shared" si="1205"/>
        <v>21044869.058064356</v>
      </c>
      <c r="K4261" s="8">
        <f>VLOOKUP('200mm'!J4261,Lookup!$A$3:$C$5200,2,TRUE)</f>
        <v>-2917</v>
      </c>
      <c r="L4261" s="8">
        <f t="shared" si="1206"/>
        <v>39</v>
      </c>
      <c r="M4261" s="8">
        <f t="shared" si="1197"/>
        <v>1</v>
      </c>
      <c r="N4261" s="8">
        <f t="shared" si="1198"/>
        <v>-2906.5714285714284</v>
      </c>
      <c r="O4261" s="8">
        <f t="shared" si="1207"/>
        <v>21105648.575020492</v>
      </c>
      <c r="P4261" s="8">
        <f t="shared" si="1199"/>
        <v>171225.64557550848</v>
      </c>
      <c r="Q4261" s="8">
        <f t="shared" si="1208"/>
        <v>457620.48304386291</v>
      </c>
      <c r="R4261" s="8">
        <f t="shared" si="1209"/>
        <v>5.0846720338206994</v>
      </c>
      <c r="S4261" s="9">
        <f t="shared" si="1214"/>
        <v>-2906.5714285714284</v>
      </c>
      <c r="T4261">
        <f t="shared" si="1210"/>
        <v>1</v>
      </c>
      <c r="U4261">
        <f t="shared" si="1211"/>
        <v>0</v>
      </c>
      <c r="V4261" s="8">
        <v>4252</v>
      </c>
    </row>
    <row r="4262" spans="1:22" x14ac:dyDescent="0.25">
      <c r="A4262" s="6">
        <f>'Specific flow'!A13009</f>
        <v>43274</v>
      </c>
      <c r="B4262" s="19">
        <f>'Specific flow'!B13009</f>
        <v>3.8785414556962028</v>
      </c>
      <c r="C4262" s="9">
        <f t="shared" si="1212"/>
        <v>-2906.5714285714284</v>
      </c>
      <c r="D4262">
        <f t="shared" si="1213"/>
        <v>21105648.575020492</v>
      </c>
      <c r="E4262" s="7">
        <f t="shared" si="1200"/>
        <v>3.8785414556962028</v>
      </c>
      <c r="F4262" s="8">
        <f t="shared" si="1201"/>
        <v>335105.98177215189</v>
      </c>
      <c r="G4262" s="8">
        <f t="shared" si="1202"/>
        <v>6</v>
      </c>
      <c r="H4262" s="8">
        <f t="shared" si="1203"/>
        <v>518400</v>
      </c>
      <c r="I4262" s="8">
        <f t="shared" si="1204"/>
        <v>-183294.01822784811</v>
      </c>
      <c r="J4262" s="8">
        <f t="shared" si="1205"/>
        <v>20922354.556792643</v>
      </c>
      <c r="K4262" s="8">
        <f>VLOOKUP('200mm'!J4262,Lookup!$A$3:$C$5200,2,TRUE)</f>
        <v>-2938</v>
      </c>
      <c r="L4262" s="8">
        <f t="shared" si="1206"/>
        <v>31.428571428571558</v>
      </c>
      <c r="M4262" s="8">
        <f t="shared" si="1197"/>
        <v>1</v>
      </c>
      <c r="N4262" s="8">
        <f t="shared" si="1198"/>
        <v>-2935.1428571428569</v>
      </c>
      <c r="O4262" s="8">
        <f t="shared" si="1207"/>
        <v>20935714.243730702</v>
      </c>
      <c r="P4262" s="8">
        <f t="shared" si="1199"/>
        <v>169934.33128979057</v>
      </c>
      <c r="Q4262" s="8">
        <f t="shared" si="1208"/>
        <v>505040.31306194246</v>
      </c>
      <c r="R4262" s="8">
        <f t="shared" si="1209"/>
        <v>5.6115590340215826</v>
      </c>
      <c r="S4262" s="9">
        <f t="shared" si="1214"/>
        <v>-2935.1428571428569</v>
      </c>
      <c r="T4262">
        <f t="shared" si="1210"/>
        <v>1</v>
      </c>
      <c r="U4262">
        <f t="shared" si="1211"/>
        <v>0</v>
      </c>
      <c r="V4262" s="8">
        <v>4253</v>
      </c>
    </row>
    <row r="4263" spans="1:22" x14ac:dyDescent="0.25">
      <c r="A4263" s="6">
        <f>'Specific flow'!A13010</f>
        <v>43275</v>
      </c>
      <c r="B4263" s="19">
        <f>'Specific flow'!B13010</f>
        <v>4.6369499999999988</v>
      </c>
      <c r="C4263" s="9">
        <f t="shared" si="1212"/>
        <v>-2935.1428571428569</v>
      </c>
      <c r="D4263">
        <f t="shared" si="1213"/>
        <v>20935714.243730702</v>
      </c>
      <c r="E4263" s="7">
        <f t="shared" si="1200"/>
        <v>4.6369499999999988</v>
      </c>
      <c r="F4263" s="8">
        <f t="shared" si="1201"/>
        <v>400632.47999999992</v>
      </c>
      <c r="G4263" s="8">
        <f t="shared" si="1202"/>
        <v>6</v>
      </c>
      <c r="H4263" s="8">
        <f t="shared" si="1203"/>
        <v>518400</v>
      </c>
      <c r="I4263" s="8">
        <f t="shared" si="1204"/>
        <v>-117767.52000000008</v>
      </c>
      <c r="J4263" s="8">
        <f t="shared" si="1205"/>
        <v>20817946.723730702</v>
      </c>
      <c r="K4263" s="8">
        <f>VLOOKUP('200mm'!J4263,Lookup!$A$3:$C$5200,2,TRUE)</f>
        <v>-2956</v>
      </c>
      <c r="L4263" s="8">
        <f t="shared" si="1206"/>
        <v>20.857142857143117</v>
      </c>
      <c r="M4263" s="8">
        <f t="shared" si="1197"/>
        <v>0</v>
      </c>
      <c r="N4263" s="8">
        <f t="shared" si="1198"/>
        <v>-2963.7142857142853</v>
      </c>
      <c r="O4263" s="8">
        <f t="shared" si="1207"/>
        <v>20767066.328767434</v>
      </c>
      <c r="P4263" s="8">
        <f t="shared" si="1199"/>
        <v>168647.91496326774</v>
      </c>
      <c r="Q4263" s="8">
        <f t="shared" si="1208"/>
        <v>569280.39496326772</v>
      </c>
      <c r="R4263" s="8">
        <f t="shared" si="1209"/>
        <v>6.325337721814086</v>
      </c>
      <c r="S4263" s="9">
        <f t="shared" si="1214"/>
        <v>-2956</v>
      </c>
      <c r="T4263">
        <f t="shared" si="1210"/>
        <v>1</v>
      </c>
      <c r="U4263">
        <f t="shared" si="1211"/>
        <v>0</v>
      </c>
      <c r="V4263" s="8">
        <v>4254</v>
      </c>
    </row>
    <row r="4264" spans="1:22" x14ac:dyDescent="0.25">
      <c r="A4264" s="6">
        <f>'Specific flow'!A13011</f>
        <v>43276</v>
      </c>
      <c r="B4264" s="19">
        <f>'Specific flow'!B13011</f>
        <v>3.5078325949367084</v>
      </c>
      <c r="C4264" s="9">
        <f t="shared" si="1212"/>
        <v>-2956</v>
      </c>
      <c r="D4264">
        <f t="shared" si="1213"/>
        <v>20812474.767832004</v>
      </c>
      <c r="E4264" s="7">
        <f t="shared" si="1200"/>
        <v>3.5078325949367084</v>
      </c>
      <c r="F4264" s="8">
        <f t="shared" si="1201"/>
        <v>303076.73620253161</v>
      </c>
      <c r="G4264" s="8">
        <f t="shared" si="1202"/>
        <v>6</v>
      </c>
      <c r="H4264" s="8">
        <f t="shared" si="1203"/>
        <v>518400</v>
      </c>
      <c r="I4264" s="8">
        <f t="shared" si="1204"/>
        <v>-215323.26379746839</v>
      </c>
      <c r="J4264" s="8">
        <f t="shared" si="1205"/>
        <v>20597151.504034534</v>
      </c>
      <c r="K4264" s="8">
        <f>VLOOKUP('200mm'!J4264,Lookup!$A$3:$C$5200,2,TRUE)</f>
        <v>-2993</v>
      </c>
      <c r="L4264" s="8">
        <f t="shared" si="1206"/>
        <v>37</v>
      </c>
      <c r="M4264" s="8">
        <f t="shared" si="1197"/>
        <v>1</v>
      </c>
      <c r="N4264" s="8">
        <f t="shared" si="1198"/>
        <v>-2984.5714285714284</v>
      </c>
      <c r="O4264" s="8">
        <f t="shared" si="1207"/>
        <v>20644762.843970776</v>
      </c>
      <c r="P4264" s="8">
        <f t="shared" si="1199"/>
        <v>167711.92386122793</v>
      </c>
      <c r="Q4264" s="8">
        <f t="shared" si="1208"/>
        <v>470788.66006375954</v>
      </c>
      <c r="R4264" s="8">
        <f t="shared" si="1209"/>
        <v>5.2309851118195505</v>
      </c>
      <c r="S4264" s="9">
        <f t="shared" si="1214"/>
        <v>-2984.5714285714284</v>
      </c>
      <c r="T4264">
        <f t="shared" si="1210"/>
        <v>1</v>
      </c>
      <c r="U4264">
        <f t="shared" si="1211"/>
        <v>0</v>
      </c>
      <c r="V4264" s="8">
        <v>4255</v>
      </c>
    </row>
    <row r="4265" spans="1:22" x14ac:dyDescent="0.25">
      <c r="A4265" s="6">
        <f>'Specific flow'!A13012</f>
        <v>43277</v>
      </c>
      <c r="B4265" s="19">
        <f>'Specific flow'!B13012</f>
        <v>2.9733939873417721</v>
      </c>
      <c r="C4265" s="9">
        <f t="shared" si="1212"/>
        <v>-2984.5714285714284</v>
      </c>
      <c r="D4265">
        <f t="shared" si="1213"/>
        <v>20644762.843970776</v>
      </c>
      <c r="E4265" s="7">
        <f t="shared" si="1200"/>
        <v>2.9733939873417721</v>
      </c>
      <c r="F4265" s="8">
        <f t="shared" si="1201"/>
        <v>256901.24050632911</v>
      </c>
      <c r="G4265" s="8">
        <f t="shared" si="1202"/>
        <v>6</v>
      </c>
      <c r="H4265" s="8">
        <f t="shared" si="1203"/>
        <v>518400</v>
      </c>
      <c r="I4265" s="8">
        <f t="shared" si="1204"/>
        <v>-261498.75949367089</v>
      </c>
      <c r="J4265" s="8">
        <f t="shared" si="1205"/>
        <v>20383264.084477104</v>
      </c>
      <c r="K4265" s="8">
        <f>VLOOKUP('200mm'!J4265,Lookup!$A$3:$C$5200,2,TRUE)</f>
        <v>-3030</v>
      </c>
      <c r="L4265" s="8">
        <f t="shared" si="1206"/>
        <v>45.428571428571558</v>
      </c>
      <c r="M4265" s="8">
        <f t="shared" si="1197"/>
        <v>1</v>
      </c>
      <c r="N4265" s="8">
        <f t="shared" si="1198"/>
        <v>-3013.1428571428569</v>
      </c>
      <c r="O4265" s="8">
        <f t="shared" si="1207"/>
        <v>20478328.862966701</v>
      </c>
      <c r="P4265" s="8">
        <f t="shared" si="1199"/>
        <v>166433.98100407422</v>
      </c>
      <c r="Q4265" s="8">
        <f t="shared" si="1208"/>
        <v>423335.22151040332</v>
      </c>
      <c r="R4265" s="8">
        <f t="shared" si="1209"/>
        <v>4.7037246834489261</v>
      </c>
      <c r="S4265" s="9">
        <f t="shared" si="1214"/>
        <v>-3013.1428571428569</v>
      </c>
      <c r="T4265">
        <f t="shared" si="1210"/>
        <v>1</v>
      </c>
      <c r="U4265">
        <f t="shared" si="1211"/>
        <v>1</v>
      </c>
      <c r="V4265" s="8">
        <v>4256</v>
      </c>
    </row>
    <row r="4266" spans="1:22" x14ac:dyDescent="0.25">
      <c r="A4266" s="6">
        <f>'Specific flow'!A13013</f>
        <v>43278</v>
      </c>
      <c r="B4266" s="19">
        <f>'Specific flow'!B13013</f>
        <v>20.027546202531642</v>
      </c>
      <c r="C4266" s="9">
        <f t="shared" si="1212"/>
        <v>-3013.1428571428569</v>
      </c>
      <c r="D4266">
        <f t="shared" si="1213"/>
        <v>20478328.862966701</v>
      </c>
      <c r="E4266" s="7">
        <f t="shared" si="1200"/>
        <v>20.027546202531642</v>
      </c>
      <c r="F4266" s="8">
        <f t="shared" si="1201"/>
        <v>1730379.9918987339</v>
      </c>
      <c r="G4266" s="8">
        <f t="shared" si="1202"/>
        <v>6</v>
      </c>
      <c r="H4266" s="8">
        <f t="shared" si="1203"/>
        <v>518400</v>
      </c>
      <c r="I4266" s="8">
        <f t="shared" si="1204"/>
        <v>1211979.9918987339</v>
      </c>
      <c r="J4266" s="8">
        <f t="shared" si="1205"/>
        <v>21690308.854865436</v>
      </c>
      <c r="K4266" s="8">
        <f>VLOOKUP('200mm'!J4266,Lookup!$A$3:$C$5200,2,TRUE)</f>
        <v>-2810</v>
      </c>
      <c r="L4266" s="8">
        <f t="shared" si="1206"/>
        <v>-203.14285714285688</v>
      </c>
      <c r="M4266" s="8">
        <f t="shared" si="1197"/>
        <v>0</v>
      </c>
      <c r="N4266" s="8">
        <f t="shared" si="1198"/>
        <v>-3041.7142857142853</v>
      </c>
      <c r="O4266" s="8">
        <f t="shared" si="1207"/>
        <v>20313167.926860571</v>
      </c>
      <c r="P4266" s="8">
        <f t="shared" si="1199"/>
        <v>165160.93610613048</v>
      </c>
      <c r="Q4266" s="8">
        <f t="shared" si="1208"/>
        <v>1895540.9280048644</v>
      </c>
      <c r="R4266" s="8">
        <f t="shared" si="1209"/>
        <v>21.061565866720716</v>
      </c>
      <c r="S4266" s="9">
        <f t="shared" si="1214"/>
        <v>-2810</v>
      </c>
      <c r="T4266">
        <f t="shared" si="1210"/>
        <v>1</v>
      </c>
      <c r="U4266">
        <f t="shared" si="1211"/>
        <v>0</v>
      </c>
      <c r="V4266" s="8">
        <v>4257</v>
      </c>
    </row>
    <row r="4267" spans="1:22" x14ac:dyDescent="0.25">
      <c r="A4267" s="6">
        <f>'Specific flow'!A13014</f>
        <v>43279</v>
      </c>
      <c r="B4267" s="19">
        <f>'Specific flow'!B13014</f>
        <v>16.003810443037978</v>
      </c>
      <c r="C4267" s="9">
        <f t="shared" si="1212"/>
        <v>-2810</v>
      </c>
      <c r="D4267">
        <f t="shared" si="1213"/>
        <v>21689613.944220003</v>
      </c>
      <c r="E4267" s="7">
        <f t="shared" si="1200"/>
        <v>16.003810443037978</v>
      </c>
      <c r="F4267" s="8">
        <f t="shared" si="1201"/>
        <v>1382729.2222784813</v>
      </c>
      <c r="G4267" s="8">
        <f t="shared" si="1202"/>
        <v>6</v>
      </c>
      <c r="H4267" s="8">
        <f t="shared" si="1203"/>
        <v>518400</v>
      </c>
      <c r="I4267" s="8">
        <f t="shared" si="1204"/>
        <v>864329.22227848135</v>
      </c>
      <c r="J4267" s="8">
        <f t="shared" si="1205"/>
        <v>22553943.166498482</v>
      </c>
      <c r="K4267" s="8">
        <f>VLOOKUP('200mm'!J4267,Lookup!$A$3:$C$5200,2,TRUE)</f>
        <v>-2672</v>
      </c>
      <c r="L4267" s="8">
        <f t="shared" si="1206"/>
        <v>-138</v>
      </c>
      <c r="M4267" s="8">
        <f t="shared" si="1197"/>
        <v>0</v>
      </c>
      <c r="N4267" s="8">
        <f t="shared" si="1198"/>
        <v>-2838.5714285714284</v>
      </c>
      <c r="O4267" s="8">
        <f t="shared" si="1207"/>
        <v>21515295.270073064</v>
      </c>
      <c r="P4267" s="8">
        <f t="shared" si="1199"/>
        <v>174318.67414693907</v>
      </c>
      <c r="Q4267" s="8">
        <f t="shared" si="1208"/>
        <v>1557047.8964254204</v>
      </c>
      <c r="R4267" s="8">
        <f t="shared" si="1209"/>
        <v>17.300532182504671</v>
      </c>
      <c r="S4267" s="9">
        <f t="shared" si="1214"/>
        <v>-2672</v>
      </c>
      <c r="T4267">
        <f t="shared" si="1210"/>
        <v>1</v>
      </c>
      <c r="U4267">
        <f t="shared" si="1211"/>
        <v>0</v>
      </c>
      <c r="V4267" s="8">
        <v>4258</v>
      </c>
    </row>
    <row r="4268" spans="1:22" x14ac:dyDescent="0.25">
      <c r="A4268" s="6">
        <f>'Specific flow'!A13015</f>
        <v>43280</v>
      </c>
      <c r="B4268" s="19">
        <f>'Specific flow'!B13015</f>
        <v>18.353177848101264</v>
      </c>
      <c r="C4268" s="9">
        <f t="shared" si="1212"/>
        <v>-2672</v>
      </c>
      <c r="D4268">
        <f t="shared" si="1213"/>
        <v>22550075.261664003</v>
      </c>
      <c r="E4268" s="7">
        <f t="shared" si="1200"/>
        <v>18.353177848101264</v>
      </c>
      <c r="F4268" s="8">
        <f t="shared" si="1201"/>
        <v>1585714.5660759492</v>
      </c>
      <c r="G4268" s="8">
        <f t="shared" si="1202"/>
        <v>6</v>
      </c>
      <c r="H4268" s="8">
        <f t="shared" si="1203"/>
        <v>518400</v>
      </c>
      <c r="I4268" s="8">
        <f t="shared" si="1204"/>
        <v>1067314.5660759492</v>
      </c>
      <c r="J4268" s="8">
        <f t="shared" si="1205"/>
        <v>23617389.827739954</v>
      </c>
      <c r="K4268" s="8">
        <f>VLOOKUP('200mm'!J4268,Lookup!$A$3:$C$5200,2,TRUE)</f>
        <v>-2508</v>
      </c>
      <c r="L4268" s="8">
        <f t="shared" si="1206"/>
        <v>-164</v>
      </c>
      <c r="M4268" s="8">
        <f t="shared" si="1197"/>
        <v>0</v>
      </c>
      <c r="N4268" s="8">
        <f t="shared" si="1198"/>
        <v>-2700.5714285714284</v>
      </c>
      <c r="O4268" s="8">
        <f t="shared" si="1207"/>
        <v>22369394.274945635</v>
      </c>
      <c r="P4268" s="8">
        <f t="shared" si="1199"/>
        <v>180680.98671836779</v>
      </c>
      <c r="Q4268" s="8">
        <f t="shared" si="1208"/>
        <v>1766395.552794317</v>
      </c>
      <c r="R4268" s="8">
        <f t="shared" si="1209"/>
        <v>19.62661725327019</v>
      </c>
      <c r="S4268" s="9">
        <f t="shared" si="1214"/>
        <v>-2508</v>
      </c>
      <c r="T4268">
        <f t="shared" si="1210"/>
        <v>1</v>
      </c>
      <c r="U4268">
        <f t="shared" si="1211"/>
        <v>0</v>
      </c>
      <c r="V4268" s="8">
        <v>4259</v>
      </c>
    </row>
    <row r="4269" spans="1:22" x14ac:dyDescent="0.25">
      <c r="A4269" s="6">
        <f>'Specific flow'!A13016</f>
        <v>43281</v>
      </c>
      <c r="B4269" s="19">
        <f>'Specific flow'!B13016</f>
        <v>11.139801265822785</v>
      </c>
      <c r="C4269" s="9">
        <f t="shared" si="1212"/>
        <v>-2508</v>
      </c>
      <c r="D4269">
        <f t="shared" si="1213"/>
        <v>23613090.605655998</v>
      </c>
      <c r="E4269" s="7">
        <f t="shared" si="1200"/>
        <v>11.139801265822785</v>
      </c>
      <c r="F4269" s="8">
        <f t="shared" si="1201"/>
        <v>962478.82936708862</v>
      </c>
      <c r="G4269" s="8">
        <f t="shared" si="1202"/>
        <v>6</v>
      </c>
      <c r="H4269" s="8">
        <f t="shared" si="1203"/>
        <v>518400</v>
      </c>
      <c r="I4269" s="8">
        <f t="shared" si="1204"/>
        <v>444078.82936708862</v>
      </c>
      <c r="J4269" s="8">
        <f t="shared" si="1205"/>
        <v>24057169.435023088</v>
      </c>
      <c r="K4269" s="8">
        <f>VLOOKUP('200mm'!J4269,Lookup!$A$3:$C$5200,2,TRUE)</f>
        <v>-2442</v>
      </c>
      <c r="L4269" s="8">
        <f t="shared" si="1206"/>
        <v>-66</v>
      </c>
      <c r="M4269" s="8">
        <f t="shared" si="1197"/>
        <v>0</v>
      </c>
      <c r="N4269" s="8">
        <f t="shared" si="1198"/>
        <v>-2536.5714285714284</v>
      </c>
      <c r="O4269" s="8">
        <f t="shared" si="1207"/>
        <v>23424700.025794774</v>
      </c>
      <c r="P4269" s="8">
        <f t="shared" si="1199"/>
        <v>188390.5798612237</v>
      </c>
      <c r="Q4269" s="8">
        <f t="shared" si="1208"/>
        <v>1150869.4092283123</v>
      </c>
      <c r="R4269" s="8">
        <f t="shared" si="1209"/>
        <v>12.787437880314581</v>
      </c>
      <c r="S4269" s="9">
        <f t="shared" si="1214"/>
        <v>-2442</v>
      </c>
      <c r="T4269">
        <f t="shared" si="1210"/>
        <v>0</v>
      </c>
      <c r="U4269">
        <f t="shared" si="1211"/>
        <v>0</v>
      </c>
      <c r="V4269" s="8">
        <v>4260</v>
      </c>
    </row>
    <row r="4270" spans="1:22" x14ac:dyDescent="0.25">
      <c r="A4270" s="6">
        <f>'Specific flow'!A13017</f>
        <v>43282</v>
      </c>
      <c r="B4270" s="19">
        <f>'Specific flow'!B13017</f>
        <v>8.6019901898734172</v>
      </c>
      <c r="C4270" s="9">
        <f t="shared" si="1212"/>
        <v>-2442</v>
      </c>
      <c r="D4270">
        <f t="shared" si="1213"/>
        <v>24053478.996604003</v>
      </c>
      <c r="E4270" s="7">
        <f t="shared" si="1200"/>
        <v>8.6019901898734172</v>
      </c>
      <c r="F4270" s="8">
        <f t="shared" si="1201"/>
        <v>743211.9524050632</v>
      </c>
      <c r="G4270" s="8">
        <f t="shared" si="1202"/>
        <v>6</v>
      </c>
      <c r="H4270" s="8">
        <f t="shared" si="1203"/>
        <v>518400</v>
      </c>
      <c r="I4270" s="8">
        <f t="shared" si="1204"/>
        <v>224811.9524050632</v>
      </c>
      <c r="J4270" s="8">
        <f t="shared" si="1205"/>
        <v>24278290.949009065</v>
      </c>
      <c r="K4270" s="8">
        <f>VLOOKUP('200mm'!J4270,Lookup!$A$3:$C$5200,2,TRUE)</f>
        <v>-2409</v>
      </c>
      <c r="L4270" s="8">
        <f t="shared" si="1206"/>
        <v>-33</v>
      </c>
      <c r="M4270" s="8">
        <f t="shared" si="1197"/>
        <v>0</v>
      </c>
      <c r="N4270" s="8">
        <f t="shared" si="1198"/>
        <v>-2470.5714285714284</v>
      </c>
      <c r="O4270" s="8">
        <f t="shared" si="1207"/>
        <v>23861940.23559992</v>
      </c>
      <c r="P4270" s="8">
        <f t="shared" si="1199"/>
        <v>191538.76100408286</v>
      </c>
      <c r="Q4270" s="8">
        <f t="shared" si="1208"/>
        <v>934750.71340914606</v>
      </c>
      <c r="R4270" s="8">
        <f t="shared" si="1209"/>
        <v>10.3861190378794</v>
      </c>
      <c r="S4270" s="9">
        <f t="shared" si="1214"/>
        <v>-2409</v>
      </c>
      <c r="T4270">
        <f t="shared" si="1210"/>
        <v>0</v>
      </c>
      <c r="U4270">
        <f t="shared" si="1211"/>
        <v>0</v>
      </c>
      <c r="V4270" s="8">
        <v>4261</v>
      </c>
    </row>
    <row r="4271" spans="1:22" x14ac:dyDescent="0.25">
      <c r="A4271" s="6">
        <f>'Specific flow'!A13018</f>
        <v>43283</v>
      </c>
      <c r="B4271" s="19">
        <f>'Specific flow'!B13018</f>
        <v>59.863302531645559</v>
      </c>
      <c r="C4271" s="9">
        <f t="shared" si="1212"/>
        <v>-2409</v>
      </c>
      <c r="D4271">
        <f t="shared" si="1213"/>
        <v>24276412.751263</v>
      </c>
      <c r="E4271" s="7">
        <f t="shared" si="1200"/>
        <v>59.863302531645559</v>
      </c>
      <c r="F4271" s="8">
        <f t="shared" si="1201"/>
        <v>5172189.338734176</v>
      </c>
      <c r="G4271" s="8">
        <f t="shared" si="1202"/>
        <v>6</v>
      </c>
      <c r="H4271" s="8">
        <f t="shared" si="1203"/>
        <v>518400</v>
      </c>
      <c r="I4271" s="8">
        <f t="shared" si="1204"/>
        <v>4653789.338734176</v>
      </c>
      <c r="J4271" s="8">
        <f t="shared" si="1205"/>
        <v>28930202.089997176</v>
      </c>
      <c r="K4271" s="8">
        <f>VLOOKUP('200mm'!J4271,Lookup!$A$3:$C$5200,2,TRUE)</f>
        <v>-1775</v>
      </c>
      <c r="L4271" s="8">
        <f t="shared" si="1206"/>
        <v>-634</v>
      </c>
      <c r="M4271" s="8">
        <f t="shared" si="1197"/>
        <v>0</v>
      </c>
      <c r="N4271" s="8">
        <f t="shared" si="1198"/>
        <v>-2437.5714285714284</v>
      </c>
      <c r="O4271" s="8">
        <f t="shared" si="1207"/>
        <v>24083290.098687492</v>
      </c>
      <c r="P4271" s="8">
        <f t="shared" si="1199"/>
        <v>193122.65257550776</v>
      </c>
      <c r="Q4271" s="8">
        <f t="shared" si="1208"/>
        <v>5365311.9913096838</v>
      </c>
      <c r="R4271" s="8">
        <f t="shared" si="1209"/>
        <v>59.614577681218705</v>
      </c>
      <c r="S4271" s="9">
        <f t="shared" si="1214"/>
        <v>-1775</v>
      </c>
      <c r="T4271">
        <f t="shared" si="1210"/>
        <v>0</v>
      </c>
      <c r="U4271">
        <f t="shared" si="1211"/>
        <v>0</v>
      </c>
      <c r="V4271" s="8">
        <v>4262</v>
      </c>
    </row>
    <row r="4272" spans="1:22" x14ac:dyDescent="0.25">
      <c r="A4272" s="6">
        <f>'Specific flow'!A13019</f>
        <v>43284</v>
      </c>
      <c r="B4272" s="19">
        <f>'Specific flow'!B13019</f>
        <v>15.594486075949364</v>
      </c>
      <c r="C4272" s="9">
        <f t="shared" si="1212"/>
        <v>-1775</v>
      </c>
      <c r="D4272">
        <f t="shared" si="1213"/>
        <v>28924898.464425001</v>
      </c>
      <c r="E4272" s="7">
        <f t="shared" si="1200"/>
        <v>15.594486075949364</v>
      </c>
      <c r="F4272" s="8">
        <f t="shared" si="1201"/>
        <v>1347363.5969620252</v>
      </c>
      <c r="G4272" s="8">
        <f t="shared" si="1202"/>
        <v>6</v>
      </c>
      <c r="H4272" s="8">
        <f t="shared" si="1203"/>
        <v>518400</v>
      </c>
      <c r="I4272" s="8">
        <f t="shared" si="1204"/>
        <v>828963.59696202516</v>
      </c>
      <c r="J4272" s="8">
        <f t="shared" si="1205"/>
        <v>29753862.061387025</v>
      </c>
      <c r="K4272" s="8">
        <f>VLOOKUP('200mm'!J4272,Lookup!$A$3:$C$5200,2,TRUE)</f>
        <v>-1672</v>
      </c>
      <c r="L4272" s="8">
        <f t="shared" si="1206"/>
        <v>-103</v>
      </c>
      <c r="M4272" s="8">
        <f t="shared" si="1197"/>
        <v>0</v>
      </c>
      <c r="N4272" s="8">
        <f t="shared" si="1198"/>
        <v>-1803.5714285714287</v>
      </c>
      <c r="O4272" s="8">
        <f t="shared" si="1207"/>
        <v>28700077.260992348</v>
      </c>
      <c r="P4272" s="8">
        <f t="shared" si="1199"/>
        <v>224821.2034326531</v>
      </c>
      <c r="Q4272" s="8">
        <f t="shared" si="1208"/>
        <v>1572184.8003946783</v>
      </c>
      <c r="R4272" s="8">
        <f t="shared" si="1209"/>
        <v>17.468720004385315</v>
      </c>
      <c r="S4272" s="9">
        <f t="shared" si="1214"/>
        <v>-1672</v>
      </c>
      <c r="T4272">
        <f t="shared" si="1210"/>
        <v>0</v>
      </c>
      <c r="U4272">
        <f t="shared" si="1211"/>
        <v>0</v>
      </c>
      <c r="V4272" s="8">
        <v>4263</v>
      </c>
    </row>
    <row r="4273" spans="1:22" x14ac:dyDescent="0.25">
      <c r="A4273" s="6">
        <f>'Specific flow'!A13020</f>
        <v>43285</v>
      </c>
      <c r="B4273" s="19">
        <f>'Specific flow'!B13020</f>
        <v>11.417832911392406</v>
      </c>
      <c r="C4273" s="9">
        <f t="shared" si="1212"/>
        <v>-1672</v>
      </c>
      <c r="D4273">
        <f t="shared" si="1213"/>
        <v>29747742.939664003</v>
      </c>
      <c r="E4273" s="7">
        <f t="shared" si="1200"/>
        <v>11.417832911392406</v>
      </c>
      <c r="F4273" s="8">
        <f t="shared" si="1201"/>
        <v>986500.76354430383</v>
      </c>
      <c r="G4273" s="8">
        <f t="shared" si="1202"/>
        <v>6</v>
      </c>
      <c r="H4273" s="8">
        <f t="shared" si="1203"/>
        <v>518400</v>
      </c>
      <c r="I4273" s="8">
        <f t="shared" si="1204"/>
        <v>468100.76354430383</v>
      </c>
      <c r="J4273" s="8">
        <f t="shared" si="1205"/>
        <v>30215843.703208305</v>
      </c>
      <c r="K4273" s="8">
        <f>VLOOKUP('200mm'!J4273,Lookup!$A$3:$C$5200,2,TRUE)</f>
        <v>-1615</v>
      </c>
      <c r="L4273" s="8">
        <f t="shared" si="1206"/>
        <v>-57</v>
      </c>
      <c r="M4273" s="8">
        <f t="shared" si="1197"/>
        <v>0</v>
      </c>
      <c r="N4273" s="8">
        <f t="shared" si="1198"/>
        <v>-1700.5714285714287</v>
      </c>
      <c r="O4273" s="8">
        <f t="shared" si="1207"/>
        <v>29517544.238659918</v>
      </c>
      <c r="P4273" s="8">
        <f t="shared" si="1199"/>
        <v>230198.7010040842</v>
      </c>
      <c r="Q4273" s="8">
        <f t="shared" si="1208"/>
        <v>1216699.464548388</v>
      </c>
      <c r="R4273" s="8">
        <f t="shared" si="1209"/>
        <v>13.518882939426534</v>
      </c>
      <c r="S4273" s="9">
        <f t="shared" si="1214"/>
        <v>-1615</v>
      </c>
      <c r="T4273">
        <f t="shared" si="1210"/>
        <v>0</v>
      </c>
      <c r="U4273">
        <f t="shared" si="1211"/>
        <v>0</v>
      </c>
      <c r="V4273" s="8">
        <v>4264</v>
      </c>
    </row>
    <row r="4274" spans="1:22" x14ac:dyDescent="0.25">
      <c r="A4274" s="6">
        <f>'Specific flow'!A13021</f>
        <v>43286</v>
      </c>
      <c r="B4274" s="19">
        <f>'Specific flow'!B13021</f>
        <v>9.3341401898734162</v>
      </c>
      <c r="C4274" s="9">
        <f t="shared" si="1212"/>
        <v>-1615</v>
      </c>
      <c r="D4274">
        <f t="shared" si="1213"/>
        <v>30211484.298505001</v>
      </c>
      <c r="E4274" s="7">
        <f t="shared" si="1200"/>
        <v>9.3341401898734162</v>
      </c>
      <c r="F4274" s="8">
        <f t="shared" si="1201"/>
        <v>806469.71240506321</v>
      </c>
      <c r="G4274" s="8">
        <f t="shared" si="1202"/>
        <v>6</v>
      </c>
      <c r="H4274" s="8">
        <f t="shared" si="1203"/>
        <v>518400</v>
      </c>
      <c r="I4274" s="8">
        <f t="shared" si="1204"/>
        <v>288069.71240506321</v>
      </c>
      <c r="J4274" s="8">
        <f t="shared" si="1205"/>
        <v>30499554.010910064</v>
      </c>
      <c r="K4274" s="8">
        <f>VLOOKUP('200mm'!J4274,Lookup!$A$3:$C$5200,2,TRUE)</f>
        <v>-1580</v>
      </c>
      <c r="L4274" s="8">
        <f t="shared" si="1206"/>
        <v>-35</v>
      </c>
      <c r="M4274" s="8">
        <f t="shared" si="1197"/>
        <v>0</v>
      </c>
      <c r="N4274" s="8">
        <f t="shared" si="1198"/>
        <v>-1643.5714285714287</v>
      </c>
      <c r="O4274" s="8">
        <f t="shared" si="1207"/>
        <v>29978282.340786632</v>
      </c>
      <c r="P4274" s="8">
        <f t="shared" si="1199"/>
        <v>233201.95771836862</v>
      </c>
      <c r="Q4274" s="8">
        <f t="shared" si="1208"/>
        <v>1039671.6701234318</v>
      </c>
      <c r="R4274" s="8">
        <f t="shared" si="1209"/>
        <v>11.551907445815909</v>
      </c>
      <c r="S4274" s="9">
        <f t="shared" si="1214"/>
        <v>-1580</v>
      </c>
      <c r="T4274">
        <f t="shared" si="1210"/>
        <v>0</v>
      </c>
      <c r="U4274">
        <f t="shared" si="1211"/>
        <v>0</v>
      </c>
      <c r="V4274" s="8">
        <v>4265</v>
      </c>
    </row>
    <row r="4275" spans="1:22" x14ac:dyDescent="0.25">
      <c r="A4275" s="6">
        <f>'Specific flow'!A13022</f>
        <v>43287</v>
      </c>
      <c r="B4275" s="19">
        <f>'Specific flow'!B13022</f>
        <v>9.1487857594936699</v>
      </c>
      <c r="C4275" s="9">
        <f t="shared" si="1212"/>
        <v>-1580</v>
      </c>
      <c r="D4275">
        <f t="shared" si="1213"/>
        <v>30499218.759959999</v>
      </c>
      <c r="E4275" s="7">
        <f t="shared" si="1200"/>
        <v>9.1487857594936699</v>
      </c>
      <c r="F4275" s="8">
        <f t="shared" si="1201"/>
        <v>790455.08962025307</v>
      </c>
      <c r="G4275" s="8">
        <f t="shared" si="1202"/>
        <v>6</v>
      </c>
      <c r="H4275" s="8">
        <f t="shared" si="1203"/>
        <v>518400</v>
      </c>
      <c r="I4275" s="8">
        <f t="shared" si="1204"/>
        <v>272055.08962025307</v>
      </c>
      <c r="J4275" s="8">
        <f t="shared" si="1205"/>
        <v>30771273.849580251</v>
      </c>
      <c r="K4275" s="8">
        <f>VLOOKUP('200mm'!J4275,Lookup!$A$3:$C$5200,2,TRUE)</f>
        <v>-1548</v>
      </c>
      <c r="L4275" s="8">
        <f t="shared" si="1206"/>
        <v>-32</v>
      </c>
      <c r="M4275" s="8">
        <f t="shared" si="1197"/>
        <v>0</v>
      </c>
      <c r="N4275" s="8">
        <f t="shared" si="1198"/>
        <v>-1608.5714285714287</v>
      </c>
      <c r="O4275" s="8">
        <f t="shared" si="1207"/>
        <v>30264163.037241634</v>
      </c>
      <c r="P4275" s="8">
        <f t="shared" si="1199"/>
        <v>235055.72271836549</v>
      </c>
      <c r="Q4275" s="8">
        <f t="shared" si="1208"/>
        <v>1025510.8123386186</v>
      </c>
      <c r="R4275" s="8">
        <f t="shared" si="1209"/>
        <v>11.394564581540207</v>
      </c>
      <c r="S4275" s="9">
        <f t="shared" si="1214"/>
        <v>-1548</v>
      </c>
      <c r="T4275">
        <f t="shared" si="1210"/>
        <v>0</v>
      </c>
      <c r="U4275">
        <f t="shared" si="1211"/>
        <v>0</v>
      </c>
      <c r="V4275" s="8">
        <v>4266</v>
      </c>
    </row>
    <row r="4276" spans="1:22" x14ac:dyDescent="0.25">
      <c r="A4276" s="6">
        <f>'Specific flow'!A13023</f>
        <v>43288</v>
      </c>
      <c r="B4276" s="19">
        <f>'Specific flow'!B13023</f>
        <v>60.090361708860755</v>
      </c>
      <c r="C4276" s="9">
        <f t="shared" si="1212"/>
        <v>-1548</v>
      </c>
      <c r="D4276">
        <f t="shared" si="1213"/>
        <v>30764284.434136</v>
      </c>
      <c r="E4276" s="7">
        <f t="shared" si="1200"/>
        <v>60.090361708860755</v>
      </c>
      <c r="F4276" s="8">
        <f t="shared" si="1201"/>
        <v>5191807.2516455688</v>
      </c>
      <c r="G4276" s="8">
        <f t="shared" si="1202"/>
        <v>6</v>
      </c>
      <c r="H4276" s="8">
        <f t="shared" si="1203"/>
        <v>518400</v>
      </c>
      <c r="I4276" s="8">
        <f t="shared" si="1204"/>
        <v>4673407.2516455688</v>
      </c>
      <c r="J4276" s="8">
        <f t="shared" si="1205"/>
        <v>35437691.685781568</v>
      </c>
      <c r="K4276" s="8">
        <f>VLOOKUP('200mm'!J4276,Lookup!$A$3:$C$5200,2,TRUE)</f>
        <v>-1019</v>
      </c>
      <c r="L4276" s="8">
        <f t="shared" si="1206"/>
        <v>-529</v>
      </c>
      <c r="M4276" s="8">
        <f t="shared" si="1197"/>
        <v>0</v>
      </c>
      <c r="N4276" s="8">
        <f t="shared" si="1198"/>
        <v>-1576.5714285714287</v>
      </c>
      <c r="O4276" s="8">
        <f t="shared" si="1207"/>
        <v>30527527.408560492</v>
      </c>
      <c r="P4276" s="8">
        <f t="shared" si="1199"/>
        <v>236757.02557550743</v>
      </c>
      <c r="Q4276" s="8">
        <f t="shared" si="1208"/>
        <v>5428564.2772210762</v>
      </c>
      <c r="R4276" s="8">
        <f t="shared" si="1209"/>
        <v>60.317380858011958</v>
      </c>
      <c r="S4276" s="9">
        <f t="shared" si="1214"/>
        <v>-1019</v>
      </c>
      <c r="T4276">
        <f t="shared" si="1210"/>
        <v>0</v>
      </c>
      <c r="U4276">
        <f t="shared" si="1211"/>
        <v>0</v>
      </c>
      <c r="V4276" s="8">
        <v>4267</v>
      </c>
    </row>
    <row r="4277" spans="1:22" x14ac:dyDescent="0.25">
      <c r="A4277" s="6">
        <f>'Specific flow'!A13024</f>
        <v>43289</v>
      </c>
      <c r="B4277" s="19">
        <f>'Specific flow'!B13024</f>
        <v>11.258737025316453</v>
      </c>
      <c r="C4277" s="9">
        <f t="shared" si="1212"/>
        <v>-1019</v>
      </c>
      <c r="D4277">
        <f t="shared" si="1213"/>
        <v>35428371.260132998</v>
      </c>
      <c r="E4277" s="7">
        <f t="shared" si="1200"/>
        <v>11.258737025316453</v>
      </c>
      <c r="F4277" s="8">
        <f t="shared" si="1201"/>
        <v>972754.87898734154</v>
      </c>
      <c r="G4277" s="8">
        <f t="shared" si="1202"/>
        <v>6</v>
      </c>
      <c r="H4277" s="8">
        <f t="shared" si="1203"/>
        <v>518400</v>
      </c>
      <c r="I4277" s="8">
        <f t="shared" si="1204"/>
        <v>454354.87898734154</v>
      </c>
      <c r="J4277" s="8">
        <f t="shared" si="1205"/>
        <v>35882726.13912034</v>
      </c>
      <c r="K4277" s="8">
        <f>VLOOKUP('200mm'!J4277,Lookup!$A$3:$C$5200,2,TRUE)</f>
        <v>-971</v>
      </c>
      <c r="L4277" s="8">
        <f t="shared" si="1206"/>
        <v>-48</v>
      </c>
      <c r="M4277" s="8">
        <f t="shared" si="1197"/>
        <v>0</v>
      </c>
      <c r="N4277" s="8">
        <f t="shared" si="1198"/>
        <v>-1047.5714285714287</v>
      </c>
      <c r="O4277" s="8">
        <f t="shared" si="1207"/>
        <v>35162599.264700346</v>
      </c>
      <c r="P4277" s="8">
        <f t="shared" si="1199"/>
        <v>265771.99543265253</v>
      </c>
      <c r="Q4277" s="8">
        <f t="shared" si="1208"/>
        <v>1238526.8744199942</v>
      </c>
      <c r="R4277" s="8">
        <f t="shared" si="1209"/>
        <v>13.761409715777713</v>
      </c>
      <c r="S4277" s="9">
        <f t="shared" si="1214"/>
        <v>-971</v>
      </c>
      <c r="T4277">
        <f t="shared" si="1210"/>
        <v>0</v>
      </c>
      <c r="U4277">
        <f t="shared" si="1211"/>
        <v>0</v>
      </c>
      <c r="V4277" s="8">
        <v>4268</v>
      </c>
    </row>
    <row r="4278" spans="1:22" x14ac:dyDescent="0.25">
      <c r="A4278" s="6">
        <f>'Specific flow'!A13025</f>
        <v>43290</v>
      </c>
      <c r="B4278" s="19">
        <f>'Specific flow'!B13025</f>
        <v>10.86331424050633</v>
      </c>
      <c r="C4278" s="9">
        <f t="shared" si="1212"/>
        <v>-971</v>
      </c>
      <c r="D4278">
        <f t="shared" si="1213"/>
        <v>35878506.170037001</v>
      </c>
      <c r="E4278" s="7">
        <f t="shared" si="1200"/>
        <v>10.86331424050633</v>
      </c>
      <c r="F4278" s="8">
        <f t="shared" si="1201"/>
        <v>938590.35037974699</v>
      </c>
      <c r="G4278" s="8">
        <f t="shared" si="1202"/>
        <v>6</v>
      </c>
      <c r="H4278" s="8">
        <f t="shared" si="1203"/>
        <v>518400</v>
      </c>
      <c r="I4278" s="8">
        <f t="shared" si="1204"/>
        <v>420190.35037974699</v>
      </c>
      <c r="J4278" s="8">
        <f t="shared" si="1205"/>
        <v>36298696.520416752</v>
      </c>
      <c r="K4278" s="8">
        <f>VLOOKUP('200mm'!J4278,Lookup!$A$3:$C$5200,2,TRUE)</f>
        <v>-927</v>
      </c>
      <c r="L4278" s="8">
        <f t="shared" si="1206"/>
        <v>-44</v>
      </c>
      <c r="M4278" s="8">
        <f t="shared" si="1197"/>
        <v>0</v>
      </c>
      <c r="N4278" s="8">
        <f t="shared" si="1198"/>
        <v>-999.57142857142856</v>
      </c>
      <c r="O4278" s="8">
        <f t="shared" si="1207"/>
        <v>35610018.348318636</v>
      </c>
      <c r="P4278" s="8">
        <f t="shared" si="1199"/>
        <v>268487.82171836495</v>
      </c>
      <c r="Q4278" s="8">
        <f t="shared" si="1208"/>
        <v>1207078.1720981118</v>
      </c>
      <c r="R4278" s="8">
        <f t="shared" si="1209"/>
        <v>13.41197968997902</v>
      </c>
      <c r="S4278" s="9">
        <f t="shared" si="1214"/>
        <v>-927</v>
      </c>
      <c r="T4278">
        <f t="shared" si="1210"/>
        <v>0</v>
      </c>
      <c r="U4278">
        <f t="shared" si="1211"/>
        <v>0</v>
      </c>
      <c r="V4278" s="8">
        <v>4269</v>
      </c>
    </row>
    <row r="4279" spans="1:22" x14ac:dyDescent="0.25">
      <c r="A4279" s="6">
        <f>'Specific flow'!A13026</f>
        <v>43291</v>
      </c>
      <c r="B4279" s="19">
        <f>'Specific flow'!B13026</f>
        <v>10.628531962025315</v>
      </c>
      <c r="C4279" s="9">
        <f t="shared" si="1212"/>
        <v>-927</v>
      </c>
      <c r="D4279">
        <f t="shared" si="1213"/>
        <v>36295153.650648996</v>
      </c>
      <c r="E4279" s="7">
        <f t="shared" si="1200"/>
        <v>10.628531962025315</v>
      </c>
      <c r="F4279" s="8">
        <f t="shared" si="1201"/>
        <v>918305.16151898727</v>
      </c>
      <c r="G4279" s="8">
        <f t="shared" si="1202"/>
        <v>6</v>
      </c>
      <c r="H4279" s="8">
        <f t="shared" si="1203"/>
        <v>518400</v>
      </c>
      <c r="I4279" s="8">
        <f t="shared" si="1204"/>
        <v>399905.16151898727</v>
      </c>
      <c r="J4279" s="8">
        <f t="shared" si="1205"/>
        <v>36695058.812167987</v>
      </c>
      <c r="K4279" s="8">
        <f>VLOOKUP('200mm'!J4279,Lookup!$A$3:$C$5200,2,TRUE)</f>
        <v>-886</v>
      </c>
      <c r="L4279" s="8">
        <f t="shared" si="1206"/>
        <v>-41</v>
      </c>
      <c r="M4279" s="8">
        <f t="shared" si="1197"/>
        <v>0</v>
      </c>
      <c r="N4279" s="8">
        <f t="shared" si="1198"/>
        <v>-955.57142857142856</v>
      </c>
      <c r="O4279" s="8">
        <f t="shared" si="1207"/>
        <v>36024164.177502058</v>
      </c>
      <c r="P4279" s="8">
        <f t="shared" si="1199"/>
        <v>270989.47314693779</v>
      </c>
      <c r="Q4279" s="8">
        <f t="shared" si="1208"/>
        <v>1189294.6346659251</v>
      </c>
      <c r="R4279" s="8">
        <f t="shared" si="1209"/>
        <v>13.214384829621389</v>
      </c>
      <c r="S4279" s="9">
        <f t="shared" si="1214"/>
        <v>-886</v>
      </c>
      <c r="T4279">
        <f t="shared" si="1210"/>
        <v>0</v>
      </c>
      <c r="U4279">
        <f t="shared" si="1211"/>
        <v>0</v>
      </c>
      <c r="V4279" s="8">
        <v>4270</v>
      </c>
    </row>
    <row r="4280" spans="1:22" x14ac:dyDescent="0.25">
      <c r="A4280" s="6">
        <f>'Specific flow'!A13027</f>
        <v>43292</v>
      </c>
      <c r="B4280" s="19">
        <f>'Specific flow'!B13027</f>
        <v>10.08791487341772</v>
      </c>
      <c r="C4280" s="9">
        <f t="shared" si="1212"/>
        <v>-886</v>
      </c>
      <c r="D4280">
        <f t="shared" si="1213"/>
        <v>36686873.748291999</v>
      </c>
      <c r="E4280" s="7">
        <f t="shared" si="1200"/>
        <v>10.08791487341772</v>
      </c>
      <c r="F4280" s="8">
        <f t="shared" si="1201"/>
        <v>871595.84506329102</v>
      </c>
      <c r="G4280" s="8">
        <f t="shared" si="1202"/>
        <v>6</v>
      </c>
      <c r="H4280" s="8">
        <f t="shared" si="1203"/>
        <v>518400</v>
      </c>
      <c r="I4280" s="8">
        <f t="shared" si="1204"/>
        <v>353195.84506329102</v>
      </c>
      <c r="J4280" s="8">
        <f t="shared" si="1205"/>
        <v>37040069.593355291</v>
      </c>
      <c r="K4280" s="8">
        <f>VLOOKUP('200mm'!J4280,Lookup!$A$3:$C$5200,2,TRUE)</f>
        <v>-850</v>
      </c>
      <c r="L4280" s="8">
        <f t="shared" si="1206"/>
        <v>-36</v>
      </c>
      <c r="M4280" s="8">
        <f t="shared" si="1197"/>
        <v>0</v>
      </c>
      <c r="N4280" s="8">
        <f t="shared" si="1198"/>
        <v>-914.57142857142856</v>
      </c>
      <c r="O4280" s="8">
        <f t="shared" si="1207"/>
        <v>36413542.735859349</v>
      </c>
      <c r="P4280" s="8">
        <f t="shared" si="1199"/>
        <v>273331.01243264973</v>
      </c>
      <c r="Q4280" s="8">
        <f t="shared" si="1208"/>
        <v>1144926.8574959408</v>
      </c>
      <c r="R4280" s="8">
        <f t="shared" si="1209"/>
        <v>12.721409527732675</v>
      </c>
      <c r="S4280" s="9">
        <f t="shared" si="1214"/>
        <v>-850</v>
      </c>
      <c r="T4280">
        <f t="shared" si="1210"/>
        <v>0</v>
      </c>
      <c r="U4280">
        <f t="shared" si="1211"/>
        <v>0</v>
      </c>
      <c r="V4280" s="8">
        <v>4271</v>
      </c>
    </row>
    <row r="4281" spans="1:22" x14ac:dyDescent="0.25">
      <c r="A4281" s="6">
        <f>'Specific flow'!A13028</f>
        <v>43293</v>
      </c>
      <c r="B4281" s="19">
        <f>'Specific flow'!B13028</f>
        <v>8.9958683544303781</v>
      </c>
      <c r="C4281" s="9">
        <f t="shared" si="1212"/>
        <v>-850</v>
      </c>
      <c r="D4281">
        <f t="shared" si="1213"/>
        <v>37033603.182700001</v>
      </c>
      <c r="E4281" s="7">
        <f t="shared" si="1200"/>
        <v>8.9958683544303781</v>
      </c>
      <c r="F4281" s="8">
        <f t="shared" si="1201"/>
        <v>777243.02582278464</v>
      </c>
      <c r="G4281" s="8">
        <f t="shared" si="1202"/>
        <v>6</v>
      </c>
      <c r="H4281" s="8">
        <f t="shared" si="1203"/>
        <v>518400</v>
      </c>
      <c r="I4281" s="8">
        <f t="shared" si="1204"/>
        <v>258843.02582278464</v>
      </c>
      <c r="J4281" s="8">
        <f t="shared" si="1205"/>
        <v>37292446.208522782</v>
      </c>
      <c r="K4281" s="8">
        <f>VLOOKUP('200mm'!J4281,Lookup!$A$3:$C$5200,2,TRUE)</f>
        <v>-824</v>
      </c>
      <c r="L4281" s="8">
        <f t="shared" si="1206"/>
        <v>-26</v>
      </c>
      <c r="M4281" s="8">
        <f t="shared" si="1197"/>
        <v>0</v>
      </c>
      <c r="N4281" s="8">
        <f t="shared" si="1198"/>
        <v>-878.57142857142856</v>
      </c>
      <c r="O4281" s="8">
        <f t="shared" si="1207"/>
        <v>36758207.868553057</v>
      </c>
      <c r="P4281" s="8">
        <f t="shared" si="1199"/>
        <v>275395.31414694339</v>
      </c>
      <c r="Q4281" s="8">
        <f t="shared" si="1208"/>
        <v>1052638.3399697281</v>
      </c>
      <c r="R4281" s="8">
        <f t="shared" si="1209"/>
        <v>11.695981555219202</v>
      </c>
      <c r="S4281" s="9">
        <f t="shared" si="1214"/>
        <v>-824</v>
      </c>
      <c r="T4281">
        <f t="shared" si="1210"/>
        <v>0</v>
      </c>
      <c r="U4281">
        <f t="shared" si="1211"/>
        <v>0</v>
      </c>
      <c r="V4281" s="8">
        <v>4272</v>
      </c>
    </row>
    <row r="4282" spans="1:22" x14ac:dyDescent="0.25">
      <c r="A4282" s="6">
        <f>'Specific flow'!A13029</f>
        <v>43294</v>
      </c>
      <c r="B4282" s="19">
        <f>'Specific flow'!B13029</f>
        <v>7.2396351265822787</v>
      </c>
      <c r="C4282" s="9">
        <f t="shared" si="1212"/>
        <v>-824</v>
      </c>
      <c r="D4282">
        <f t="shared" si="1213"/>
        <v>37285641.395567998</v>
      </c>
      <c r="E4282" s="7">
        <f t="shared" si="1200"/>
        <v>7.2396351265822787</v>
      </c>
      <c r="F4282" s="8">
        <f t="shared" si="1201"/>
        <v>625504.47493670892</v>
      </c>
      <c r="G4282" s="8">
        <f t="shared" si="1202"/>
        <v>6</v>
      </c>
      <c r="H4282" s="8">
        <f t="shared" si="1203"/>
        <v>518400</v>
      </c>
      <c r="I4282" s="8">
        <f t="shared" si="1204"/>
        <v>107104.47493670892</v>
      </c>
      <c r="J4282" s="8">
        <f t="shared" si="1205"/>
        <v>37392745.870504707</v>
      </c>
      <c r="K4282" s="8">
        <f>VLOOKUP('200mm'!J4282,Lookup!$A$3:$C$5200,2,TRUE)</f>
        <v>-813</v>
      </c>
      <c r="L4282" s="8">
        <f t="shared" si="1206"/>
        <v>-11</v>
      </c>
      <c r="M4282" s="8">
        <f t="shared" si="1197"/>
        <v>0</v>
      </c>
      <c r="N4282" s="8">
        <f t="shared" si="1198"/>
        <v>-852.57142857142856</v>
      </c>
      <c r="O4282" s="8">
        <f t="shared" si="1207"/>
        <v>37008750.360849634</v>
      </c>
      <c r="P4282" s="8">
        <f t="shared" si="1199"/>
        <v>276891.03471836448</v>
      </c>
      <c r="Q4282" s="8">
        <f t="shared" si="1208"/>
        <v>902395.5096550734</v>
      </c>
      <c r="R4282" s="8">
        <f t="shared" si="1209"/>
        <v>10.026616773945261</v>
      </c>
      <c r="S4282" s="9">
        <f t="shared" si="1214"/>
        <v>-813</v>
      </c>
      <c r="T4282">
        <f t="shared" si="1210"/>
        <v>0</v>
      </c>
      <c r="U4282">
        <f t="shared" si="1211"/>
        <v>0</v>
      </c>
      <c r="V4282" s="8">
        <v>4273</v>
      </c>
    </row>
    <row r="4283" spans="1:22" x14ac:dyDescent="0.25">
      <c r="A4283" s="6">
        <f>'Specific flow'!A13030</f>
        <v>43295</v>
      </c>
      <c r="B4283" s="19">
        <f>'Specific flow'!B13030</f>
        <v>8.140148734177215</v>
      </c>
      <c r="C4283" s="9">
        <f t="shared" si="1212"/>
        <v>-813</v>
      </c>
      <c r="D4283">
        <f t="shared" si="1213"/>
        <v>37392683.640690997</v>
      </c>
      <c r="E4283" s="7">
        <f t="shared" si="1200"/>
        <v>8.140148734177215</v>
      </c>
      <c r="F4283" s="8">
        <f t="shared" si="1201"/>
        <v>703308.85063291132</v>
      </c>
      <c r="G4283" s="8">
        <f t="shared" si="1202"/>
        <v>6</v>
      </c>
      <c r="H4283" s="8">
        <f t="shared" si="1203"/>
        <v>518400</v>
      </c>
      <c r="I4283" s="8">
        <f t="shared" si="1204"/>
        <v>184908.85063291132</v>
      </c>
      <c r="J4283" s="8">
        <f t="shared" si="1205"/>
        <v>37577592.491323911</v>
      </c>
      <c r="K4283" s="8">
        <f>VLOOKUP('200mm'!J4283,Lookup!$A$3:$C$5200,2,TRUE)</f>
        <v>-795</v>
      </c>
      <c r="L4283" s="8">
        <f t="shared" si="1206"/>
        <v>-18</v>
      </c>
      <c r="M4283" s="8">
        <f t="shared" si="1197"/>
        <v>0</v>
      </c>
      <c r="N4283" s="8">
        <f t="shared" si="1198"/>
        <v>-841.57142857142856</v>
      </c>
      <c r="O4283" s="8">
        <f t="shared" si="1207"/>
        <v>37115158.58011549</v>
      </c>
      <c r="P4283" s="8">
        <f t="shared" si="1199"/>
        <v>277525.06057550758</v>
      </c>
      <c r="Q4283" s="8">
        <f t="shared" si="1208"/>
        <v>980833.9112084189</v>
      </c>
      <c r="R4283" s="8">
        <f t="shared" si="1209"/>
        <v>10.898154568982433</v>
      </c>
      <c r="S4283" s="9">
        <f t="shared" si="1214"/>
        <v>-795</v>
      </c>
      <c r="T4283">
        <f t="shared" si="1210"/>
        <v>0</v>
      </c>
      <c r="U4283">
        <f t="shared" si="1211"/>
        <v>0</v>
      </c>
      <c r="V4283" s="8">
        <v>4274</v>
      </c>
    </row>
    <row r="4284" spans="1:22" x14ac:dyDescent="0.25">
      <c r="A4284" s="6">
        <f>'Specific flow'!A13031</f>
        <v>43296</v>
      </c>
      <c r="B4284" s="19">
        <f>'Specific flow'!B13031</f>
        <v>6.0765360759493667</v>
      </c>
      <c r="C4284" s="9">
        <f t="shared" si="1212"/>
        <v>-795</v>
      </c>
      <c r="D4284">
        <f t="shared" si="1213"/>
        <v>37568371.420165002</v>
      </c>
      <c r="E4284" s="7">
        <f t="shared" si="1200"/>
        <v>6.0765360759493667</v>
      </c>
      <c r="F4284" s="8">
        <f t="shared" si="1201"/>
        <v>525012.71696202527</v>
      </c>
      <c r="G4284" s="8">
        <f t="shared" si="1202"/>
        <v>6</v>
      </c>
      <c r="H4284" s="8">
        <f t="shared" si="1203"/>
        <v>518400</v>
      </c>
      <c r="I4284" s="8">
        <f t="shared" si="1204"/>
        <v>6612.716962025268</v>
      </c>
      <c r="J4284" s="8">
        <f t="shared" si="1205"/>
        <v>37574984.137127027</v>
      </c>
      <c r="K4284" s="8">
        <f>VLOOKUP('200mm'!J4284,Lookup!$A$3:$C$5200,2,TRUE)</f>
        <v>-795</v>
      </c>
      <c r="L4284" s="8">
        <f t="shared" si="1206"/>
        <v>0</v>
      </c>
      <c r="M4284" s="8">
        <f t="shared" si="1197"/>
        <v>0</v>
      </c>
      <c r="N4284" s="8">
        <f t="shared" si="1198"/>
        <v>-823.57142857142856</v>
      </c>
      <c r="O4284" s="8">
        <f t="shared" si="1207"/>
        <v>37289807.296732351</v>
      </c>
      <c r="P4284" s="8">
        <f t="shared" si="1199"/>
        <v>278564.12343265116</v>
      </c>
      <c r="Q4284" s="8">
        <f t="shared" si="1208"/>
        <v>803576.84039467643</v>
      </c>
      <c r="R4284" s="8">
        <f t="shared" si="1209"/>
        <v>8.9286315599408486</v>
      </c>
      <c r="S4284" s="9">
        <f t="shared" si="1214"/>
        <v>-795</v>
      </c>
      <c r="T4284">
        <f t="shared" si="1210"/>
        <v>0</v>
      </c>
      <c r="U4284">
        <f t="shared" si="1211"/>
        <v>0</v>
      </c>
      <c r="V4284" s="8">
        <v>4275</v>
      </c>
    </row>
    <row r="4285" spans="1:22" x14ac:dyDescent="0.25">
      <c r="A4285" s="6">
        <f>'Specific flow'!A13032</f>
        <v>43297</v>
      </c>
      <c r="B4285" s="19">
        <f>'Specific flow'!B13032</f>
        <v>8.2544506329113929</v>
      </c>
      <c r="C4285" s="9">
        <f t="shared" si="1212"/>
        <v>-795</v>
      </c>
      <c r="D4285">
        <f t="shared" si="1213"/>
        <v>37568371.420165002</v>
      </c>
      <c r="E4285" s="7">
        <f t="shared" si="1200"/>
        <v>8.2544506329113929</v>
      </c>
      <c r="F4285" s="8">
        <f t="shared" si="1201"/>
        <v>713184.53468354431</v>
      </c>
      <c r="G4285" s="8">
        <f t="shared" si="1202"/>
        <v>6</v>
      </c>
      <c r="H4285" s="8">
        <f t="shared" si="1203"/>
        <v>518400</v>
      </c>
      <c r="I4285" s="8">
        <f t="shared" si="1204"/>
        <v>194784.53468354431</v>
      </c>
      <c r="J4285" s="8">
        <f t="shared" si="1205"/>
        <v>37763155.95484855</v>
      </c>
      <c r="K4285" s="8">
        <f>VLOOKUP('200mm'!J4285,Lookup!$A$3:$C$5200,2,TRUE)</f>
        <v>-776</v>
      </c>
      <c r="L4285" s="8">
        <f t="shared" si="1206"/>
        <v>-19</v>
      </c>
      <c r="M4285" s="8">
        <f t="shared" si="1197"/>
        <v>0</v>
      </c>
      <c r="N4285" s="8">
        <f t="shared" si="1198"/>
        <v>-823.57142857142856</v>
      </c>
      <c r="O4285" s="8">
        <f t="shared" si="1207"/>
        <v>37289807.296732351</v>
      </c>
      <c r="P4285" s="8">
        <f t="shared" si="1199"/>
        <v>278564.12343265116</v>
      </c>
      <c r="Q4285" s="8">
        <f t="shared" si="1208"/>
        <v>991748.65811619547</v>
      </c>
      <c r="R4285" s="8">
        <f t="shared" si="1209"/>
        <v>11.019429534624393</v>
      </c>
      <c r="S4285" s="9">
        <f t="shared" si="1214"/>
        <v>-776</v>
      </c>
      <c r="T4285">
        <f t="shared" si="1210"/>
        <v>0</v>
      </c>
      <c r="U4285">
        <f t="shared" si="1211"/>
        <v>0</v>
      </c>
      <c r="V4285" s="8">
        <v>4276</v>
      </c>
    </row>
    <row r="4286" spans="1:22" x14ac:dyDescent="0.25">
      <c r="A4286" s="6">
        <f>'Specific flow'!A13033</f>
        <v>43298</v>
      </c>
      <c r="B4286" s="19">
        <f>'Specific flow'!B13033</f>
        <v>7.6860303797468355</v>
      </c>
      <c r="C4286" s="9">
        <f t="shared" si="1212"/>
        <v>-776</v>
      </c>
      <c r="D4286">
        <f t="shared" si="1213"/>
        <v>37754531.545872003</v>
      </c>
      <c r="E4286" s="7">
        <f t="shared" si="1200"/>
        <v>7.6860303797468355</v>
      </c>
      <c r="F4286" s="8">
        <f t="shared" si="1201"/>
        <v>664073.02481012663</v>
      </c>
      <c r="G4286" s="8">
        <f t="shared" si="1202"/>
        <v>6</v>
      </c>
      <c r="H4286" s="8">
        <f t="shared" si="1203"/>
        <v>518400</v>
      </c>
      <c r="I4286" s="8">
        <f t="shared" si="1204"/>
        <v>145673.02481012663</v>
      </c>
      <c r="J4286" s="8">
        <f t="shared" si="1205"/>
        <v>37900204.570682131</v>
      </c>
      <c r="K4286" s="8">
        <f>VLOOKUP('200mm'!J4286,Lookup!$A$3:$C$5200,2,TRUE)</f>
        <v>-762</v>
      </c>
      <c r="L4286" s="8">
        <f t="shared" si="1206"/>
        <v>-14</v>
      </c>
      <c r="M4286" s="8">
        <f t="shared" si="1197"/>
        <v>0</v>
      </c>
      <c r="N4286" s="8">
        <f t="shared" si="1198"/>
        <v>-804.57142857142856</v>
      </c>
      <c r="O4286" s="8">
        <f t="shared" si="1207"/>
        <v>37474868.524867922</v>
      </c>
      <c r="P4286" s="8">
        <f t="shared" si="1199"/>
        <v>279663.02100408077</v>
      </c>
      <c r="Q4286" s="8">
        <f t="shared" si="1208"/>
        <v>943736.04581420741</v>
      </c>
      <c r="R4286" s="8">
        <f t="shared" si="1209"/>
        <v>10.485956064602304</v>
      </c>
      <c r="S4286" s="9">
        <f t="shared" si="1214"/>
        <v>-762</v>
      </c>
      <c r="T4286">
        <f t="shared" si="1210"/>
        <v>0</v>
      </c>
      <c r="U4286">
        <f t="shared" si="1211"/>
        <v>0</v>
      </c>
      <c r="V4286" s="8">
        <v>4277</v>
      </c>
    </row>
    <row r="4287" spans="1:22" x14ac:dyDescent="0.25">
      <c r="A4287" s="6">
        <f>'Specific flow'!A13034</f>
        <v>43299</v>
      </c>
      <c r="B4287" s="19">
        <f>'Specific flow'!B13034</f>
        <v>6.2418104430379744</v>
      </c>
      <c r="C4287" s="9">
        <f t="shared" si="1212"/>
        <v>-762</v>
      </c>
      <c r="D4287">
        <f t="shared" si="1213"/>
        <v>37892170.847644001</v>
      </c>
      <c r="E4287" s="7">
        <f t="shared" si="1200"/>
        <v>6.2418104430379744</v>
      </c>
      <c r="F4287" s="8">
        <f t="shared" si="1201"/>
        <v>539292.42227848095</v>
      </c>
      <c r="G4287" s="8">
        <f t="shared" si="1202"/>
        <v>6</v>
      </c>
      <c r="H4287" s="8">
        <f t="shared" si="1203"/>
        <v>518400</v>
      </c>
      <c r="I4287" s="8">
        <f t="shared" si="1204"/>
        <v>20892.422278480954</v>
      </c>
      <c r="J4287" s="8">
        <f t="shared" si="1205"/>
        <v>37913063.26992248</v>
      </c>
      <c r="K4287" s="8">
        <f>VLOOKUP('200mm'!J4287,Lookup!$A$3:$C$5200,2,TRUE)</f>
        <v>-760</v>
      </c>
      <c r="L4287" s="8">
        <f t="shared" si="1206"/>
        <v>-2</v>
      </c>
      <c r="M4287" s="8">
        <f t="shared" si="1197"/>
        <v>0</v>
      </c>
      <c r="N4287" s="8">
        <f t="shared" si="1198"/>
        <v>-790.57142857142856</v>
      </c>
      <c r="O4287" s="8">
        <f t="shared" si="1207"/>
        <v>37611696.726639919</v>
      </c>
      <c r="P4287" s="8">
        <f t="shared" si="1199"/>
        <v>280474.12100408226</v>
      </c>
      <c r="Q4287" s="8">
        <f t="shared" si="1208"/>
        <v>819766.54328256322</v>
      </c>
      <c r="R4287" s="8">
        <f t="shared" si="1209"/>
        <v>9.1085171475840365</v>
      </c>
      <c r="S4287" s="9">
        <f t="shared" si="1214"/>
        <v>-760</v>
      </c>
      <c r="T4287">
        <f t="shared" si="1210"/>
        <v>0</v>
      </c>
      <c r="U4287">
        <f t="shared" si="1211"/>
        <v>0</v>
      </c>
      <c r="V4287" s="8">
        <v>4278</v>
      </c>
    </row>
    <row r="4288" spans="1:22" x14ac:dyDescent="0.25">
      <c r="A4288" s="6">
        <f>'Specific flow'!A13035</f>
        <v>43300</v>
      </c>
      <c r="B4288" s="19">
        <f>'Specific flow'!B13035</f>
        <v>6.0085727848101271</v>
      </c>
      <c r="C4288" s="9">
        <f t="shared" si="1212"/>
        <v>-760</v>
      </c>
      <c r="D4288">
        <f t="shared" si="1213"/>
        <v>37911866.10712</v>
      </c>
      <c r="E4288" s="7">
        <f t="shared" si="1200"/>
        <v>6.0085727848101271</v>
      </c>
      <c r="F4288" s="8">
        <f t="shared" si="1201"/>
        <v>519140.68860759499</v>
      </c>
      <c r="G4288" s="8">
        <f t="shared" si="1202"/>
        <v>6</v>
      </c>
      <c r="H4288" s="8">
        <f t="shared" si="1203"/>
        <v>518400</v>
      </c>
      <c r="I4288" s="8">
        <f t="shared" si="1204"/>
        <v>740.68860759498784</v>
      </c>
      <c r="J4288" s="8">
        <f t="shared" si="1205"/>
        <v>37912606.795727596</v>
      </c>
      <c r="K4288" s="8">
        <f>VLOOKUP('200mm'!J4288,Lookup!$A$3:$C$5200,2,TRUE)</f>
        <v>-760</v>
      </c>
      <c r="L4288" s="8">
        <f t="shared" si="1206"/>
        <v>0</v>
      </c>
      <c r="M4288" s="8">
        <f t="shared" si="1197"/>
        <v>0</v>
      </c>
      <c r="N4288" s="8">
        <f t="shared" si="1198"/>
        <v>-788.57142857142856</v>
      </c>
      <c r="O4288" s="8">
        <f t="shared" si="1207"/>
        <v>37631276.018687345</v>
      </c>
      <c r="P4288" s="8">
        <f t="shared" si="1199"/>
        <v>280590.08843265474</v>
      </c>
      <c r="Q4288" s="8">
        <f t="shared" si="1208"/>
        <v>799730.77704024967</v>
      </c>
      <c r="R4288" s="8">
        <f t="shared" si="1209"/>
        <v>8.8858975226694401</v>
      </c>
      <c r="S4288" s="9">
        <f t="shared" si="1214"/>
        <v>-760</v>
      </c>
      <c r="T4288">
        <f t="shared" si="1210"/>
        <v>0</v>
      </c>
      <c r="U4288">
        <f t="shared" si="1211"/>
        <v>0</v>
      </c>
      <c r="V4288" s="8">
        <v>4279</v>
      </c>
    </row>
    <row r="4289" spans="1:22" x14ac:dyDescent="0.25">
      <c r="A4289" s="6">
        <f>'Specific flow'!A13036</f>
        <v>43301</v>
      </c>
      <c r="B4289" s="19">
        <f>'Specific flow'!B13036</f>
        <v>5.8757354430379731</v>
      </c>
      <c r="C4289" s="9">
        <f t="shared" si="1212"/>
        <v>-760</v>
      </c>
      <c r="D4289">
        <f t="shared" si="1213"/>
        <v>37911866.10712</v>
      </c>
      <c r="E4289" s="7">
        <f t="shared" si="1200"/>
        <v>5.8757354430379731</v>
      </c>
      <c r="F4289" s="8">
        <f t="shared" si="1201"/>
        <v>507663.54227848089</v>
      </c>
      <c r="G4289" s="8">
        <f t="shared" si="1202"/>
        <v>6</v>
      </c>
      <c r="H4289" s="8">
        <f t="shared" si="1203"/>
        <v>518400</v>
      </c>
      <c r="I4289" s="8">
        <f t="shared" si="1204"/>
        <v>-10736.457721519109</v>
      </c>
      <c r="J4289" s="8">
        <f t="shared" si="1205"/>
        <v>37901129.649398483</v>
      </c>
      <c r="K4289" s="8">
        <f>VLOOKUP('200mm'!J4289,Lookup!$A$3:$C$5200,2,TRUE)</f>
        <v>-762</v>
      </c>
      <c r="L4289" s="8">
        <f t="shared" si="1206"/>
        <v>2</v>
      </c>
      <c r="M4289" s="8">
        <f t="shared" si="1197"/>
        <v>0</v>
      </c>
      <c r="N4289" s="8">
        <f t="shared" si="1198"/>
        <v>-788.57142857142856</v>
      </c>
      <c r="O4289" s="8">
        <f t="shared" si="1207"/>
        <v>37631276.018687345</v>
      </c>
      <c r="P4289" s="8">
        <f t="shared" si="1199"/>
        <v>280590.08843265474</v>
      </c>
      <c r="Q4289" s="8">
        <f t="shared" si="1208"/>
        <v>788253.63071113569</v>
      </c>
      <c r="R4289" s="8">
        <f t="shared" si="1209"/>
        <v>8.7583736745681744</v>
      </c>
      <c r="S4289" s="9">
        <f t="shared" si="1214"/>
        <v>-762</v>
      </c>
      <c r="T4289">
        <f t="shared" si="1210"/>
        <v>0</v>
      </c>
      <c r="U4289">
        <f t="shared" si="1211"/>
        <v>0</v>
      </c>
      <c r="V4289" s="8">
        <v>4280</v>
      </c>
    </row>
    <row r="4290" spans="1:22" x14ac:dyDescent="0.25">
      <c r="A4290" s="6">
        <f>'Specific flow'!A13037</f>
        <v>43302</v>
      </c>
      <c r="B4290" s="19">
        <f>'Specific flow'!B13037</f>
        <v>5.3243060126582282</v>
      </c>
      <c r="C4290" s="9">
        <f t="shared" si="1212"/>
        <v>-762</v>
      </c>
      <c r="D4290">
        <f t="shared" si="1213"/>
        <v>37892170.847644001</v>
      </c>
      <c r="E4290" s="7">
        <f t="shared" si="1200"/>
        <v>5.3243060126582282</v>
      </c>
      <c r="F4290" s="8">
        <f t="shared" si="1201"/>
        <v>460020.03949367092</v>
      </c>
      <c r="G4290" s="8">
        <f t="shared" si="1202"/>
        <v>6</v>
      </c>
      <c r="H4290" s="8">
        <f t="shared" si="1203"/>
        <v>518400</v>
      </c>
      <c r="I4290" s="8">
        <f t="shared" si="1204"/>
        <v>-58379.96050632908</v>
      </c>
      <c r="J4290" s="8">
        <f t="shared" si="1205"/>
        <v>37833790.887137674</v>
      </c>
      <c r="K4290" s="8">
        <f>VLOOKUP('200mm'!J4290,Lookup!$A$3:$C$5200,2,TRUE)</f>
        <v>-768</v>
      </c>
      <c r="L4290" s="8">
        <f t="shared" si="1206"/>
        <v>6</v>
      </c>
      <c r="M4290" s="8">
        <f t="shared" si="1197"/>
        <v>0</v>
      </c>
      <c r="N4290" s="8">
        <f t="shared" si="1198"/>
        <v>-790.57142857142856</v>
      </c>
      <c r="O4290" s="8">
        <f t="shared" si="1207"/>
        <v>37611696.726639919</v>
      </c>
      <c r="P4290" s="8">
        <f t="shared" si="1199"/>
        <v>280474.12100408226</v>
      </c>
      <c r="Q4290" s="8">
        <f t="shared" si="1208"/>
        <v>740494.16049775318</v>
      </c>
      <c r="R4290" s="8">
        <f t="shared" si="1209"/>
        <v>8.2277128944194793</v>
      </c>
      <c r="S4290" s="9">
        <f t="shared" si="1214"/>
        <v>-768</v>
      </c>
      <c r="T4290">
        <f t="shared" si="1210"/>
        <v>0</v>
      </c>
      <c r="U4290">
        <f t="shared" si="1211"/>
        <v>0</v>
      </c>
      <c r="V4290" s="8">
        <v>4281</v>
      </c>
    </row>
    <row r="4291" spans="1:22" x14ac:dyDescent="0.25">
      <c r="A4291" s="6">
        <f>'Specific flow'!A13038</f>
        <v>43303</v>
      </c>
      <c r="B4291" s="19">
        <f>'Specific flow'!B13038</f>
        <v>13.272921835443036</v>
      </c>
      <c r="C4291" s="9">
        <f t="shared" si="1212"/>
        <v>-768</v>
      </c>
      <c r="D4291">
        <f t="shared" si="1213"/>
        <v>37833133.835776001</v>
      </c>
      <c r="E4291" s="7">
        <f t="shared" si="1200"/>
        <v>13.272921835443036</v>
      </c>
      <c r="F4291" s="8">
        <f t="shared" si="1201"/>
        <v>1146780.4465822782</v>
      </c>
      <c r="G4291" s="8">
        <f t="shared" si="1202"/>
        <v>6</v>
      </c>
      <c r="H4291" s="8">
        <f t="shared" si="1203"/>
        <v>518400</v>
      </c>
      <c r="I4291" s="8">
        <f t="shared" si="1204"/>
        <v>628380.44658227824</v>
      </c>
      <c r="J4291" s="8">
        <f t="shared" si="1205"/>
        <v>38461514.282358281</v>
      </c>
      <c r="K4291" s="8">
        <f>VLOOKUP('200mm'!J4291,Lookup!$A$3:$C$5200,2,TRUE)</f>
        <v>-705</v>
      </c>
      <c r="L4291" s="8">
        <f t="shared" si="1206"/>
        <v>-63</v>
      </c>
      <c r="M4291" s="8">
        <f t="shared" si="1197"/>
        <v>0</v>
      </c>
      <c r="N4291" s="8">
        <f t="shared" si="1198"/>
        <v>-796.57142857142856</v>
      </c>
      <c r="O4291" s="8">
        <f t="shared" si="1207"/>
        <v>37553007.473057635</v>
      </c>
      <c r="P4291" s="8">
        <f t="shared" si="1199"/>
        <v>280126.36271836609</v>
      </c>
      <c r="Q4291" s="8">
        <f t="shared" si="1208"/>
        <v>1426906.8093006443</v>
      </c>
      <c r="R4291" s="8">
        <f t="shared" si="1209"/>
        <v>15.854520103340493</v>
      </c>
      <c r="S4291" s="9">
        <f t="shared" si="1214"/>
        <v>-705</v>
      </c>
      <c r="T4291">
        <f t="shared" si="1210"/>
        <v>0</v>
      </c>
      <c r="U4291">
        <f t="shared" si="1211"/>
        <v>0</v>
      </c>
      <c r="V4291" s="8">
        <v>4282</v>
      </c>
    </row>
    <row r="4292" spans="1:22" x14ac:dyDescent="0.25">
      <c r="A4292" s="6">
        <f>'Specific flow'!A13039</f>
        <v>43304</v>
      </c>
      <c r="B4292" s="19">
        <f>'Specific flow'!B13039</f>
        <v>9.1487857594936699</v>
      </c>
      <c r="C4292" s="9">
        <f t="shared" si="1212"/>
        <v>-705</v>
      </c>
      <c r="D4292">
        <f t="shared" si="1213"/>
        <v>38456677.721335001</v>
      </c>
      <c r="E4292" s="7">
        <f t="shared" si="1200"/>
        <v>9.1487857594936699</v>
      </c>
      <c r="F4292" s="8">
        <f t="shared" si="1201"/>
        <v>790455.08962025307</v>
      </c>
      <c r="G4292" s="8">
        <f t="shared" si="1202"/>
        <v>6</v>
      </c>
      <c r="H4292" s="8">
        <f t="shared" si="1203"/>
        <v>518400</v>
      </c>
      <c r="I4292" s="8">
        <f t="shared" si="1204"/>
        <v>272055.08962025307</v>
      </c>
      <c r="J4292" s="8">
        <f t="shared" si="1205"/>
        <v>38728732.810955256</v>
      </c>
      <c r="K4292" s="8">
        <f>VLOOKUP('200mm'!J4292,Lookup!$A$3:$C$5200,2,TRUE)</f>
        <v>-678</v>
      </c>
      <c r="L4292" s="8">
        <f t="shared" si="1206"/>
        <v>-27</v>
      </c>
      <c r="M4292" s="8">
        <f t="shared" si="1197"/>
        <v>0</v>
      </c>
      <c r="N4292" s="8">
        <f t="shared" si="1198"/>
        <v>-733.57142857142856</v>
      </c>
      <c r="O4292" s="8">
        <f t="shared" si="1207"/>
        <v>38172889.123616636</v>
      </c>
      <c r="P4292" s="8">
        <f t="shared" si="1199"/>
        <v>283788.59771836549</v>
      </c>
      <c r="Q4292" s="8">
        <f t="shared" si="1208"/>
        <v>1074243.6873386186</v>
      </c>
      <c r="R4292" s="8">
        <f t="shared" si="1209"/>
        <v>11.936040970429096</v>
      </c>
      <c r="S4292" s="9">
        <f t="shared" si="1214"/>
        <v>-678</v>
      </c>
      <c r="T4292">
        <f t="shared" si="1210"/>
        <v>0</v>
      </c>
      <c r="U4292">
        <f t="shared" si="1211"/>
        <v>0</v>
      </c>
      <c r="V4292" s="8">
        <v>4283</v>
      </c>
    </row>
    <row r="4293" spans="1:22" x14ac:dyDescent="0.25">
      <c r="A4293" s="6">
        <f>'Specific flow'!A13040</f>
        <v>43305</v>
      </c>
      <c r="B4293" s="19">
        <f>'Specific flow'!B13040</f>
        <v>7.3137768987341776</v>
      </c>
      <c r="C4293" s="9">
        <f t="shared" si="1212"/>
        <v>-678</v>
      </c>
      <c r="D4293">
        <f t="shared" si="1213"/>
        <v>38726391.444196001</v>
      </c>
      <c r="E4293" s="7">
        <f t="shared" si="1200"/>
        <v>7.3137768987341776</v>
      </c>
      <c r="F4293" s="8">
        <f t="shared" si="1201"/>
        <v>631910.32405063289</v>
      </c>
      <c r="G4293" s="8">
        <f t="shared" si="1202"/>
        <v>6</v>
      </c>
      <c r="H4293" s="8">
        <f t="shared" si="1203"/>
        <v>518400</v>
      </c>
      <c r="I4293" s="8">
        <f t="shared" si="1204"/>
        <v>113510.32405063289</v>
      </c>
      <c r="J4293" s="8">
        <f t="shared" si="1205"/>
        <v>38839901.768246636</v>
      </c>
      <c r="K4293" s="8">
        <f>VLOOKUP('200mm'!J4293,Lookup!$A$3:$C$5200,2,TRUE)</f>
        <v>-667</v>
      </c>
      <c r="L4293" s="8">
        <f t="shared" si="1206"/>
        <v>-11</v>
      </c>
      <c r="M4293" s="8">
        <f t="shared" si="1197"/>
        <v>0</v>
      </c>
      <c r="N4293" s="8">
        <f t="shared" si="1198"/>
        <v>-706.57142857142856</v>
      </c>
      <c r="O4293" s="8">
        <f t="shared" si="1207"/>
        <v>38441026.027191922</v>
      </c>
      <c r="P4293" s="8">
        <f t="shared" si="1199"/>
        <v>285365.41700407863</v>
      </c>
      <c r="Q4293" s="8">
        <f t="shared" si="1208"/>
        <v>917275.74105471151</v>
      </c>
      <c r="R4293" s="8">
        <f t="shared" si="1209"/>
        <v>10.191952678385684</v>
      </c>
      <c r="S4293" s="9">
        <f t="shared" si="1214"/>
        <v>-667</v>
      </c>
      <c r="T4293">
        <f t="shared" si="1210"/>
        <v>0</v>
      </c>
      <c r="U4293">
        <f t="shared" si="1211"/>
        <v>0</v>
      </c>
      <c r="V4293" s="8">
        <v>4284</v>
      </c>
    </row>
    <row r="4294" spans="1:22" x14ac:dyDescent="0.25">
      <c r="A4294" s="6">
        <f>'Specific flow'!A13041</f>
        <v>43306</v>
      </c>
      <c r="B4294" s="19">
        <f>'Specific flow'!B13041</f>
        <v>6.7407227848101261</v>
      </c>
      <c r="C4294" s="9">
        <f t="shared" si="1212"/>
        <v>-667</v>
      </c>
      <c r="D4294">
        <f t="shared" si="1213"/>
        <v>38836702.999429002</v>
      </c>
      <c r="E4294" s="7">
        <f t="shared" si="1200"/>
        <v>6.7407227848101261</v>
      </c>
      <c r="F4294" s="8">
        <f t="shared" si="1201"/>
        <v>582398.44860759494</v>
      </c>
      <c r="G4294" s="8">
        <f t="shared" si="1202"/>
        <v>6</v>
      </c>
      <c r="H4294" s="8">
        <f t="shared" si="1203"/>
        <v>518400</v>
      </c>
      <c r="I4294" s="8">
        <f t="shared" si="1204"/>
        <v>63998.448607594939</v>
      </c>
      <c r="J4294" s="8">
        <f t="shared" si="1205"/>
        <v>38900701.448036596</v>
      </c>
      <c r="K4294" s="8">
        <f>VLOOKUP('200mm'!J4294,Lookup!$A$3:$C$5200,2,TRUE)</f>
        <v>-661</v>
      </c>
      <c r="L4294" s="8">
        <f t="shared" si="1206"/>
        <v>-6</v>
      </c>
      <c r="M4294" s="8">
        <f t="shared" si="1197"/>
        <v>0</v>
      </c>
      <c r="N4294" s="8">
        <f t="shared" si="1198"/>
        <v>-695.57142857142856</v>
      </c>
      <c r="O4294" s="8">
        <f t="shared" si="1207"/>
        <v>38550693.920567773</v>
      </c>
      <c r="P4294" s="8">
        <f t="shared" si="1199"/>
        <v>286009.07886122912</v>
      </c>
      <c r="Q4294" s="8">
        <f t="shared" si="1208"/>
        <v>868407.52746882406</v>
      </c>
      <c r="R4294" s="8">
        <f t="shared" si="1209"/>
        <v>9.6489725274313791</v>
      </c>
      <c r="S4294" s="9">
        <f t="shared" si="1214"/>
        <v>-661</v>
      </c>
      <c r="T4294">
        <f t="shared" si="1210"/>
        <v>0</v>
      </c>
      <c r="U4294">
        <f t="shared" si="1211"/>
        <v>0</v>
      </c>
      <c r="V4294" s="8">
        <v>4285</v>
      </c>
    </row>
    <row r="4295" spans="1:22" x14ac:dyDescent="0.25">
      <c r="A4295" s="6">
        <f>'Specific flow'!A13042</f>
        <v>43307</v>
      </c>
      <c r="B4295" s="19">
        <f>'Specific flow'!B13042</f>
        <v>5.8093167721518988</v>
      </c>
      <c r="C4295" s="9">
        <f t="shared" si="1212"/>
        <v>-661</v>
      </c>
      <c r="D4295">
        <f t="shared" si="1213"/>
        <v>38896977.581467003</v>
      </c>
      <c r="E4295" s="7">
        <f t="shared" si="1200"/>
        <v>5.8093167721518988</v>
      </c>
      <c r="F4295" s="8">
        <f t="shared" si="1201"/>
        <v>501924.96911392407</v>
      </c>
      <c r="G4295" s="8">
        <f t="shared" si="1202"/>
        <v>6</v>
      </c>
      <c r="H4295" s="8">
        <f t="shared" si="1203"/>
        <v>518400</v>
      </c>
      <c r="I4295" s="8">
        <f t="shared" si="1204"/>
        <v>-16475.030886075925</v>
      </c>
      <c r="J4295" s="8">
        <f t="shared" si="1205"/>
        <v>38880502.550580926</v>
      </c>
      <c r="K4295" s="8">
        <f>VLOOKUP('200mm'!J4295,Lookup!$A$3:$C$5200,2,TRUE)</f>
        <v>-663</v>
      </c>
      <c r="L4295" s="8">
        <f t="shared" si="1206"/>
        <v>2</v>
      </c>
      <c r="M4295" s="8">
        <f t="shared" si="1197"/>
        <v>0</v>
      </c>
      <c r="N4295" s="8">
        <f t="shared" si="1198"/>
        <v>-689.57142857142856</v>
      </c>
      <c r="O4295" s="8">
        <f t="shared" si="1207"/>
        <v>38610617.108320065</v>
      </c>
      <c r="P4295" s="8">
        <f t="shared" si="1199"/>
        <v>286360.47314693779</v>
      </c>
      <c r="Q4295" s="8">
        <f t="shared" si="1208"/>
        <v>788285.44226086186</v>
      </c>
      <c r="R4295" s="8">
        <f t="shared" si="1209"/>
        <v>8.7587271362317978</v>
      </c>
      <c r="S4295" s="9">
        <f t="shared" si="1214"/>
        <v>-663</v>
      </c>
      <c r="T4295">
        <f t="shared" si="1210"/>
        <v>0</v>
      </c>
      <c r="U4295">
        <f t="shared" si="1211"/>
        <v>0</v>
      </c>
      <c r="V4295" s="8">
        <v>4286</v>
      </c>
    </row>
    <row r="4296" spans="1:22" x14ac:dyDescent="0.25">
      <c r="A4296" s="6">
        <f>'Specific flow'!A13043</f>
        <v>43308</v>
      </c>
      <c r="B4296" s="19">
        <f>'Specific flow'!B13043</f>
        <v>5.5807129746835438</v>
      </c>
      <c r="C4296" s="9">
        <f t="shared" si="1212"/>
        <v>-663</v>
      </c>
      <c r="D4296">
        <f t="shared" si="1213"/>
        <v>38876877.842641003</v>
      </c>
      <c r="E4296" s="7">
        <f t="shared" si="1200"/>
        <v>5.5807129746835438</v>
      </c>
      <c r="F4296" s="8">
        <f t="shared" si="1201"/>
        <v>482173.60101265815</v>
      </c>
      <c r="G4296" s="8">
        <f t="shared" si="1202"/>
        <v>6</v>
      </c>
      <c r="H4296" s="8">
        <f t="shared" si="1203"/>
        <v>518400</v>
      </c>
      <c r="I4296" s="8">
        <f t="shared" si="1204"/>
        <v>-36226.398987341847</v>
      </c>
      <c r="J4296" s="8">
        <f t="shared" si="1205"/>
        <v>38840651.443653658</v>
      </c>
      <c r="K4296" s="8">
        <f>VLOOKUP('200mm'!J4296,Lookup!$A$3:$C$5200,2,TRUE)</f>
        <v>-667</v>
      </c>
      <c r="L4296" s="8">
        <f t="shared" si="1206"/>
        <v>4</v>
      </c>
      <c r="M4296" s="8">
        <f t="shared" si="1197"/>
        <v>0</v>
      </c>
      <c r="N4296" s="8">
        <f t="shared" si="1198"/>
        <v>-691.57142857142856</v>
      </c>
      <c r="O4296" s="8">
        <f t="shared" si="1207"/>
        <v>38590634.524922632</v>
      </c>
      <c r="P4296" s="8">
        <f t="shared" si="1199"/>
        <v>286243.31771837175</v>
      </c>
      <c r="Q4296" s="8">
        <f t="shared" si="1208"/>
        <v>768416.91873102984</v>
      </c>
      <c r="R4296" s="8">
        <f t="shared" si="1209"/>
        <v>8.537965763678109</v>
      </c>
      <c r="S4296" s="9">
        <f t="shared" si="1214"/>
        <v>-667</v>
      </c>
      <c r="T4296">
        <f t="shared" si="1210"/>
        <v>0</v>
      </c>
      <c r="U4296">
        <f t="shared" si="1211"/>
        <v>0</v>
      </c>
      <c r="V4296" s="8">
        <v>4287</v>
      </c>
    </row>
    <row r="4297" spans="1:22" x14ac:dyDescent="0.25">
      <c r="A4297" s="6">
        <f>'Specific flow'!A13044</f>
        <v>43309</v>
      </c>
      <c r="B4297" s="19">
        <f>'Specific flow'!B13044</f>
        <v>5.1374069620253158</v>
      </c>
      <c r="C4297" s="9">
        <f t="shared" si="1212"/>
        <v>-667</v>
      </c>
      <c r="D4297">
        <f t="shared" si="1213"/>
        <v>38836702.999429002</v>
      </c>
      <c r="E4297" s="7">
        <f t="shared" si="1200"/>
        <v>5.1374069620253158</v>
      </c>
      <c r="F4297" s="8">
        <f t="shared" si="1201"/>
        <v>443871.96151898726</v>
      </c>
      <c r="G4297" s="8">
        <f t="shared" si="1202"/>
        <v>6</v>
      </c>
      <c r="H4297" s="8">
        <f t="shared" si="1203"/>
        <v>518400</v>
      </c>
      <c r="I4297" s="8">
        <f t="shared" si="1204"/>
        <v>-74528.038481012743</v>
      </c>
      <c r="J4297" s="8">
        <f t="shared" si="1205"/>
        <v>38762174.96094799</v>
      </c>
      <c r="K4297" s="8">
        <f>VLOOKUP('200mm'!J4297,Lookup!$A$3:$C$5200,2,TRUE)</f>
        <v>-675</v>
      </c>
      <c r="L4297" s="8">
        <f t="shared" si="1206"/>
        <v>8</v>
      </c>
      <c r="M4297" s="8">
        <f t="shared" si="1197"/>
        <v>0</v>
      </c>
      <c r="N4297" s="8">
        <f t="shared" si="1198"/>
        <v>-695.57142857142856</v>
      </c>
      <c r="O4297" s="8">
        <f t="shared" si="1207"/>
        <v>38550693.920567773</v>
      </c>
      <c r="P4297" s="8">
        <f t="shared" si="1199"/>
        <v>286009.07886122912</v>
      </c>
      <c r="Q4297" s="8">
        <f t="shared" si="1208"/>
        <v>729881.04038021644</v>
      </c>
      <c r="R4297" s="8">
        <f t="shared" si="1209"/>
        <v>8.1097893375579613</v>
      </c>
      <c r="S4297" s="9">
        <f t="shared" si="1214"/>
        <v>-675</v>
      </c>
      <c r="T4297">
        <f t="shared" si="1210"/>
        <v>0</v>
      </c>
      <c r="U4297">
        <f t="shared" si="1211"/>
        <v>0</v>
      </c>
      <c r="V4297" s="8">
        <v>4288</v>
      </c>
    </row>
    <row r="4298" spans="1:22" x14ac:dyDescent="0.25">
      <c r="A4298" s="6">
        <f>'Specific flow'!A13045</f>
        <v>43310</v>
      </c>
      <c r="B4298" s="19">
        <f>'Specific flow'!B13045</f>
        <v>8.2158351265822791</v>
      </c>
      <c r="C4298" s="9">
        <f t="shared" si="1212"/>
        <v>-675</v>
      </c>
      <c r="D4298">
        <f t="shared" si="1213"/>
        <v>38756451.803725004</v>
      </c>
      <c r="E4298" s="7">
        <f t="shared" si="1200"/>
        <v>8.2158351265822791</v>
      </c>
      <c r="F4298" s="8">
        <f t="shared" si="1201"/>
        <v>709848.15493670886</v>
      </c>
      <c r="G4298" s="8">
        <f t="shared" si="1202"/>
        <v>6</v>
      </c>
      <c r="H4298" s="8">
        <f t="shared" si="1203"/>
        <v>518400</v>
      </c>
      <c r="I4298" s="8">
        <f t="shared" si="1204"/>
        <v>191448.15493670886</v>
      </c>
      <c r="J4298" s="8">
        <f t="shared" si="1205"/>
        <v>38947899.958661713</v>
      </c>
      <c r="K4298" s="8">
        <f>VLOOKUP('200mm'!J4298,Lookup!$A$3:$C$5200,2,TRUE)</f>
        <v>-656</v>
      </c>
      <c r="L4298" s="8">
        <f t="shared" si="1206"/>
        <v>-19</v>
      </c>
      <c r="M4298" s="8">
        <f t="shared" ref="M4298:M4361" si="1215">IF(L4298&gt;$E$4,1,0)</f>
        <v>0</v>
      </c>
      <c r="N4298" s="8">
        <f t="shared" ref="N4298:N4361" si="1216">C4298-$E$4</f>
        <v>-703.57142857142856</v>
      </c>
      <c r="O4298" s="8">
        <f t="shared" si="1207"/>
        <v>38470910.914578065</v>
      </c>
      <c r="P4298" s="8">
        <f t="shared" ref="P4298:P4361" si="1217">D4298-O4298</f>
        <v>285540.88914693892</v>
      </c>
      <c r="Q4298" s="8">
        <f t="shared" si="1208"/>
        <v>995389.04408364778</v>
      </c>
      <c r="R4298" s="8">
        <f t="shared" si="1209"/>
        <v>11.059878267596087</v>
      </c>
      <c r="S4298" s="9">
        <f t="shared" si="1214"/>
        <v>-656</v>
      </c>
      <c r="T4298">
        <f t="shared" si="1210"/>
        <v>0</v>
      </c>
      <c r="U4298">
        <f t="shared" si="1211"/>
        <v>0</v>
      </c>
      <c r="V4298" s="8">
        <v>4289</v>
      </c>
    </row>
    <row r="4299" spans="1:22" x14ac:dyDescent="0.25">
      <c r="A4299" s="6">
        <f>'Specific flow'!A13046</f>
        <v>43311</v>
      </c>
      <c r="B4299" s="19">
        <f>'Specific flow'!B13046</f>
        <v>6.1105177215189865</v>
      </c>
      <c r="C4299" s="9">
        <f t="shared" si="1212"/>
        <v>-656</v>
      </c>
      <c r="D4299">
        <f t="shared" si="1213"/>
        <v>38947262.867232002</v>
      </c>
      <c r="E4299" s="7">
        <f t="shared" ref="E4299:E4362" si="1218">B4299</f>
        <v>6.1105177215189865</v>
      </c>
      <c r="F4299" s="8">
        <f t="shared" ref="F4299:F4362" si="1219">E4299*(24*60*60)</f>
        <v>527948.73113924044</v>
      </c>
      <c r="G4299" s="8">
        <f t="shared" ref="G4299:G4362" si="1220">$E$5</f>
        <v>6</v>
      </c>
      <c r="H4299" s="8">
        <f t="shared" ref="H4299:H4362" si="1221">6*(24*60*60)</f>
        <v>518400</v>
      </c>
      <c r="I4299" s="8">
        <f t="shared" ref="I4299:I4362" si="1222">F4299-H4299</f>
        <v>9548.7311392404372</v>
      </c>
      <c r="J4299" s="8">
        <f t="shared" ref="J4299:J4362" si="1223">D4299+I4299</f>
        <v>38956811.598371245</v>
      </c>
      <c r="K4299" s="8">
        <f>VLOOKUP('200mm'!J4299,Lookup!$A$3:$C$5200,2,TRUE)</f>
        <v>-656</v>
      </c>
      <c r="L4299" s="8">
        <f t="shared" ref="L4299:L4362" si="1224">C4299-K4299</f>
        <v>0</v>
      </c>
      <c r="M4299" s="8">
        <f t="shared" si="1215"/>
        <v>0</v>
      </c>
      <c r="N4299" s="8">
        <f t="shared" si="1216"/>
        <v>-684.57142857142856</v>
      </c>
      <c r="O4299" s="8">
        <f t="shared" ref="O4299:O4362" si="1225">0.000035*N4299^3+1.09612*N4299^2+11455.116638*N4299+46000000</f>
        <v>38660609.400513634</v>
      </c>
      <c r="P4299" s="8">
        <f t="shared" si="1217"/>
        <v>286653.46671836823</v>
      </c>
      <c r="Q4299" s="8">
        <f t="shared" ref="Q4299:Q4362" si="1226">P4299+F4299</f>
        <v>814602.19785760867</v>
      </c>
      <c r="R4299" s="8">
        <f t="shared" ref="R4299:R4362" si="1227">Q4299/(25*60*60)</f>
        <v>9.051135531751207</v>
      </c>
      <c r="S4299" s="9">
        <f t="shared" si="1214"/>
        <v>-656</v>
      </c>
      <c r="T4299">
        <f t="shared" ref="T4299:T4362" si="1228">IF(S4299&lt;-2500,1,0)</f>
        <v>0</v>
      </c>
      <c r="U4299">
        <f t="shared" ref="U4299:U4362" si="1229">IF(S4299&lt;-3000,1,0)</f>
        <v>0</v>
      </c>
      <c r="V4299" s="8">
        <v>4290</v>
      </c>
    </row>
    <row r="4300" spans="1:22" x14ac:dyDescent="0.25">
      <c r="A4300" s="6">
        <f>'Specific flow'!A13047</f>
        <v>43312</v>
      </c>
      <c r="B4300" s="19">
        <f>'Specific flow'!B13047</f>
        <v>5.6780240506329118</v>
      </c>
      <c r="C4300" s="9">
        <f t="shared" ref="C4300:C4363" si="1230">S4299</f>
        <v>-656</v>
      </c>
      <c r="D4300">
        <f t="shared" ref="D4300:D4363" si="1231">0.000035*C4300^3+1.09612*C4300^2+11455.116638*C4300+46000000</f>
        <v>38947262.867232002</v>
      </c>
      <c r="E4300" s="7">
        <f t="shared" si="1218"/>
        <v>5.6780240506329118</v>
      </c>
      <c r="F4300" s="8">
        <f t="shared" si="1219"/>
        <v>490581.27797468356</v>
      </c>
      <c r="G4300" s="8">
        <f t="shared" si="1220"/>
        <v>6</v>
      </c>
      <c r="H4300" s="8">
        <f t="shared" si="1221"/>
        <v>518400</v>
      </c>
      <c r="I4300" s="8">
        <f t="shared" si="1222"/>
        <v>-27818.722025316441</v>
      </c>
      <c r="J4300" s="8">
        <f t="shared" si="1223"/>
        <v>38919444.145206682</v>
      </c>
      <c r="K4300" s="8">
        <f>VLOOKUP('200mm'!J4300,Lookup!$A$3:$C$5200,2,TRUE)</f>
        <v>-659</v>
      </c>
      <c r="L4300" s="8">
        <f t="shared" si="1224"/>
        <v>3</v>
      </c>
      <c r="M4300" s="8">
        <f t="shared" si="1215"/>
        <v>0</v>
      </c>
      <c r="N4300" s="8">
        <f t="shared" si="1216"/>
        <v>-684.57142857142856</v>
      </c>
      <c r="O4300" s="8">
        <f t="shared" si="1225"/>
        <v>38660609.400513634</v>
      </c>
      <c r="P4300" s="8">
        <f t="shared" si="1217"/>
        <v>286653.46671836823</v>
      </c>
      <c r="Q4300" s="8">
        <f t="shared" si="1226"/>
        <v>777234.74469305179</v>
      </c>
      <c r="R4300" s="8">
        <f t="shared" si="1227"/>
        <v>8.6359416077005751</v>
      </c>
      <c r="S4300" s="9">
        <f t="shared" si="1214"/>
        <v>-659</v>
      </c>
      <c r="T4300">
        <f t="shared" si="1228"/>
        <v>0</v>
      </c>
      <c r="U4300">
        <f t="shared" si="1229"/>
        <v>0</v>
      </c>
      <c r="V4300" s="8">
        <v>4291</v>
      </c>
    </row>
    <row r="4301" spans="1:22" x14ac:dyDescent="0.25">
      <c r="A4301" s="6">
        <f>'Specific flow'!A13048</f>
        <v>43313</v>
      </c>
      <c r="B4301" s="19">
        <f>'Specific flow'!B13048</f>
        <v>6.7407227848101261</v>
      </c>
      <c r="C4301" s="9">
        <f t="shared" si="1230"/>
        <v>-659</v>
      </c>
      <c r="D4301">
        <f t="shared" si="1231"/>
        <v>38917085.534013003</v>
      </c>
      <c r="E4301" s="7">
        <f t="shared" si="1218"/>
        <v>6.7407227848101261</v>
      </c>
      <c r="F4301" s="8">
        <f t="shared" si="1219"/>
        <v>582398.44860759494</v>
      </c>
      <c r="G4301" s="8">
        <f t="shared" si="1220"/>
        <v>6</v>
      </c>
      <c r="H4301" s="8">
        <f t="shared" si="1221"/>
        <v>518400</v>
      </c>
      <c r="I4301" s="8">
        <f t="shared" si="1222"/>
        <v>63998.448607594939</v>
      </c>
      <c r="J4301" s="8">
        <f t="shared" si="1223"/>
        <v>38981083.982620597</v>
      </c>
      <c r="K4301" s="8">
        <f>VLOOKUP('200mm'!J4301,Lookup!$A$3:$C$5200,2,TRUE)</f>
        <v>-653</v>
      </c>
      <c r="L4301" s="8">
        <f t="shared" si="1224"/>
        <v>-6</v>
      </c>
      <c r="M4301" s="8">
        <f t="shared" si="1215"/>
        <v>0</v>
      </c>
      <c r="N4301" s="8">
        <f t="shared" si="1216"/>
        <v>-687.57142857142856</v>
      </c>
      <c r="O4301" s="8">
        <f t="shared" si="1225"/>
        <v>38630607.881437488</v>
      </c>
      <c r="P4301" s="8">
        <f t="shared" si="1217"/>
        <v>286477.65257551521</v>
      </c>
      <c r="Q4301" s="8">
        <f t="shared" si="1226"/>
        <v>868876.10118311015</v>
      </c>
      <c r="R4301" s="8">
        <f t="shared" si="1227"/>
        <v>9.6541789020345572</v>
      </c>
      <c r="S4301" s="9">
        <f t="shared" ref="S4301:S4364" si="1232">MAX(K4301,N4301)</f>
        <v>-653</v>
      </c>
      <c r="T4301">
        <f t="shared" si="1228"/>
        <v>0</v>
      </c>
      <c r="U4301">
        <f t="shared" si="1229"/>
        <v>0</v>
      </c>
      <c r="V4301" s="8">
        <v>4292</v>
      </c>
    </row>
    <row r="4302" spans="1:22" x14ac:dyDescent="0.25">
      <c r="A4302" s="6">
        <f>'Specific flow'!A13049</f>
        <v>43314</v>
      </c>
      <c r="B4302" s="19">
        <f>'Specific flow'!B13049</f>
        <v>6.9075417721518999</v>
      </c>
      <c r="C4302" s="9">
        <f t="shared" si="1230"/>
        <v>-653</v>
      </c>
      <c r="D4302">
        <f t="shared" si="1231"/>
        <v>38977458.690770999</v>
      </c>
      <c r="E4302" s="7">
        <f t="shared" si="1218"/>
        <v>6.9075417721518999</v>
      </c>
      <c r="F4302" s="8">
        <f t="shared" si="1219"/>
        <v>596811.60911392421</v>
      </c>
      <c r="G4302" s="8">
        <f t="shared" si="1220"/>
        <v>6</v>
      </c>
      <c r="H4302" s="8">
        <f t="shared" si="1221"/>
        <v>518400</v>
      </c>
      <c r="I4302" s="8">
        <f t="shared" si="1222"/>
        <v>78411.609113924205</v>
      </c>
      <c r="J4302" s="8">
        <f t="shared" si="1223"/>
        <v>39055870.299884923</v>
      </c>
      <c r="K4302" s="8">
        <f>VLOOKUP('200mm'!J4302,Lookup!$A$3:$C$5200,2,TRUE)</f>
        <v>-646</v>
      </c>
      <c r="L4302" s="8">
        <f t="shared" si="1224"/>
        <v>-7</v>
      </c>
      <c r="M4302" s="8">
        <f t="shared" si="1215"/>
        <v>0</v>
      </c>
      <c r="N4302" s="8">
        <f t="shared" si="1216"/>
        <v>-681.57142857142856</v>
      </c>
      <c r="O4302" s="8">
        <f t="shared" si="1225"/>
        <v>38690629.35590978</v>
      </c>
      <c r="P4302" s="8">
        <f t="shared" si="1217"/>
        <v>286829.33486121893</v>
      </c>
      <c r="Q4302" s="8">
        <f t="shared" si="1226"/>
        <v>883640.94397514313</v>
      </c>
      <c r="R4302" s="8">
        <f t="shared" si="1227"/>
        <v>9.8182327108349234</v>
      </c>
      <c r="S4302" s="9">
        <f t="shared" si="1232"/>
        <v>-646</v>
      </c>
      <c r="T4302">
        <f t="shared" si="1228"/>
        <v>0</v>
      </c>
      <c r="U4302">
        <f t="shared" si="1229"/>
        <v>0</v>
      </c>
      <c r="V4302" s="8">
        <v>4293</v>
      </c>
    </row>
    <row r="4303" spans="1:22" x14ac:dyDescent="0.25">
      <c r="A4303" s="6">
        <f>'Specific flow'!A13050</f>
        <v>43315</v>
      </c>
      <c r="B4303" s="19">
        <f>'Specific flow'!B13050</f>
        <v>11.139801265822785</v>
      </c>
      <c r="C4303" s="9">
        <f t="shared" si="1230"/>
        <v>-646</v>
      </c>
      <c r="D4303">
        <f t="shared" si="1231"/>
        <v>39047987.551012002</v>
      </c>
      <c r="E4303" s="7">
        <f t="shared" si="1218"/>
        <v>11.139801265822785</v>
      </c>
      <c r="F4303" s="8">
        <f t="shared" si="1219"/>
        <v>962478.82936708862</v>
      </c>
      <c r="G4303" s="8">
        <f t="shared" si="1220"/>
        <v>6</v>
      </c>
      <c r="H4303" s="8">
        <f t="shared" si="1221"/>
        <v>518400</v>
      </c>
      <c r="I4303" s="8">
        <f t="shared" si="1222"/>
        <v>444078.82936708862</v>
      </c>
      <c r="J4303" s="8">
        <f t="shared" si="1223"/>
        <v>39492066.380379088</v>
      </c>
      <c r="K4303" s="8">
        <f>VLOOKUP('200mm'!J4303,Lookup!$A$3:$C$5200,2,TRUE)</f>
        <v>-603</v>
      </c>
      <c r="L4303" s="8">
        <f t="shared" si="1224"/>
        <v>-43</v>
      </c>
      <c r="M4303" s="8">
        <f t="shared" si="1215"/>
        <v>0</v>
      </c>
      <c r="N4303" s="8">
        <f t="shared" si="1216"/>
        <v>-674.57142857142856</v>
      </c>
      <c r="O4303" s="8">
        <f t="shared" si="1225"/>
        <v>38760747.647150777</v>
      </c>
      <c r="P4303" s="8">
        <f t="shared" si="1217"/>
        <v>287239.90386122465</v>
      </c>
      <c r="Q4303" s="8">
        <f t="shared" si="1226"/>
        <v>1249718.7332283133</v>
      </c>
      <c r="R4303" s="8">
        <f t="shared" si="1227"/>
        <v>13.885763702536813</v>
      </c>
      <c r="S4303" s="9">
        <f t="shared" si="1232"/>
        <v>-603</v>
      </c>
      <c r="T4303">
        <f t="shared" si="1228"/>
        <v>0</v>
      </c>
      <c r="U4303">
        <f t="shared" si="1229"/>
        <v>0</v>
      </c>
      <c r="V4303" s="8">
        <v>4294</v>
      </c>
    </row>
    <row r="4304" spans="1:22" x14ac:dyDescent="0.25">
      <c r="A4304" s="6">
        <f>'Specific flow'!A13051</f>
        <v>43316</v>
      </c>
      <c r="B4304" s="19">
        <f>'Specific flow'!B13051</f>
        <v>10.049299367088608</v>
      </c>
      <c r="C4304" s="9">
        <f t="shared" si="1230"/>
        <v>-603</v>
      </c>
      <c r="D4304">
        <f t="shared" si="1231"/>
        <v>39483449.796420999</v>
      </c>
      <c r="E4304" s="7">
        <f t="shared" si="1218"/>
        <v>10.049299367088608</v>
      </c>
      <c r="F4304" s="8">
        <f t="shared" si="1219"/>
        <v>868259.46531645569</v>
      </c>
      <c r="G4304" s="8">
        <f t="shared" si="1220"/>
        <v>6</v>
      </c>
      <c r="H4304" s="8">
        <f t="shared" si="1221"/>
        <v>518400</v>
      </c>
      <c r="I4304" s="8">
        <f t="shared" si="1222"/>
        <v>349859.46531645569</v>
      </c>
      <c r="J4304" s="8">
        <f t="shared" si="1223"/>
        <v>39833309.261737451</v>
      </c>
      <c r="K4304" s="8">
        <f>VLOOKUP('200mm'!J4304,Lookup!$A$3:$C$5200,2,TRUE)</f>
        <v>-569</v>
      </c>
      <c r="L4304" s="8">
        <f t="shared" si="1224"/>
        <v>-34</v>
      </c>
      <c r="M4304" s="8">
        <f t="shared" si="1215"/>
        <v>0</v>
      </c>
      <c r="N4304" s="8">
        <f t="shared" si="1216"/>
        <v>-631.57142857142856</v>
      </c>
      <c r="O4304" s="8">
        <f t="shared" si="1225"/>
        <v>39193681.375845492</v>
      </c>
      <c r="P4304" s="8">
        <f t="shared" si="1217"/>
        <v>289768.42057550699</v>
      </c>
      <c r="Q4304" s="8">
        <f t="shared" si="1226"/>
        <v>1158027.8858919628</v>
      </c>
      <c r="R4304" s="8">
        <f t="shared" si="1227"/>
        <v>12.866976509910698</v>
      </c>
      <c r="S4304" s="9">
        <f t="shared" si="1232"/>
        <v>-569</v>
      </c>
      <c r="T4304">
        <f t="shared" si="1228"/>
        <v>0</v>
      </c>
      <c r="U4304">
        <f t="shared" si="1229"/>
        <v>0</v>
      </c>
      <c r="V4304" s="8">
        <v>4295</v>
      </c>
    </row>
    <row r="4305" spans="1:22" x14ac:dyDescent="0.25">
      <c r="A4305" s="6">
        <f>'Specific flow'!A13052</f>
        <v>43317</v>
      </c>
      <c r="B4305" s="19">
        <f>'Specific flow'!B13052</f>
        <v>8.1015332278481011</v>
      </c>
      <c r="C4305" s="9">
        <f t="shared" si="1230"/>
        <v>-569</v>
      </c>
      <c r="D4305">
        <f t="shared" si="1231"/>
        <v>39830471.839983001</v>
      </c>
      <c r="E4305" s="7">
        <f t="shared" si="1218"/>
        <v>8.1015332278481011</v>
      </c>
      <c r="F4305" s="8">
        <f t="shared" si="1219"/>
        <v>699972.47088607599</v>
      </c>
      <c r="G4305" s="8">
        <f t="shared" si="1220"/>
        <v>6</v>
      </c>
      <c r="H4305" s="8">
        <f t="shared" si="1221"/>
        <v>518400</v>
      </c>
      <c r="I4305" s="8">
        <f t="shared" si="1222"/>
        <v>181572.47088607599</v>
      </c>
      <c r="J4305" s="8">
        <f t="shared" si="1223"/>
        <v>40012044.310869075</v>
      </c>
      <c r="K4305" s="8">
        <f>VLOOKUP('200mm'!J4305,Lookup!$A$3:$C$5200,2,TRUE)</f>
        <v>-552</v>
      </c>
      <c r="L4305" s="8">
        <f t="shared" si="1224"/>
        <v>-17</v>
      </c>
      <c r="M4305" s="8">
        <f t="shared" si="1215"/>
        <v>0</v>
      </c>
      <c r="N4305" s="8">
        <f t="shared" si="1216"/>
        <v>-597.57142857142856</v>
      </c>
      <c r="O4305" s="8">
        <f t="shared" si="1225"/>
        <v>39538696.273121774</v>
      </c>
      <c r="P4305" s="8">
        <f t="shared" si="1217"/>
        <v>291775.56686122715</v>
      </c>
      <c r="Q4305" s="8">
        <f t="shared" si="1226"/>
        <v>991748.03774730314</v>
      </c>
      <c r="R4305" s="8">
        <f t="shared" si="1227"/>
        <v>11.019422641636702</v>
      </c>
      <c r="S4305" s="9">
        <f t="shared" si="1232"/>
        <v>-552</v>
      </c>
      <c r="T4305">
        <f t="shared" si="1228"/>
        <v>0</v>
      </c>
      <c r="U4305">
        <f t="shared" si="1229"/>
        <v>0</v>
      </c>
      <c r="V4305" s="8">
        <v>4296</v>
      </c>
    </row>
    <row r="4306" spans="1:22" x14ac:dyDescent="0.25">
      <c r="A4306" s="6">
        <f>'Specific flow'!A13053</f>
        <v>43318</v>
      </c>
      <c r="B4306" s="19">
        <f>'Specific flow'!B13053</f>
        <v>6.4580572784810117</v>
      </c>
      <c r="C4306" s="9">
        <f t="shared" si="1230"/>
        <v>-552</v>
      </c>
      <c r="D4306">
        <f t="shared" si="1231"/>
        <v>40004880.883024</v>
      </c>
      <c r="E4306" s="7">
        <f t="shared" si="1218"/>
        <v>6.4580572784810117</v>
      </c>
      <c r="F4306" s="8">
        <f t="shared" si="1219"/>
        <v>557976.14886075945</v>
      </c>
      <c r="G4306" s="8">
        <f t="shared" si="1220"/>
        <v>6</v>
      </c>
      <c r="H4306" s="8">
        <f t="shared" si="1221"/>
        <v>518400</v>
      </c>
      <c r="I4306" s="8">
        <f t="shared" si="1222"/>
        <v>39576.148860759451</v>
      </c>
      <c r="J4306" s="8">
        <f t="shared" si="1223"/>
        <v>40044457.03188476</v>
      </c>
      <c r="K4306" s="8">
        <f>VLOOKUP('200mm'!J4306,Lookup!$A$3:$C$5200,2,TRUE)</f>
        <v>-549</v>
      </c>
      <c r="L4306" s="8">
        <f t="shared" si="1224"/>
        <v>-3</v>
      </c>
      <c r="M4306" s="8">
        <f t="shared" si="1215"/>
        <v>0</v>
      </c>
      <c r="N4306" s="8">
        <f t="shared" si="1216"/>
        <v>-580.57142857142856</v>
      </c>
      <c r="O4306" s="8">
        <f t="shared" si="1225"/>
        <v>39712099.14201992</v>
      </c>
      <c r="P4306" s="8">
        <f t="shared" si="1217"/>
        <v>292781.74100407958</v>
      </c>
      <c r="Q4306" s="8">
        <f t="shared" si="1226"/>
        <v>850757.88986483903</v>
      </c>
      <c r="R4306" s="8">
        <f t="shared" si="1227"/>
        <v>9.452865442942656</v>
      </c>
      <c r="S4306" s="9">
        <f t="shared" si="1232"/>
        <v>-549</v>
      </c>
      <c r="T4306">
        <f t="shared" si="1228"/>
        <v>0</v>
      </c>
      <c r="U4306">
        <f t="shared" si="1229"/>
        <v>0</v>
      </c>
      <c r="V4306" s="8">
        <v>4297</v>
      </c>
    </row>
    <row r="4307" spans="1:22" x14ac:dyDescent="0.25">
      <c r="A4307" s="6">
        <f>'Specific flow'!A13054</f>
        <v>43319</v>
      </c>
      <c r="B4307" s="19">
        <f>'Specific flow'!B13054</f>
        <v>5.9097170886075947</v>
      </c>
      <c r="C4307" s="9">
        <f t="shared" si="1230"/>
        <v>-549</v>
      </c>
      <c r="D4307">
        <f t="shared" si="1231"/>
        <v>40035721.209642999</v>
      </c>
      <c r="E4307" s="7">
        <f t="shared" si="1218"/>
        <v>5.9097170886075947</v>
      </c>
      <c r="F4307" s="8">
        <f t="shared" si="1219"/>
        <v>510599.55645569618</v>
      </c>
      <c r="G4307" s="8">
        <f t="shared" si="1220"/>
        <v>6</v>
      </c>
      <c r="H4307" s="8">
        <f t="shared" si="1221"/>
        <v>518400</v>
      </c>
      <c r="I4307" s="8">
        <f t="shared" si="1222"/>
        <v>-7800.4435443038237</v>
      </c>
      <c r="J4307" s="8">
        <f t="shared" si="1223"/>
        <v>40027920.766098693</v>
      </c>
      <c r="K4307" s="8">
        <f>VLOOKUP('200mm'!J4307,Lookup!$A$3:$C$5200,2,TRUE)</f>
        <v>-550</v>
      </c>
      <c r="L4307" s="8">
        <f t="shared" si="1224"/>
        <v>1</v>
      </c>
      <c r="M4307" s="8">
        <f t="shared" si="1215"/>
        <v>0</v>
      </c>
      <c r="N4307" s="8">
        <f t="shared" si="1216"/>
        <v>-577.57142857142856</v>
      </c>
      <c r="O4307" s="8">
        <f t="shared" si="1225"/>
        <v>39742761.72849606</v>
      </c>
      <c r="P4307" s="8">
        <f t="shared" si="1217"/>
        <v>292959.4811469391</v>
      </c>
      <c r="Q4307" s="8">
        <f t="shared" si="1226"/>
        <v>803559.03760263533</v>
      </c>
      <c r="R4307" s="8">
        <f t="shared" si="1227"/>
        <v>8.9284337511403926</v>
      </c>
      <c r="S4307" s="9">
        <f t="shared" si="1232"/>
        <v>-550</v>
      </c>
      <c r="T4307">
        <f t="shared" si="1228"/>
        <v>0</v>
      </c>
      <c r="U4307">
        <f t="shared" si="1229"/>
        <v>0</v>
      </c>
      <c r="V4307" s="8">
        <v>4298</v>
      </c>
    </row>
    <row r="4308" spans="1:22" x14ac:dyDescent="0.25">
      <c r="A4308" s="6">
        <f>'Specific flow'!A13055</f>
        <v>43320</v>
      </c>
      <c r="B4308" s="19">
        <f>'Specific flow'!B13055</f>
        <v>6.7407227848101261</v>
      </c>
      <c r="C4308" s="9">
        <f t="shared" si="1230"/>
        <v>-550</v>
      </c>
      <c r="D4308">
        <f t="shared" si="1231"/>
        <v>40025439.024099998</v>
      </c>
      <c r="E4308" s="7">
        <f t="shared" si="1218"/>
        <v>6.7407227848101261</v>
      </c>
      <c r="F4308" s="8">
        <f t="shared" si="1219"/>
        <v>582398.44860759494</v>
      </c>
      <c r="G4308" s="8">
        <f t="shared" si="1220"/>
        <v>6</v>
      </c>
      <c r="H4308" s="8">
        <f t="shared" si="1221"/>
        <v>518400</v>
      </c>
      <c r="I4308" s="8">
        <f t="shared" si="1222"/>
        <v>63998.448607594939</v>
      </c>
      <c r="J4308" s="8">
        <f t="shared" si="1223"/>
        <v>40089437.472707592</v>
      </c>
      <c r="K4308" s="8">
        <f>VLOOKUP('200mm'!J4308,Lookup!$A$3:$C$5200,2,TRUE)</f>
        <v>-544</v>
      </c>
      <c r="L4308" s="8">
        <f t="shared" si="1224"/>
        <v>-6</v>
      </c>
      <c r="M4308" s="8">
        <f t="shared" si="1215"/>
        <v>0</v>
      </c>
      <c r="N4308" s="8">
        <f t="shared" si="1216"/>
        <v>-578.57142857142856</v>
      </c>
      <c r="O4308" s="8">
        <f t="shared" si="1225"/>
        <v>39732538.79566735</v>
      </c>
      <c r="P4308" s="8">
        <f t="shared" si="1217"/>
        <v>292900.22843264788</v>
      </c>
      <c r="Q4308" s="8">
        <f t="shared" si="1226"/>
        <v>875298.67704024282</v>
      </c>
      <c r="R4308" s="8">
        <f t="shared" si="1227"/>
        <v>9.7255408560026986</v>
      </c>
      <c r="S4308" s="9">
        <f t="shared" si="1232"/>
        <v>-544</v>
      </c>
      <c r="T4308">
        <f t="shared" si="1228"/>
        <v>0</v>
      </c>
      <c r="U4308">
        <f t="shared" si="1229"/>
        <v>0</v>
      </c>
      <c r="V4308" s="8">
        <v>4299</v>
      </c>
    </row>
    <row r="4309" spans="1:22" x14ac:dyDescent="0.25">
      <c r="A4309" s="6">
        <f>'Specific flow'!A13056</f>
        <v>43321</v>
      </c>
      <c r="B4309" s="19">
        <f>'Specific flow'!B13056</f>
        <v>5.9761357594936708</v>
      </c>
      <c r="C4309" s="9">
        <f t="shared" si="1230"/>
        <v>-544</v>
      </c>
      <c r="D4309">
        <f t="shared" si="1231"/>
        <v>40087163.295808002</v>
      </c>
      <c r="E4309" s="7">
        <f t="shared" si="1218"/>
        <v>5.9761357594936708</v>
      </c>
      <c r="F4309" s="8">
        <f t="shared" si="1219"/>
        <v>516338.12962025317</v>
      </c>
      <c r="G4309" s="8">
        <f t="shared" si="1220"/>
        <v>6</v>
      </c>
      <c r="H4309" s="8">
        <f t="shared" si="1221"/>
        <v>518400</v>
      </c>
      <c r="I4309" s="8">
        <f t="shared" si="1222"/>
        <v>-2061.8703797468334</v>
      </c>
      <c r="J4309" s="8">
        <f t="shared" si="1223"/>
        <v>40085101.425428256</v>
      </c>
      <c r="K4309" s="8">
        <f>VLOOKUP('200mm'!J4309,Lookup!$A$3:$C$5200,2,TRUE)</f>
        <v>-545</v>
      </c>
      <c r="L4309" s="8">
        <f t="shared" si="1224"/>
        <v>1</v>
      </c>
      <c r="M4309" s="8">
        <f t="shared" si="1215"/>
        <v>0</v>
      </c>
      <c r="N4309" s="8">
        <f t="shared" si="1216"/>
        <v>-572.57142857142856</v>
      </c>
      <c r="O4309" s="8">
        <f t="shared" si="1225"/>
        <v>39793907.461089633</v>
      </c>
      <c r="P4309" s="8">
        <f t="shared" si="1217"/>
        <v>293255.83471836895</v>
      </c>
      <c r="Q4309" s="8">
        <f t="shared" si="1226"/>
        <v>809593.96433862206</v>
      </c>
      <c r="R4309" s="8">
        <f t="shared" si="1227"/>
        <v>8.9954884926513561</v>
      </c>
      <c r="S4309" s="9">
        <f t="shared" si="1232"/>
        <v>-545</v>
      </c>
      <c r="T4309">
        <f t="shared" si="1228"/>
        <v>0</v>
      </c>
      <c r="U4309">
        <f t="shared" si="1229"/>
        <v>0</v>
      </c>
      <c r="V4309" s="8">
        <v>4300</v>
      </c>
    </row>
    <row r="4310" spans="1:22" x14ac:dyDescent="0.25">
      <c r="A4310" s="6">
        <f>'Specific flow'!A13057</f>
        <v>43322</v>
      </c>
      <c r="B4310" s="19">
        <f>'Specific flow'!B13057</f>
        <v>7.0156651898734168</v>
      </c>
      <c r="C4310" s="9">
        <f t="shared" si="1230"/>
        <v>-545</v>
      </c>
      <c r="D4310">
        <f t="shared" si="1231"/>
        <v>40076870.723415002</v>
      </c>
      <c r="E4310" s="7">
        <f t="shared" si="1218"/>
        <v>7.0156651898734168</v>
      </c>
      <c r="F4310" s="8">
        <f t="shared" si="1219"/>
        <v>606153.47240506322</v>
      </c>
      <c r="G4310" s="8">
        <f t="shared" si="1220"/>
        <v>6</v>
      </c>
      <c r="H4310" s="8">
        <f t="shared" si="1221"/>
        <v>518400</v>
      </c>
      <c r="I4310" s="8">
        <f t="shared" si="1222"/>
        <v>87753.472405063221</v>
      </c>
      <c r="J4310" s="8">
        <f t="shared" si="1223"/>
        <v>40164624.195820063</v>
      </c>
      <c r="K4310" s="8">
        <f>VLOOKUP('200mm'!J4310,Lookup!$A$3:$C$5200,2,TRUE)</f>
        <v>-537</v>
      </c>
      <c r="L4310" s="8">
        <f t="shared" si="1224"/>
        <v>-8</v>
      </c>
      <c r="M4310" s="8">
        <f t="shared" si="1215"/>
        <v>0</v>
      </c>
      <c r="N4310" s="8">
        <f t="shared" si="1216"/>
        <v>-573.57142857142856</v>
      </c>
      <c r="O4310" s="8">
        <f t="shared" si="1225"/>
        <v>39783674.171410918</v>
      </c>
      <c r="P4310" s="8">
        <f t="shared" si="1217"/>
        <v>293196.55200408399</v>
      </c>
      <c r="Q4310" s="8">
        <f t="shared" si="1226"/>
        <v>899350.02440914721</v>
      </c>
      <c r="R4310" s="8">
        <f t="shared" si="1227"/>
        <v>9.9927780489905249</v>
      </c>
      <c r="S4310" s="9">
        <f t="shared" si="1232"/>
        <v>-537</v>
      </c>
      <c r="T4310">
        <f t="shared" si="1228"/>
        <v>0</v>
      </c>
      <c r="U4310">
        <f t="shared" si="1229"/>
        <v>0</v>
      </c>
      <c r="V4310" s="8">
        <v>4301</v>
      </c>
    </row>
    <row r="4311" spans="1:22" x14ac:dyDescent="0.25">
      <c r="A4311" s="6">
        <f>'Specific flow'!A13058</f>
        <v>43323</v>
      </c>
      <c r="B4311" s="19">
        <f>'Specific flow'!B13058</f>
        <v>5.5807129746835438</v>
      </c>
      <c r="C4311" s="9">
        <f t="shared" si="1230"/>
        <v>-537</v>
      </c>
      <c r="D4311">
        <f t="shared" si="1231"/>
        <v>40159269.498319</v>
      </c>
      <c r="E4311" s="7">
        <f t="shared" si="1218"/>
        <v>5.5807129746835438</v>
      </c>
      <c r="F4311" s="8">
        <f t="shared" si="1219"/>
        <v>482173.60101265815</v>
      </c>
      <c r="G4311" s="8">
        <f t="shared" si="1220"/>
        <v>6</v>
      </c>
      <c r="H4311" s="8">
        <f t="shared" si="1221"/>
        <v>518400</v>
      </c>
      <c r="I4311" s="8">
        <f t="shared" si="1222"/>
        <v>-36226.398987341847</v>
      </c>
      <c r="J4311" s="8">
        <f t="shared" si="1223"/>
        <v>40123043.099331655</v>
      </c>
      <c r="K4311" s="8">
        <f>VLOOKUP('200mm'!J4311,Lookup!$A$3:$C$5200,2,TRUE)</f>
        <v>-541</v>
      </c>
      <c r="L4311" s="8">
        <f t="shared" si="1224"/>
        <v>4</v>
      </c>
      <c r="M4311" s="8">
        <f t="shared" si="1215"/>
        <v>0</v>
      </c>
      <c r="N4311" s="8">
        <f t="shared" si="1216"/>
        <v>-565.57142857142856</v>
      </c>
      <c r="O4311" s="8">
        <f t="shared" si="1225"/>
        <v>39865598.516600631</v>
      </c>
      <c r="P4311" s="8">
        <f t="shared" si="1217"/>
        <v>293670.98171836883</v>
      </c>
      <c r="Q4311" s="8">
        <f t="shared" si="1226"/>
        <v>775844.58273102692</v>
      </c>
      <c r="R4311" s="8">
        <f t="shared" si="1227"/>
        <v>8.6204953636780761</v>
      </c>
      <c r="S4311" s="9">
        <f t="shared" si="1232"/>
        <v>-541</v>
      </c>
      <c r="T4311">
        <f t="shared" si="1228"/>
        <v>0</v>
      </c>
      <c r="U4311">
        <f t="shared" si="1229"/>
        <v>0</v>
      </c>
      <c r="V4311" s="8">
        <v>4302</v>
      </c>
    </row>
    <row r="4312" spans="1:22" x14ac:dyDescent="0.25">
      <c r="A4312" s="6">
        <f>'Specific flow'!A13059</f>
        <v>43324</v>
      </c>
      <c r="B4312" s="19">
        <f>'Specific flow'!B13059</f>
        <v>5.1065145569620247</v>
      </c>
      <c r="C4312" s="9">
        <f t="shared" si="1230"/>
        <v>-541</v>
      </c>
      <c r="D4312">
        <f t="shared" si="1231"/>
        <v>40118053.481826998</v>
      </c>
      <c r="E4312" s="7">
        <f t="shared" si="1218"/>
        <v>5.1065145569620247</v>
      </c>
      <c r="F4312" s="8">
        <f t="shared" si="1219"/>
        <v>441202.85772151896</v>
      </c>
      <c r="G4312" s="8">
        <f t="shared" si="1220"/>
        <v>6</v>
      </c>
      <c r="H4312" s="8">
        <f t="shared" si="1221"/>
        <v>518400</v>
      </c>
      <c r="I4312" s="8">
        <f t="shared" si="1222"/>
        <v>-77197.142278481042</v>
      </c>
      <c r="J4312" s="8">
        <f t="shared" si="1223"/>
        <v>40040856.339548521</v>
      </c>
      <c r="K4312" s="8">
        <f>VLOOKUP('200mm'!J4312,Lookup!$A$3:$C$5200,2,TRUE)</f>
        <v>-549</v>
      </c>
      <c r="L4312" s="8">
        <f t="shared" si="1224"/>
        <v>8</v>
      </c>
      <c r="M4312" s="8">
        <f t="shared" si="1215"/>
        <v>0</v>
      </c>
      <c r="N4312" s="8">
        <f t="shared" si="1216"/>
        <v>-569.57142857142856</v>
      </c>
      <c r="O4312" s="8">
        <f t="shared" si="1225"/>
        <v>39824619.762965776</v>
      </c>
      <c r="P4312" s="8">
        <f t="shared" si="1217"/>
        <v>293433.71886122227</v>
      </c>
      <c r="Q4312" s="8">
        <f t="shared" si="1226"/>
        <v>734636.57658274123</v>
      </c>
      <c r="R4312" s="8">
        <f t="shared" si="1227"/>
        <v>8.1626286286971244</v>
      </c>
      <c r="S4312" s="9">
        <f t="shared" si="1232"/>
        <v>-549</v>
      </c>
      <c r="T4312">
        <f t="shared" si="1228"/>
        <v>0</v>
      </c>
      <c r="U4312">
        <f t="shared" si="1229"/>
        <v>0</v>
      </c>
      <c r="V4312" s="8">
        <v>4303</v>
      </c>
    </row>
    <row r="4313" spans="1:22" x14ac:dyDescent="0.25">
      <c r="A4313" s="6">
        <f>'Specific flow'!A13060</f>
        <v>43325</v>
      </c>
      <c r="B4313" s="19">
        <f>'Specific flow'!B13060</f>
        <v>4.8593753164556954</v>
      </c>
      <c r="C4313" s="9">
        <f t="shared" si="1230"/>
        <v>-549</v>
      </c>
      <c r="D4313">
        <f t="shared" si="1231"/>
        <v>40035721.209642999</v>
      </c>
      <c r="E4313" s="7">
        <f t="shared" si="1218"/>
        <v>4.8593753164556954</v>
      </c>
      <c r="F4313" s="8">
        <f t="shared" si="1219"/>
        <v>419850.0273417721</v>
      </c>
      <c r="G4313" s="8">
        <f t="shared" si="1220"/>
        <v>6</v>
      </c>
      <c r="H4313" s="8">
        <f t="shared" si="1221"/>
        <v>518400</v>
      </c>
      <c r="I4313" s="8">
        <f t="shared" si="1222"/>
        <v>-98549.972658227896</v>
      </c>
      <c r="J4313" s="8">
        <f t="shared" si="1223"/>
        <v>39937171.236984774</v>
      </c>
      <c r="K4313" s="8">
        <f>VLOOKUP('200mm'!J4313,Lookup!$A$3:$C$5200,2,TRUE)</f>
        <v>-559</v>
      </c>
      <c r="L4313" s="8">
        <f t="shared" si="1224"/>
        <v>10</v>
      </c>
      <c r="M4313" s="8">
        <f t="shared" si="1215"/>
        <v>0</v>
      </c>
      <c r="N4313" s="8">
        <f t="shared" si="1216"/>
        <v>-577.57142857142856</v>
      </c>
      <c r="O4313" s="8">
        <f t="shared" si="1225"/>
        <v>39742761.72849606</v>
      </c>
      <c r="P4313" s="8">
        <f t="shared" si="1217"/>
        <v>292959.4811469391</v>
      </c>
      <c r="Q4313" s="8">
        <f t="shared" si="1226"/>
        <v>712809.5084887112</v>
      </c>
      <c r="R4313" s="8">
        <f t="shared" si="1227"/>
        <v>7.9201056498745688</v>
      </c>
      <c r="S4313" s="9">
        <f t="shared" si="1232"/>
        <v>-559</v>
      </c>
      <c r="T4313">
        <f t="shared" si="1228"/>
        <v>0</v>
      </c>
      <c r="U4313">
        <f t="shared" si="1229"/>
        <v>0</v>
      </c>
      <c r="V4313" s="8">
        <v>4304</v>
      </c>
    </row>
    <row r="4314" spans="1:22" x14ac:dyDescent="0.25">
      <c r="A4314" s="6">
        <f>'Specific flow'!A13061</f>
        <v>43326</v>
      </c>
      <c r="B4314" s="19">
        <f>'Specific flow'!B13061</f>
        <v>5.1682993670886068</v>
      </c>
      <c r="C4314" s="9">
        <f t="shared" si="1230"/>
        <v>-559</v>
      </c>
      <c r="D4314">
        <f t="shared" si="1231"/>
        <v>39932992.782313004</v>
      </c>
      <c r="E4314" s="7">
        <f t="shared" si="1218"/>
        <v>5.1682993670886068</v>
      </c>
      <c r="F4314" s="8">
        <f t="shared" si="1219"/>
        <v>446541.06531645561</v>
      </c>
      <c r="G4314" s="8">
        <f t="shared" si="1220"/>
        <v>6</v>
      </c>
      <c r="H4314" s="8">
        <f t="shared" si="1221"/>
        <v>518400</v>
      </c>
      <c r="I4314" s="8">
        <f t="shared" si="1222"/>
        <v>-71858.934683544387</v>
      </c>
      <c r="J4314" s="8">
        <f t="shared" si="1223"/>
        <v>39861133.847629458</v>
      </c>
      <c r="K4314" s="8">
        <f>VLOOKUP('200mm'!J4314,Lookup!$A$3:$C$5200,2,TRUE)</f>
        <v>-567</v>
      </c>
      <c r="L4314" s="8">
        <f t="shared" si="1224"/>
        <v>8</v>
      </c>
      <c r="M4314" s="8">
        <f t="shared" si="1215"/>
        <v>0</v>
      </c>
      <c r="N4314" s="8">
        <f t="shared" si="1216"/>
        <v>-587.57142857142856</v>
      </c>
      <c r="O4314" s="8">
        <f t="shared" si="1225"/>
        <v>39640625.558308922</v>
      </c>
      <c r="P4314" s="8">
        <f t="shared" si="1217"/>
        <v>292367.22400408238</v>
      </c>
      <c r="Q4314" s="8">
        <f t="shared" si="1226"/>
        <v>738908.28932053805</v>
      </c>
      <c r="R4314" s="8">
        <f t="shared" si="1227"/>
        <v>8.210092103561534</v>
      </c>
      <c r="S4314" s="9">
        <f t="shared" si="1232"/>
        <v>-567</v>
      </c>
      <c r="T4314">
        <f t="shared" si="1228"/>
        <v>0</v>
      </c>
      <c r="U4314">
        <f t="shared" si="1229"/>
        <v>0</v>
      </c>
      <c r="V4314" s="8">
        <v>4305</v>
      </c>
    </row>
    <row r="4315" spans="1:22" x14ac:dyDescent="0.25">
      <c r="A4315" s="6">
        <f>'Specific flow'!A13062</f>
        <v>43327</v>
      </c>
      <c r="B4315" s="19">
        <f>'Specific flow'!B13062</f>
        <v>5.4200724683544301</v>
      </c>
      <c r="C4315" s="9">
        <f t="shared" si="1230"/>
        <v>-567</v>
      </c>
      <c r="D4315">
        <f t="shared" si="1231"/>
        <v>39850959.439728998</v>
      </c>
      <c r="E4315" s="7">
        <f t="shared" si="1218"/>
        <v>5.4200724683544301</v>
      </c>
      <c r="F4315" s="8">
        <f t="shared" si="1219"/>
        <v>468294.26126582274</v>
      </c>
      <c r="G4315" s="8">
        <f t="shared" si="1220"/>
        <v>6</v>
      </c>
      <c r="H4315" s="8">
        <f t="shared" si="1221"/>
        <v>518400</v>
      </c>
      <c r="I4315" s="8">
        <f t="shared" si="1222"/>
        <v>-50105.738734177256</v>
      </c>
      <c r="J4315" s="8">
        <f t="shared" si="1223"/>
        <v>39800853.700994819</v>
      </c>
      <c r="K4315" s="8">
        <f>VLOOKUP('200mm'!J4315,Lookup!$A$3:$C$5200,2,TRUE)</f>
        <v>-572</v>
      </c>
      <c r="L4315" s="8">
        <f t="shared" si="1224"/>
        <v>5</v>
      </c>
      <c r="M4315" s="8">
        <f t="shared" si="1215"/>
        <v>0</v>
      </c>
      <c r="N4315" s="8">
        <f t="shared" si="1216"/>
        <v>-595.57142857142856</v>
      </c>
      <c r="O4315" s="8">
        <f t="shared" si="1225"/>
        <v>39559065.589439206</v>
      </c>
      <c r="P4315" s="8">
        <f t="shared" si="1217"/>
        <v>291893.85028979182</v>
      </c>
      <c r="Q4315" s="8">
        <f t="shared" si="1226"/>
        <v>760188.11155561451</v>
      </c>
      <c r="R4315" s="8">
        <f t="shared" si="1227"/>
        <v>8.4465345728401608</v>
      </c>
      <c r="S4315" s="9">
        <f t="shared" si="1232"/>
        <v>-572</v>
      </c>
      <c r="T4315">
        <f t="shared" si="1228"/>
        <v>0</v>
      </c>
      <c r="U4315">
        <f t="shared" si="1229"/>
        <v>0</v>
      </c>
      <c r="V4315" s="8">
        <v>4306</v>
      </c>
    </row>
    <row r="4316" spans="1:22" x14ac:dyDescent="0.25">
      <c r="A4316" s="6">
        <f>'Specific flow'!A13063</f>
        <v>43328</v>
      </c>
      <c r="B4316" s="19">
        <f>'Specific flow'!B13063</f>
        <v>5.1065145569620247</v>
      </c>
      <c r="C4316" s="9">
        <f t="shared" si="1230"/>
        <v>-572</v>
      </c>
      <c r="D4316">
        <f t="shared" si="1231"/>
        <v>39799755.985463999</v>
      </c>
      <c r="E4316" s="7">
        <f t="shared" si="1218"/>
        <v>5.1065145569620247</v>
      </c>
      <c r="F4316" s="8">
        <f t="shared" si="1219"/>
        <v>441202.85772151896</v>
      </c>
      <c r="G4316" s="8">
        <f t="shared" si="1220"/>
        <v>6</v>
      </c>
      <c r="H4316" s="8">
        <f t="shared" si="1221"/>
        <v>518400</v>
      </c>
      <c r="I4316" s="8">
        <f t="shared" si="1222"/>
        <v>-77197.142278481042</v>
      </c>
      <c r="J4316" s="8">
        <f t="shared" si="1223"/>
        <v>39722558.843185522</v>
      </c>
      <c r="K4316" s="8">
        <f>VLOOKUP('200mm'!J4316,Lookup!$A$3:$C$5200,2,TRUE)</f>
        <v>-580</v>
      </c>
      <c r="L4316" s="8">
        <f t="shared" si="1224"/>
        <v>8</v>
      </c>
      <c r="M4316" s="8">
        <f t="shared" si="1215"/>
        <v>0</v>
      </c>
      <c r="N4316" s="8">
        <f t="shared" si="1216"/>
        <v>-600.57142857142856</v>
      </c>
      <c r="O4316" s="8">
        <f t="shared" si="1225"/>
        <v>39508157.798745632</v>
      </c>
      <c r="P4316" s="8">
        <f t="shared" si="1217"/>
        <v>291598.18671836704</v>
      </c>
      <c r="Q4316" s="8">
        <f t="shared" si="1226"/>
        <v>732801.044439886</v>
      </c>
      <c r="R4316" s="8">
        <f t="shared" si="1227"/>
        <v>8.1422338271098447</v>
      </c>
      <c r="S4316" s="9">
        <f t="shared" si="1232"/>
        <v>-580</v>
      </c>
      <c r="T4316">
        <f t="shared" si="1228"/>
        <v>0</v>
      </c>
      <c r="U4316">
        <f t="shared" si="1229"/>
        <v>0</v>
      </c>
      <c r="V4316" s="8">
        <v>4307</v>
      </c>
    </row>
    <row r="4317" spans="1:22" x14ac:dyDescent="0.25">
      <c r="A4317" s="6">
        <f>'Specific flow'!A13064</f>
        <v>43329</v>
      </c>
      <c r="B4317" s="19">
        <f>'Specific flow'!B13064</f>
        <v>6.0765360759493667</v>
      </c>
      <c r="C4317" s="9">
        <f t="shared" si="1230"/>
        <v>-580</v>
      </c>
      <c r="D4317">
        <f t="shared" si="1231"/>
        <v>39717938.197960004</v>
      </c>
      <c r="E4317" s="7">
        <f t="shared" si="1218"/>
        <v>6.0765360759493667</v>
      </c>
      <c r="F4317" s="8">
        <f t="shared" si="1219"/>
        <v>525012.71696202527</v>
      </c>
      <c r="G4317" s="8">
        <f t="shared" si="1220"/>
        <v>6</v>
      </c>
      <c r="H4317" s="8">
        <f t="shared" si="1221"/>
        <v>518400</v>
      </c>
      <c r="I4317" s="8">
        <f t="shared" si="1222"/>
        <v>6612.716962025268</v>
      </c>
      <c r="J4317" s="8">
        <f t="shared" si="1223"/>
        <v>39724550.914922029</v>
      </c>
      <c r="K4317" s="8">
        <f>VLOOKUP('200mm'!J4317,Lookup!$A$3:$C$5200,2,TRUE)</f>
        <v>-580</v>
      </c>
      <c r="L4317" s="8">
        <f t="shared" si="1224"/>
        <v>0</v>
      </c>
      <c r="M4317" s="8">
        <f t="shared" si="1215"/>
        <v>0</v>
      </c>
      <c r="N4317" s="8">
        <f t="shared" si="1216"/>
        <v>-608.57142857142856</v>
      </c>
      <c r="O4317" s="8">
        <f t="shared" si="1225"/>
        <v>39426812.760955915</v>
      </c>
      <c r="P4317" s="8">
        <f t="shared" si="1217"/>
        <v>291125.43700408936</v>
      </c>
      <c r="Q4317" s="8">
        <f t="shared" si="1226"/>
        <v>816138.15396611462</v>
      </c>
      <c r="R4317" s="8">
        <f t="shared" si="1227"/>
        <v>9.0682017107346073</v>
      </c>
      <c r="S4317" s="9">
        <f t="shared" si="1232"/>
        <v>-580</v>
      </c>
      <c r="T4317">
        <f t="shared" si="1228"/>
        <v>0</v>
      </c>
      <c r="U4317">
        <f t="shared" si="1229"/>
        <v>0</v>
      </c>
      <c r="V4317" s="8">
        <v>4308</v>
      </c>
    </row>
    <row r="4318" spans="1:22" x14ac:dyDescent="0.25">
      <c r="A4318" s="6">
        <f>'Specific flow'!A13065</f>
        <v>43330</v>
      </c>
      <c r="B4318" s="19">
        <f>'Specific flow'!B13065</f>
        <v>5.0447297468354426</v>
      </c>
      <c r="C4318" s="9">
        <f t="shared" si="1230"/>
        <v>-580</v>
      </c>
      <c r="D4318">
        <f t="shared" si="1231"/>
        <v>39717938.197960004</v>
      </c>
      <c r="E4318" s="7">
        <f t="shared" si="1218"/>
        <v>5.0447297468354426</v>
      </c>
      <c r="F4318" s="8">
        <f t="shared" si="1219"/>
        <v>435864.65012658224</v>
      </c>
      <c r="G4318" s="8">
        <f t="shared" si="1220"/>
        <v>6</v>
      </c>
      <c r="H4318" s="8">
        <f t="shared" si="1221"/>
        <v>518400</v>
      </c>
      <c r="I4318" s="8">
        <f t="shared" si="1222"/>
        <v>-82535.349873417756</v>
      </c>
      <c r="J4318" s="8">
        <f t="shared" si="1223"/>
        <v>39635402.848086588</v>
      </c>
      <c r="K4318" s="8">
        <f>VLOOKUP('200mm'!J4318,Lookup!$A$3:$C$5200,2,TRUE)</f>
        <v>-589</v>
      </c>
      <c r="L4318" s="8">
        <f t="shared" si="1224"/>
        <v>9</v>
      </c>
      <c r="M4318" s="8">
        <f t="shared" si="1215"/>
        <v>0</v>
      </c>
      <c r="N4318" s="8">
        <f t="shared" si="1216"/>
        <v>-608.57142857142856</v>
      </c>
      <c r="O4318" s="8">
        <f t="shared" si="1225"/>
        <v>39426812.760955915</v>
      </c>
      <c r="P4318" s="8">
        <f t="shared" si="1217"/>
        <v>291125.43700408936</v>
      </c>
      <c r="Q4318" s="8">
        <f t="shared" si="1226"/>
        <v>726990.0871306716</v>
      </c>
      <c r="R4318" s="8">
        <f t="shared" si="1227"/>
        <v>8.0776676347852394</v>
      </c>
      <c r="S4318" s="9">
        <f t="shared" si="1232"/>
        <v>-589</v>
      </c>
      <c r="T4318">
        <f t="shared" si="1228"/>
        <v>0</v>
      </c>
      <c r="U4318">
        <f t="shared" si="1229"/>
        <v>0</v>
      </c>
      <c r="V4318" s="8">
        <v>4309</v>
      </c>
    </row>
    <row r="4319" spans="1:22" x14ac:dyDescent="0.25">
      <c r="A4319" s="6">
        <f>'Specific flow'!A13066</f>
        <v>43331</v>
      </c>
      <c r="B4319" s="19">
        <f>'Specific flow'!B13066</f>
        <v>4.1148683544303806</v>
      </c>
      <c r="C4319" s="9">
        <f t="shared" si="1230"/>
        <v>-589</v>
      </c>
      <c r="D4319">
        <f t="shared" si="1231"/>
        <v>39626051.570322998</v>
      </c>
      <c r="E4319" s="7">
        <f t="shared" si="1218"/>
        <v>4.1148683544303806</v>
      </c>
      <c r="F4319" s="8">
        <f t="shared" si="1219"/>
        <v>355524.6258227849</v>
      </c>
      <c r="G4319" s="8">
        <f t="shared" si="1220"/>
        <v>6</v>
      </c>
      <c r="H4319" s="8">
        <f t="shared" si="1221"/>
        <v>518400</v>
      </c>
      <c r="I4319" s="8">
        <f t="shared" si="1222"/>
        <v>-162875.3741772151</v>
      </c>
      <c r="J4319" s="8">
        <f t="shared" si="1223"/>
        <v>39463176.19614578</v>
      </c>
      <c r="K4319" s="8">
        <f>VLOOKUP('200mm'!J4319,Lookup!$A$3:$C$5200,2,TRUE)</f>
        <v>-605</v>
      </c>
      <c r="L4319" s="8">
        <f t="shared" si="1224"/>
        <v>16</v>
      </c>
      <c r="M4319" s="8">
        <f t="shared" si="1215"/>
        <v>0</v>
      </c>
      <c r="N4319" s="8">
        <f t="shared" si="1216"/>
        <v>-617.57142857142856</v>
      </c>
      <c r="O4319" s="8">
        <f t="shared" si="1225"/>
        <v>39335457.517747492</v>
      </c>
      <c r="P4319" s="8">
        <f t="shared" si="1217"/>
        <v>290594.05257550627</v>
      </c>
      <c r="Q4319" s="8">
        <f t="shared" si="1226"/>
        <v>646118.67839829111</v>
      </c>
      <c r="R4319" s="8">
        <f t="shared" si="1227"/>
        <v>7.1790964266476793</v>
      </c>
      <c r="S4319" s="9">
        <f t="shared" si="1232"/>
        <v>-605</v>
      </c>
      <c r="T4319">
        <f t="shared" si="1228"/>
        <v>0</v>
      </c>
      <c r="U4319">
        <f t="shared" si="1229"/>
        <v>0</v>
      </c>
      <c r="V4319" s="8">
        <v>4310</v>
      </c>
    </row>
    <row r="4320" spans="1:22" x14ac:dyDescent="0.25">
      <c r="A4320" s="6">
        <f>'Specific flow'!A13067</f>
        <v>43332</v>
      </c>
      <c r="B4320" s="19">
        <f>'Specific flow'!B13067</f>
        <v>4.1442161392405055</v>
      </c>
      <c r="C4320" s="9">
        <f t="shared" si="1230"/>
        <v>-605</v>
      </c>
      <c r="D4320">
        <f t="shared" si="1231"/>
        <v>39463111.177634999</v>
      </c>
      <c r="E4320" s="7">
        <f t="shared" si="1218"/>
        <v>4.1442161392405055</v>
      </c>
      <c r="F4320" s="8">
        <f t="shared" si="1219"/>
        <v>358060.27443037968</v>
      </c>
      <c r="G4320" s="8">
        <f t="shared" si="1220"/>
        <v>6</v>
      </c>
      <c r="H4320" s="8">
        <f t="shared" si="1221"/>
        <v>518400</v>
      </c>
      <c r="I4320" s="8">
        <f t="shared" si="1222"/>
        <v>-160339.72556962032</v>
      </c>
      <c r="J4320" s="8">
        <f t="shared" si="1223"/>
        <v>39302771.452065378</v>
      </c>
      <c r="K4320" s="8">
        <f>VLOOKUP('200mm'!J4320,Lookup!$A$3:$C$5200,2,TRUE)</f>
        <v>-621</v>
      </c>
      <c r="L4320" s="8">
        <f t="shared" si="1224"/>
        <v>16</v>
      </c>
      <c r="M4320" s="8">
        <f t="shared" si="1215"/>
        <v>0</v>
      </c>
      <c r="N4320" s="8">
        <f t="shared" si="1216"/>
        <v>-633.57142857142856</v>
      </c>
      <c r="O4320" s="8">
        <f t="shared" si="1225"/>
        <v>39173460.608488061</v>
      </c>
      <c r="P4320" s="8">
        <f t="shared" si="1217"/>
        <v>289650.56914693862</v>
      </c>
      <c r="Q4320" s="8">
        <f t="shared" si="1226"/>
        <v>647710.84357731836</v>
      </c>
      <c r="R4320" s="8">
        <f t="shared" si="1227"/>
        <v>7.1967871508590928</v>
      </c>
      <c r="S4320" s="9">
        <f t="shared" si="1232"/>
        <v>-621</v>
      </c>
      <c r="T4320">
        <f t="shared" si="1228"/>
        <v>0</v>
      </c>
      <c r="U4320">
        <f t="shared" si="1229"/>
        <v>0</v>
      </c>
      <c r="V4320" s="8">
        <v>4311</v>
      </c>
    </row>
    <row r="4321" spans="1:22" x14ac:dyDescent="0.25">
      <c r="A4321" s="6">
        <f>'Specific flow'!A13068</f>
        <v>43333</v>
      </c>
      <c r="B4321" s="19">
        <f>'Specific flow'!B13068</f>
        <v>3.7055439873417719</v>
      </c>
      <c r="C4321" s="9">
        <f t="shared" si="1230"/>
        <v>-621</v>
      </c>
      <c r="D4321">
        <f t="shared" si="1231"/>
        <v>39300699.473586999</v>
      </c>
      <c r="E4321" s="7">
        <f t="shared" si="1218"/>
        <v>3.7055439873417719</v>
      </c>
      <c r="F4321" s="8">
        <f t="shared" si="1219"/>
        <v>320159.00050632912</v>
      </c>
      <c r="G4321" s="8">
        <f t="shared" si="1220"/>
        <v>6</v>
      </c>
      <c r="H4321" s="8">
        <f t="shared" si="1221"/>
        <v>518400</v>
      </c>
      <c r="I4321" s="8">
        <f t="shared" si="1222"/>
        <v>-198240.99949367088</v>
      </c>
      <c r="J4321" s="8">
        <f t="shared" si="1223"/>
        <v>39102458.474093325</v>
      </c>
      <c r="K4321" s="8">
        <f>VLOOKUP('200mm'!J4321,Lookup!$A$3:$C$5200,2,TRUE)</f>
        <v>-641</v>
      </c>
      <c r="L4321" s="8">
        <f t="shared" si="1224"/>
        <v>20</v>
      </c>
      <c r="M4321" s="8">
        <f t="shared" si="1215"/>
        <v>0</v>
      </c>
      <c r="N4321" s="8">
        <f t="shared" si="1216"/>
        <v>-649.57142857142856</v>
      </c>
      <c r="O4321" s="8">
        <f t="shared" si="1225"/>
        <v>39011990.851868629</v>
      </c>
      <c r="P4321" s="8">
        <f t="shared" si="1217"/>
        <v>288708.62171836942</v>
      </c>
      <c r="Q4321" s="8">
        <f t="shared" si="1226"/>
        <v>608867.62222469854</v>
      </c>
      <c r="R4321" s="8">
        <f t="shared" si="1227"/>
        <v>6.7651958024966508</v>
      </c>
      <c r="S4321" s="9">
        <f t="shared" si="1232"/>
        <v>-641</v>
      </c>
      <c r="T4321">
        <f t="shared" si="1228"/>
        <v>0</v>
      </c>
      <c r="U4321">
        <f t="shared" si="1229"/>
        <v>0</v>
      </c>
      <c r="V4321" s="8">
        <v>4312</v>
      </c>
    </row>
    <row r="4322" spans="1:22" x14ac:dyDescent="0.25">
      <c r="A4322" s="6">
        <f>'Specific flow'!A13069</f>
        <v>43334</v>
      </c>
      <c r="B4322" s="19">
        <f>'Specific flow'!B13069</f>
        <v>4.1148683544303806</v>
      </c>
      <c r="C4322" s="9">
        <f t="shared" si="1230"/>
        <v>-641</v>
      </c>
      <c r="D4322">
        <f t="shared" si="1231"/>
        <v>39098427.001526996</v>
      </c>
      <c r="E4322" s="7">
        <f t="shared" si="1218"/>
        <v>4.1148683544303806</v>
      </c>
      <c r="F4322" s="8">
        <f t="shared" si="1219"/>
        <v>355524.6258227849</v>
      </c>
      <c r="G4322" s="8">
        <f t="shared" si="1220"/>
        <v>6</v>
      </c>
      <c r="H4322" s="8">
        <f t="shared" si="1221"/>
        <v>518400</v>
      </c>
      <c r="I4322" s="8">
        <f t="shared" si="1222"/>
        <v>-162875.3741772151</v>
      </c>
      <c r="J4322" s="8">
        <f t="shared" si="1223"/>
        <v>38935551.627349779</v>
      </c>
      <c r="K4322" s="8">
        <f>VLOOKUP('200mm'!J4322,Lookup!$A$3:$C$5200,2,TRUE)</f>
        <v>-658</v>
      </c>
      <c r="L4322" s="8">
        <f t="shared" si="1224"/>
        <v>17</v>
      </c>
      <c r="M4322" s="8">
        <f t="shared" si="1215"/>
        <v>0</v>
      </c>
      <c r="N4322" s="8">
        <f t="shared" si="1216"/>
        <v>-669.57142857142856</v>
      </c>
      <c r="O4322" s="8">
        <f t="shared" si="1225"/>
        <v>38810893.654094346</v>
      </c>
      <c r="P4322" s="8">
        <f t="shared" si="1217"/>
        <v>287533.34743265063</v>
      </c>
      <c r="Q4322" s="8">
        <f t="shared" si="1226"/>
        <v>643057.97325543547</v>
      </c>
      <c r="R4322" s="8">
        <f t="shared" si="1227"/>
        <v>7.1450885917270606</v>
      </c>
      <c r="S4322" s="9">
        <f t="shared" si="1232"/>
        <v>-658</v>
      </c>
      <c r="T4322">
        <f t="shared" si="1228"/>
        <v>0</v>
      </c>
      <c r="U4322">
        <f t="shared" si="1229"/>
        <v>0</v>
      </c>
      <c r="V4322" s="8">
        <v>4313</v>
      </c>
    </row>
    <row r="4323" spans="1:22" x14ac:dyDescent="0.25">
      <c r="A4323" s="6">
        <f>'Specific flow'!A13070</f>
        <v>43335</v>
      </c>
      <c r="B4323" s="19">
        <f>'Specific flow'!B13070</f>
        <v>4.1148683544303806</v>
      </c>
      <c r="C4323" s="9">
        <f t="shared" si="1230"/>
        <v>-658</v>
      </c>
      <c r="D4323">
        <f t="shared" si="1231"/>
        <v>38927142.590956002</v>
      </c>
      <c r="E4323" s="7">
        <f t="shared" si="1218"/>
        <v>4.1148683544303806</v>
      </c>
      <c r="F4323" s="8">
        <f t="shared" si="1219"/>
        <v>355524.6258227849</v>
      </c>
      <c r="G4323" s="8">
        <f t="shared" si="1220"/>
        <v>6</v>
      </c>
      <c r="H4323" s="8">
        <f t="shared" si="1221"/>
        <v>518400</v>
      </c>
      <c r="I4323" s="8">
        <f t="shared" si="1222"/>
        <v>-162875.3741772151</v>
      </c>
      <c r="J4323" s="8">
        <f t="shared" si="1223"/>
        <v>38764267.216778785</v>
      </c>
      <c r="K4323" s="8">
        <f>VLOOKUP('200mm'!J4323,Lookup!$A$3:$C$5200,2,TRUE)</f>
        <v>-675</v>
      </c>
      <c r="L4323" s="8">
        <f t="shared" si="1224"/>
        <v>17</v>
      </c>
      <c r="M4323" s="8">
        <f t="shared" si="1215"/>
        <v>0</v>
      </c>
      <c r="N4323" s="8">
        <f t="shared" si="1216"/>
        <v>-686.57142857142856</v>
      </c>
      <c r="O4323" s="8">
        <f t="shared" si="1225"/>
        <v>38640606.339666203</v>
      </c>
      <c r="P4323" s="8">
        <f t="shared" si="1217"/>
        <v>286536.25128979981</v>
      </c>
      <c r="Q4323" s="8">
        <f t="shared" si="1226"/>
        <v>642060.87711258465</v>
      </c>
      <c r="R4323" s="8">
        <f t="shared" si="1227"/>
        <v>7.1340097456953853</v>
      </c>
      <c r="S4323" s="9">
        <f t="shared" si="1232"/>
        <v>-675</v>
      </c>
      <c r="T4323">
        <f t="shared" si="1228"/>
        <v>0</v>
      </c>
      <c r="U4323">
        <f t="shared" si="1229"/>
        <v>0</v>
      </c>
      <c r="V4323" s="8">
        <v>4314</v>
      </c>
    </row>
    <row r="4324" spans="1:22" x14ac:dyDescent="0.25">
      <c r="A4324" s="6">
        <f>'Specific flow'!A13071</f>
        <v>43336</v>
      </c>
      <c r="B4324" s="19">
        <f>'Specific flow'!B13071</f>
        <v>5.7104610759493672</v>
      </c>
      <c r="C4324" s="9">
        <f t="shared" si="1230"/>
        <v>-675</v>
      </c>
      <c r="D4324">
        <f t="shared" si="1231"/>
        <v>38756451.803725004</v>
      </c>
      <c r="E4324" s="7">
        <f t="shared" si="1218"/>
        <v>5.7104610759493672</v>
      </c>
      <c r="F4324" s="8">
        <f t="shared" si="1219"/>
        <v>493383.83696202532</v>
      </c>
      <c r="G4324" s="8">
        <f t="shared" si="1220"/>
        <v>6</v>
      </c>
      <c r="H4324" s="8">
        <f t="shared" si="1221"/>
        <v>518400</v>
      </c>
      <c r="I4324" s="8">
        <f t="shared" si="1222"/>
        <v>-25016.163037974678</v>
      </c>
      <c r="J4324" s="8">
        <f t="shared" si="1223"/>
        <v>38731435.640687026</v>
      </c>
      <c r="K4324" s="8">
        <f>VLOOKUP('200mm'!J4324,Lookup!$A$3:$C$5200,2,TRUE)</f>
        <v>-678</v>
      </c>
      <c r="L4324" s="8">
        <f t="shared" si="1224"/>
        <v>3</v>
      </c>
      <c r="M4324" s="8">
        <f t="shared" si="1215"/>
        <v>0</v>
      </c>
      <c r="N4324" s="8">
        <f t="shared" si="1216"/>
        <v>-703.57142857142856</v>
      </c>
      <c r="O4324" s="8">
        <f t="shared" si="1225"/>
        <v>38470910.914578065</v>
      </c>
      <c r="P4324" s="8">
        <f t="shared" si="1217"/>
        <v>285540.88914693892</v>
      </c>
      <c r="Q4324" s="8">
        <f t="shared" si="1226"/>
        <v>778924.7261089643</v>
      </c>
      <c r="R4324" s="8">
        <f t="shared" si="1227"/>
        <v>8.6547191789884916</v>
      </c>
      <c r="S4324" s="9">
        <f t="shared" si="1232"/>
        <v>-678</v>
      </c>
      <c r="T4324">
        <f t="shared" si="1228"/>
        <v>0</v>
      </c>
      <c r="U4324">
        <f t="shared" si="1229"/>
        <v>0</v>
      </c>
      <c r="V4324" s="8">
        <v>4315</v>
      </c>
    </row>
    <row r="4325" spans="1:22" x14ac:dyDescent="0.25">
      <c r="A4325" s="6">
        <f>'Specific flow'!A13072</f>
        <v>43337</v>
      </c>
      <c r="B4325" s="19">
        <f>'Specific flow'!B13072</f>
        <v>7.4991313291139239</v>
      </c>
      <c r="C4325" s="9">
        <f t="shared" si="1230"/>
        <v>-678</v>
      </c>
      <c r="D4325">
        <f t="shared" si="1231"/>
        <v>38726391.444196001</v>
      </c>
      <c r="E4325" s="7">
        <f t="shared" si="1218"/>
        <v>7.4991313291139239</v>
      </c>
      <c r="F4325" s="8">
        <f t="shared" si="1219"/>
        <v>647924.94683544303</v>
      </c>
      <c r="G4325" s="8">
        <f t="shared" si="1220"/>
        <v>6</v>
      </c>
      <c r="H4325" s="8">
        <f t="shared" si="1221"/>
        <v>518400</v>
      </c>
      <c r="I4325" s="8">
        <f t="shared" si="1222"/>
        <v>129524.94683544303</v>
      </c>
      <c r="J4325" s="8">
        <f t="shared" si="1223"/>
        <v>38855916.391031444</v>
      </c>
      <c r="K4325" s="8">
        <f>VLOOKUP('200mm'!J4325,Lookup!$A$3:$C$5200,2,TRUE)</f>
        <v>-666</v>
      </c>
      <c r="L4325" s="8">
        <f t="shared" si="1224"/>
        <v>-12</v>
      </c>
      <c r="M4325" s="8">
        <f t="shared" si="1215"/>
        <v>0</v>
      </c>
      <c r="N4325" s="8">
        <f t="shared" si="1216"/>
        <v>-706.57142857142856</v>
      </c>
      <c r="O4325" s="8">
        <f t="shared" si="1225"/>
        <v>38441026.027191922</v>
      </c>
      <c r="P4325" s="8">
        <f t="shared" si="1217"/>
        <v>285365.41700407863</v>
      </c>
      <c r="Q4325" s="8">
        <f t="shared" si="1226"/>
        <v>933290.36383952165</v>
      </c>
      <c r="R4325" s="8">
        <f t="shared" si="1227"/>
        <v>10.36989293155024</v>
      </c>
      <c r="S4325" s="9">
        <f t="shared" si="1232"/>
        <v>-666</v>
      </c>
      <c r="T4325">
        <f t="shared" si="1228"/>
        <v>0</v>
      </c>
      <c r="U4325">
        <f t="shared" si="1229"/>
        <v>0</v>
      </c>
      <c r="V4325" s="8">
        <v>4316</v>
      </c>
    </row>
    <row r="4326" spans="1:22" x14ac:dyDescent="0.25">
      <c r="A4326" s="6">
        <f>'Specific flow'!A13073</f>
        <v>43338</v>
      </c>
      <c r="B4326" s="19">
        <f>'Specific flow'!B13073</f>
        <v>5.0756221518987337</v>
      </c>
      <c r="C4326" s="9">
        <f t="shared" si="1230"/>
        <v>-666</v>
      </c>
      <c r="D4326">
        <f t="shared" si="1231"/>
        <v>38846743.631452002</v>
      </c>
      <c r="E4326" s="7">
        <f t="shared" si="1218"/>
        <v>5.0756221518987337</v>
      </c>
      <c r="F4326" s="8">
        <f t="shared" si="1219"/>
        <v>438533.7539240506</v>
      </c>
      <c r="G4326" s="8">
        <f t="shared" si="1220"/>
        <v>6</v>
      </c>
      <c r="H4326" s="8">
        <f t="shared" si="1221"/>
        <v>518400</v>
      </c>
      <c r="I4326" s="8">
        <f t="shared" si="1222"/>
        <v>-79866.246075949399</v>
      </c>
      <c r="J4326" s="8">
        <f t="shared" si="1223"/>
        <v>38766877.385376051</v>
      </c>
      <c r="K4326" s="8">
        <f>VLOOKUP('200mm'!J4326,Lookup!$A$3:$C$5200,2,TRUE)</f>
        <v>-674</v>
      </c>
      <c r="L4326" s="8">
        <f t="shared" si="1224"/>
        <v>8</v>
      </c>
      <c r="M4326" s="8">
        <f t="shared" si="1215"/>
        <v>0</v>
      </c>
      <c r="N4326" s="8">
        <f t="shared" si="1216"/>
        <v>-694.57142857142856</v>
      </c>
      <c r="O4326" s="8">
        <f t="shared" si="1225"/>
        <v>38560676.001876488</v>
      </c>
      <c r="P4326" s="8">
        <f t="shared" si="1217"/>
        <v>286067.6295755133</v>
      </c>
      <c r="Q4326" s="8">
        <f t="shared" si="1226"/>
        <v>724601.3834995639</v>
      </c>
      <c r="R4326" s="8">
        <f t="shared" si="1227"/>
        <v>8.0511264833284883</v>
      </c>
      <c r="S4326" s="9">
        <f t="shared" si="1232"/>
        <v>-674</v>
      </c>
      <c r="T4326">
        <f t="shared" si="1228"/>
        <v>0</v>
      </c>
      <c r="U4326">
        <f t="shared" si="1229"/>
        <v>0</v>
      </c>
      <c r="V4326" s="8">
        <v>4317</v>
      </c>
    </row>
    <row r="4327" spans="1:22" x14ac:dyDescent="0.25">
      <c r="A4327" s="6">
        <f>'Specific flow'!A13074</f>
        <v>43339</v>
      </c>
      <c r="B4327" s="19">
        <f>'Specific flow'!B13074</f>
        <v>5.1374069620253158</v>
      </c>
      <c r="C4327" s="9">
        <f t="shared" si="1230"/>
        <v>-674</v>
      </c>
      <c r="D4327">
        <f t="shared" si="1231"/>
        <v>38766476.024268001</v>
      </c>
      <c r="E4327" s="7">
        <f t="shared" si="1218"/>
        <v>5.1374069620253158</v>
      </c>
      <c r="F4327" s="8">
        <f t="shared" si="1219"/>
        <v>443871.96151898726</v>
      </c>
      <c r="G4327" s="8">
        <f t="shared" si="1220"/>
        <v>6</v>
      </c>
      <c r="H4327" s="8">
        <f t="shared" si="1221"/>
        <v>518400</v>
      </c>
      <c r="I4327" s="8">
        <f t="shared" si="1222"/>
        <v>-74528.038481012743</v>
      </c>
      <c r="J4327" s="8">
        <f t="shared" si="1223"/>
        <v>38691947.985786989</v>
      </c>
      <c r="K4327" s="8">
        <f>VLOOKUP('200mm'!J4327,Lookup!$A$3:$C$5200,2,TRUE)</f>
        <v>-682</v>
      </c>
      <c r="L4327" s="8">
        <f t="shared" si="1224"/>
        <v>8</v>
      </c>
      <c r="M4327" s="8">
        <f t="shared" si="1215"/>
        <v>0</v>
      </c>
      <c r="N4327" s="8">
        <f t="shared" si="1216"/>
        <v>-702.57142857142856</v>
      </c>
      <c r="O4327" s="8">
        <f t="shared" si="1225"/>
        <v>38480876.632406779</v>
      </c>
      <c r="P4327" s="8">
        <f t="shared" si="1217"/>
        <v>285599.39186122268</v>
      </c>
      <c r="Q4327" s="8">
        <f t="shared" si="1226"/>
        <v>729471.35338021</v>
      </c>
      <c r="R4327" s="8">
        <f t="shared" si="1227"/>
        <v>8.105237259780111</v>
      </c>
      <c r="S4327" s="9">
        <f t="shared" si="1232"/>
        <v>-682</v>
      </c>
      <c r="T4327">
        <f t="shared" si="1228"/>
        <v>0</v>
      </c>
      <c r="U4327">
        <f t="shared" si="1229"/>
        <v>0</v>
      </c>
      <c r="V4327" s="8">
        <v>4318</v>
      </c>
    </row>
    <row r="4328" spans="1:22" x14ac:dyDescent="0.25">
      <c r="A4328" s="6">
        <f>'Specific flow'!A13075</f>
        <v>43340</v>
      </c>
      <c r="B4328" s="19">
        <f>'Specific flow'!B13075</f>
        <v>5.4525094936708847</v>
      </c>
      <c r="C4328" s="9">
        <f t="shared" si="1230"/>
        <v>-682</v>
      </c>
      <c r="D4328">
        <f t="shared" si="1231"/>
        <v>38686339.661884002</v>
      </c>
      <c r="E4328" s="7">
        <f t="shared" si="1218"/>
        <v>5.4525094936708847</v>
      </c>
      <c r="F4328" s="8">
        <f t="shared" si="1219"/>
        <v>471096.82025316445</v>
      </c>
      <c r="G4328" s="8">
        <f t="shared" si="1220"/>
        <v>6</v>
      </c>
      <c r="H4328" s="8">
        <f t="shared" si="1221"/>
        <v>518400</v>
      </c>
      <c r="I4328" s="8">
        <f t="shared" si="1222"/>
        <v>-47303.179746835551</v>
      </c>
      <c r="J4328" s="8">
        <f t="shared" si="1223"/>
        <v>38639036.482137166</v>
      </c>
      <c r="K4328" s="8">
        <f>VLOOKUP('200mm'!J4328,Lookup!$A$3:$C$5200,2,TRUE)</f>
        <v>-687</v>
      </c>
      <c r="L4328" s="8">
        <f t="shared" si="1224"/>
        <v>5</v>
      </c>
      <c r="M4328" s="8">
        <f t="shared" si="1215"/>
        <v>0</v>
      </c>
      <c r="N4328" s="8">
        <f t="shared" si="1216"/>
        <v>-710.57142857142856</v>
      </c>
      <c r="O4328" s="8">
        <f t="shared" si="1225"/>
        <v>38401208.12373706</v>
      </c>
      <c r="P4328" s="8">
        <f t="shared" si="1217"/>
        <v>285131.53814694285</v>
      </c>
      <c r="Q4328" s="8">
        <f t="shared" si="1226"/>
        <v>756228.35840010736</v>
      </c>
      <c r="R4328" s="8">
        <f t="shared" si="1227"/>
        <v>8.4025373155567493</v>
      </c>
      <c r="S4328" s="9">
        <f t="shared" si="1232"/>
        <v>-687</v>
      </c>
      <c r="T4328">
        <f t="shared" si="1228"/>
        <v>0</v>
      </c>
      <c r="U4328">
        <f t="shared" si="1229"/>
        <v>0</v>
      </c>
      <c r="V4328" s="8">
        <v>4319</v>
      </c>
    </row>
    <row r="4329" spans="1:22" x14ac:dyDescent="0.25">
      <c r="A4329" s="6">
        <f>'Specific flow'!A13076</f>
        <v>43341</v>
      </c>
      <c r="B4329" s="19">
        <f>'Specific flow'!B13076</f>
        <v>4.5118357594936711</v>
      </c>
      <c r="C4329" s="9">
        <f t="shared" si="1230"/>
        <v>-687</v>
      </c>
      <c r="D4329">
        <f t="shared" si="1231"/>
        <v>38636321.035369001</v>
      </c>
      <c r="E4329" s="7">
        <f t="shared" si="1218"/>
        <v>4.5118357594936711</v>
      </c>
      <c r="F4329" s="8">
        <f t="shared" si="1219"/>
        <v>389822.60962025321</v>
      </c>
      <c r="G4329" s="8">
        <f t="shared" si="1220"/>
        <v>6</v>
      </c>
      <c r="H4329" s="8">
        <f t="shared" si="1221"/>
        <v>518400</v>
      </c>
      <c r="I4329" s="8">
        <f t="shared" si="1222"/>
        <v>-128577.39037974679</v>
      </c>
      <c r="J4329" s="8">
        <f t="shared" si="1223"/>
        <v>38507743.644989252</v>
      </c>
      <c r="K4329" s="8">
        <f>VLOOKUP('200mm'!J4329,Lookup!$A$3:$C$5200,2,TRUE)</f>
        <v>-700</v>
      </c>
      <c r="L4329" s="8">
        <f t="shared" si="1224"/>
        <v>13</v>
      </c>
      <c r="M4329" s="8">
        <f t="shared" si="1215"/>
        <v>0</v>
      </c>
      <c r="N4329" s="8">
        <f t="shared" si="1216"/>
        <v>-715.57142857142856</v>
      </c>
      <c r="O4329" s="8">
        <f t="shared" si="1225"/>
        <v>38351481.710793488</v>
      </c>
      <c r="P4329" s="8">
        <f t="shared" si="1217"/>
        <v>284839.3245755136</v>
      </c>
      <c r="Q4329" s="8">
        <f t="shared" si="1226"/>
        <v>674661.93419576681</v>
      </c>
      <c r="R4329" s="8">
        <f t="shared" si="1227"/>
        <v>7.4962437132862982</v>
      </c>
      <c r="S4329" s="9">
        <f t="shared" si="1232"/>
        <v>-700</v>
      </c>
      <c r="T4329">
        <f t="shared" si="1228"/>
        <v>0</v>
      </c>
      <c r="U4329">
        <f t="shared" si="1229"/>
        <v>0</v>
      </c>
      <c r="V4329" s="8">
        <v>4320</v>
      </c>
    </row>
    <row r="4330" spans="1:22" x14ac:dyDescent="0.25">
      <c r="A4330" s="6">
        <f>'Specific flow'!A13077</f>
        <v>43342</v>
      </c>
      <c r="B4330" s="19">
        <f>'Specific flow'!B13077</f>
        <v>6.1105177215189865</v>
      </c>
      <c r="C4330" s="9">
        <f t="shared" si="1230"/>
        <v>-700</v>
      </c>
      <c r="D4330">
        <f t="shared" si="1231"/>
        <v>38506512.153400004</v>
      </c>
      <c r="E4330" s="7">
        <f t="shared" si="1218"/>
        <v>6.1105177215189865</v>
      </c>
      <c r="F4330" s="8">
        <f t="shared" si="1219"/>
        <v>527948.73113924044</v>
      </c>
      <c r="G4330" s="8">
        <f t="shared" si="1220"/>
        <v>6</v>
      </c>
      <c r="H4330" s="8">
        <f t="shared" si="1221"/>
        <v>518400</v>
      </c>
      <c r="I4330" s="8">
        <f t="shared" si="1222"/>
        <v>9548.7311392404372</v>
      </c>
      <c r="J4330" s="8">
        <f t="shared" si="1223"/>
        <v>38516060.884539247</v>
      </c>
      <c r="K4330" s="8">
        <f>VLOOKUP('200mm'!J4330,Lookup!$A$3:$C$5200,2,TRUE)</f>
        <v>-700</v>
      </c>
      <c r="L4330" s="8">
        <f t="shared" si="1224"/>
        <v>0</v>
      </c>
      <c r="M4330" s="8">
        <f t="shared" si="1215"/>
        <v>0</v>
      </c>
      <c r="N4330" s="8">
        <f t="shared" si="1216"/>
        <v>-728.57142857142856</v>
      </c>
      <c r="O4330" s="8">
        <f t="shared" si="1225"/>
        <v>38222431.882110208</v>
      </c>
      <c r="P4330" s="8">
        <f t="shared" si="1217"/>
        <v>284080.27128979564</v>
      </c>
      <c r="Q4330" s="8">
        <f t="shared" si="1226"/>
        <v>812029.00242903607</v>
      </c>
      <c r="R4330" s="8">
        <f t="shared" si="1227"/>
        <v>9.0225444714337346</v>
      </c>
      <c r="S4330" s="9">
        <f t="shared" si="1232"/>
        <v>-700</v>
      </c>
      <c r="T4330">
        <f t="shared" si="1228"/>
        <v>0</v>
      </c>
      <c r="U4330">
        <f t="shared" si="1229"/>
        <v>0</v>
      </c>
      <c r="V4330" s="8">
        <v>4321</v>
      </c>
    </row>
    <row r="4331" spans="1:22" x14ac:dyDescent="0.25">
      <c r="A4331" s="6">
        <f>'Specific flow'!A13078</f>
        <v>43343</v>
      </c>
      <c r="B4331" s="19">
        <f>'Specific flow'!B13078</f>
        <v>4.9535971518987338</v>
      </c>
      <c r="C4331" s="9">
        <f t="shared" si="1230"/>
        <v>-700</v>
      </c>
      <c r="D4331">
        <f t="shared" si="1231"/>
        <v>38506512.153400004</v>
      </c>
      <c r="E4331" s="7">
        <f t="shared" si="1218"/>
        <v>4.9535971518987338</v>
      </c>
      <c r="F4331" s="8">
        <f t="shared" si="1219"/>
        <v>427990.79392405058</v>
      </c>
      <c r="G4331" s="8">
        <f t="shared" si="1220"/>
        <v>6</v>
      </c>
      <c r="H4331" s="8">
        <f t="shared" si="1221"/>
        <v>518400</v>
      </c>
      <c r="I4331" s="8">
        <f t="shared" si="1222"/>
        <v>-90409.20607594942</v>
      </c>
      <c r="J4331" s="8">
        <f t="shared" si="1223"/>
        <v>38416102.947324052</v>
      </c>
      <c r="K4331" s="8">
        <f>VLOOKUP('200mm'!J4331,Lookup!$A$3:$C$5200,2,TRUE)</f>
        <v>-710</v>
      </c>
      <c r="L4331" s="8">
        <f t="shared" si="1224"/>
        <v>10</v>
      </c>
      <c r="M4331" s="8">
        <f t="shared" si="1215"/>
        <v>0</v>
      </c>
      <c r="N4331" s="8">
        <f t="shared" si="1216"/>
        <v>-728.57142857142856</v>
      </c>
      <c r="O4331" s="8">
        <f t="shared" si="1225"/>
        <v>38222431.882110208</v>
      </c>
      <c r="P4331" s="8">
        <f t="shared" si="1217"/>
        <v>284080.27128979564</v>
      </c>
      <c r="Q4331" s="8">
        <f t="shared" si="1226"/>
        <v>712071.06521384628</v>
      </c>
      <c r="R4331" s="8">
        <f t="shared" si="1227"/>
        <v>7.9119007245982917</v>
      </c>
      <c r="S4331" s="9">
        <f t="shared" si="1232"/>
        <v>-710</v>
      </c>
      <c r="T4331">
        <f t="shared" si="1228"/>
        <v>0</v>
      </c>
      <c r="U4331">
        <f t="shared" si="1229"/>
        <v>0</v>
      </c>
      <c r="V4331" s="8">
        <v>4322</v>
      </c>
    </row>
    <row r="4332" spans="1:22" x14ac:dyDescent="0.25">
      <c r="A4332" s="6">
        <f>'Specific flow'!A13079</f>
        <v>43344</v>
      </c>
      <c r="B4332" s="19">
        <f>'Specific flow'!B13079</f>
        <v>4.6678424050632907</v>
      </c>
      <c r="C4332" s="9">
        <f t="shared" si="1230"/>
        <v>-710</v>
      </c>
      <c r="D4332">
        <f t="shared" si="1231"/>
        <v>38406894.394019999</v>
      </c>
      <c r="E4332" s="7">
        <f t="shared" si="1218"/>
        <v>4.6678424050632907</v>
      </c>
      <c r="F4332" s="8">
        <f t="shared" si="1219"/>
        <v>403301.58379746834</v>
      </c>
      <c r="G4332" s="8">
        <f t="shared" si="1220"/>
        <v>6</v>
      </c>
      <c r="H4332" s="8">
        <f t="shared" si="1221"/>
        <v>518400</v>
      </c>
      <c r="I4332" s="8">
        <f t="shared" si="1222"/>
        <v>-115098.41620253166</v>
      </c>
      <c r="J4332" s="8">
        <f t="shared" si="1223"/>
        <v>38291795.977817468</v>
      </c>
      <c r="K4332" s="8">
        <f>VLOOKUP('200mm'!J4332,Lookup!$A$3:$C$5200,2,TRUE)</f>
        <v>-722</v>
      </c>
      <c r="L4332" s="8">
        <f t="shared" si="1224"/>
        <v>12</v>
      </c>
      <c r="M4332" s="8">
        <f t="shared" si="1215"/>
        <v>0</v>
      </c>
      <c r="N4332" s="8">
        <f t="shared" si="1216"/>
        <v>-738.57142857142856</v>
      </c>
      <c r="O4332" s="8">
        <f t="shared" si="1225"/>
        <v>38123397.319873065</v>
      </c>
      <c r="P4332" s="8">
        <f t="shared" si="1217"/>
        <v>283497.07414693385</v>
      </c>
      <c r="Q4332" s="8">
        <f t="shared" si="1226"/>
        <v>686798.65794440219</v>
      </c>
      <c r="R4332" s="8">
        <f t="shared" si="1227"/>
        <v>7.6310961993822461</v>
      </c>
      <c r="S4332" s="9">
        <f t="shared" si="1232"/>
        <v>-722</v>
      </c>
      <c r="T4332">
        <f t="shared" si="1228"/>
        <v>0</v>
      </c>
      <c r="U4332">
        <f t="shared" si="1229"/>
        <v>0</v>
      </c>
      <c r="V4332" s="8">
        <v>4323</v>
      </c>
    </row>
    <row r="4333" spans="1:22" x14ac:dyDescent="0.25">
      <c r="A4333" s="6">
        <f>'Specific flow'!A13080</f>
        <v>43345</v>
      </c>
      <c r="B4333" s="19">
        <f>'Specific flow'!B13080</f>
        <v>4.4485063291139237</v>
      </c>
      <c r="C4333" s="9">
        <f t="shared" si="1230"/>
        <v>-722</v>
      </c>
      <c r="D4333">
        <f t="shared" si="1231"/>
        <v>38287622.758763999</v>
      </c>
      <c r="E4333" s="7">
        <f t="shared" si="1218"/>
        <v>4.4485063291139237</v>
      </c>
      <c r="F4333" s="8">
        <f t="shared" si="1219"/>
        <v>384350.94683544303</v>
      </c>
      <c r="G4333" s="8">
        <f t="shared" si="1220"/>
        <v>6</v>
      </c>
      <c r="H4333" s="8">
        <f t="shared" si="1221"/>
        <v>518400</v>
      </c>
      <c r="I4333" s="8">
        <f t="shared" si="1222"/>
        <v>-134049.05316455697</v>
      </c>
      <c r="J4333" s="8">
        <f t="shared" si="1223"/>
        <v>38153573.705599442</v>
      </c>
      <c r="K4333" s="8">
        <f>VLOOKUP('200mm'!J4333,Lookup!$A$3:$C$5200,2,TRUE)</f>
        <v>-736</v>
      </c>
      <c r="L4333" s="8">
        <f t="shared" si="1224"/>
        <v>14</v>
      </c>
      <c r="M4333" s="8">
        <f t="shared" si="1215"/>
        <v>0</v>
      </c>
      <c r="N4333" s="8">
        <f t="shared" si="1216"/>
        <v>-750.57142857142856</v>
      </c>
      <c r="O4333" s="8">
        <f t="shared" si="1225"/>
        <v>38004824.729188487</v>
      </c>
      <c r="P4333" s="8">
        <f t="shared" si="1217"/>
        <v>282798.02957551181</v>
      </c>
      <c r="Q4333" s="8">
        <f t="shared" si="1226"/>
        <v>667148.97641095484</v>
      </c>
      <c r="R4333" s="8">
        <f t="shared" si="1227"/>
        <v>7.412766404566165</v>
      </c>
      <c r="S4333" s="9">
        <f t="shared" si="1232"/>
        <v>-736</v>
      </c>
      <c r="T4333">
        <f t="shared" si="1228"/>
        <v>0</v>
      </c>
      <c r="U4333">
        <f t="shared" si="1229"/>
        <v>0</v>
      </c>
      <c r="V4333" s="8">
        <v>4324</v>
      </c>
    </row>
    <row r="4334" spans="1:22" x14ac:dyDescent="0.25">
      <c r="A4334" s="6">
        <f>'Specific flow'!A13081</f>
        <v>43346</v>
      </c>
      <c r="B4334" s="19">
        <f>'Specific flow'!B13081</f>
        <v>5.5807129746835438</v>
      </c>
      <c r="C4334" s="9">
        <f t="shared" si="1230"/>
        <v>-736</v>
      </c>
      <c r="D4334">
        <f t="shared" si="1231"/>
        <v>38148843.884992003</v>
      </c>
      <c r="E4334" s="7">
        <f t="shared" si="1218"/>
        <v>5.5807129746835438</v>
      </c>
      <c r="F4334" s="8">
        <f t="shared" si="1219"/>
        <v>482173.60101265815</v>
      </c>
      <c r="G4334" s="8">
        <f t="shared" si="1220"/>
        <v>6</v>
      </c>
      <c r="H4334" s="8">
        <f t="shared" si="1221"/>
        <v>518400</v>
      </c>
      <c r="I4334" s="8">
        <f t="shared" si="1222"/>
        <v>-36226.398987341847</v>
      </c>
      <c r="J4334" s="8">
        <f t="shared" si="1223"/>
        <v>38112617.486004658</v>
      </c>
      <c r="K4334" s="8">
        <f>VLOOKUP('200mm'!J4334,Lookup!$A$3:$C$5200,2,TRUE)</f>
        <v>-740</v>
      </c>
      <c r="L4334" s="8">
        <f t="shared" si="1224"/>
        <v>4</v>
      </c>
      <c r="M4334" s="8">
        <f t="shared" si="1215"/>
        <v>0</v>
      </c>
      <c r="N4334" s="8">
        <f t="shared" si="1216"/>
        <v>-764.57142857142856</v>
      </c>
      <c r="O4334" s="8">
        <f t="shared" si="1225"/>
        <v>37866860.315416493</v>
      </c>
      <c r="P4334" s="8">
        <f t="shared" si="1217"/>
        <v>281983.56957551092</v>
      </c>
      <c r="Q4334" s="8">
        <f t="shared" si="1226"/>
        <v>764157.17058816901</v>
      </c>
      <c r="R4334" s="8">
        <f t="shared" si="1227"/>
        <v>8.4906352287574336</v>
      </c>
      <c r="S4334" s="9">
        <f t="shared" si="1232"/>
        <v>-740</v>
      </c>
      <c r="T4334">
        <f t="shared" si="1228"/>
        <v>0</v>
      </c>
      <c r="U4334">
        <f t="shared" si="1229"/>
        <v>0</v>
      </c>
      <c r="V4334" s="8">
        <v>4325</v>
      </c>
    </row>
    <row r="4335" spans="1:22" x14ac:dyDescent="0.25">
      <c r="A4335" s="6">
        <f>'Specific flow'!A13082</f>
        <v>43347</v>
      </c>
      <c r="B4335" s="19">
        <f>'Specific flow'!B13082</f>
        <v>6.4889496835443028</v>
      </c>
      <c r="C4335" s="9">
        <f t="shared" si="1230"/>
        <v>-740</v>
      </c>
      <c r="D4335">
        <f t="shared" si="1231"/>
        <v>38109266.159879997</v>
      </c>
      <c r="E4335" s="7">
        <f t="shared" si="1218"/>
        <v>6.4889496835443028</v>
      </c>
      <c r="F4335" s="8">
        <f t="shared" si="1219"/>
        <v>560645.25265822781</v>
      </c>
      <c r="G4335" s="8">
        <f t="shared" si="1220"/>
        <v>6</v>
      </c>
      <c r="H4335" s="8">
        <f t="shared" si="1221"/>
        <v>518400</v>
      </c>
      <c r="I4335" s="8">
        <f t="shared" si="1222"/>
        <v>42245.252658227808</v>
      </c>
      <c r="J4335" s="8">
        <f t="shared" si="1223"/>
        <v>38151511.412538223</v>
      </c>
      <c r="K4335" s="8">
        <f>VLOOKUP('200mm'!J4335,Lookup!$A$3:$C$5200,2,TRUE)</f>
        <v>-736</v>
      </c>
      <c r="L4335" s="8">
        <f t="shared" si="1224"/>
        <v>-4</v>
      </c>
      <c r="M4335" s="8">
        <f t="shared" si="1215"/>
        <v>0</v>
      </c>
      <c r="N4335" s="8">
        <f t="shared" si="1216"/>
        <v>-768.57142857142856</v>
      </c>
      <c r="O4335" s="8">
        <f t="shared" si="1225"/>
        <v>37827515.077161632</v>
      </c>
      <c r="P4335" s="8">
        <f t="shared" si="1217"/>
        <v>281751.08271836489</v>
      </c>
      <c r="Q4335" s="8">
        <f t="shared" si="1226"/>
        <v>842396.3353765927</v>
      </c>
      <c r="R4335" s="8">
        <f t="shared" si="1227"/>
        <v>9.3599592819621407</v>
      </c>
      <c r="S4335" s="9">
        <f t="shared" si="1232"/>
        <v>-736</v>
      </c>
      <c r="T4335">
        <f t="shared" si="1228"/>
        <v>0</v>
      </c>
      <c r="U4335">
        <f t="shared" si="1229"/>
        <v>0</v>
      </c>
      <c r="V4335" s="8">
        <v>4326</v>
      </c>
    </row>
    <row r="4336" spans="1:22" x14ac:dyDescent="0.25">
      <c r="A4336" s="6">
        <f>'Specific flow'!A13083</f>
        <v>43348</v>
      </c>
      <c r="B4336" s="19">
        <f>'Specific flow'!B13083</f>
        <v>5.9421541139240501</v>
      </c>
      <c r="C4336" s="9">
        <f t="shared" si="1230"/>
        <v>-736</v>
      </c>
      <c r="D4336">
        <f t="shared" si="1231"/>
        <v>38148843.884992003</v>
      </c>
      <c r="E4336" s="7">
        <f t="shared" si="1218"/>
        <v>5.9421541139240501</v>
      </c>
      <c r="F4336" s="8">
        <f t="shared" si="1219"/>
        <v>513402.11544303794</v>
      </c>
      <c r="G4336" s="8">
        <f t="shared" si="1220"/>
        <v>6</v>
      </c>
      <c r="H4336" s="8">
        <f t="shared" si="1221"/>
        <v>518400</v>
      </c>
      <c r="I4336" s="8">
        <f t="shared" si="1222"/>
        <v>-4997.8845569620607</v>
      </c>
      <c r="J4336" s="8">
        <f t="shared" si="1223"/>
        <v>38143846.000435039</v>
      </c>
      <c r="K4336" s="8">
        <f>VLOOKUP('200mm'!J4336,Lookup!$A$3:$C$5200,2,TRUE)</f>
        <v>-737</v>
      </c>
      <c r="L4336" s="8">
        <f t="shared" si="1224"/>
        <v>1</v>
      </c>
      <c r="M4336" s="8">
        <f t="shared" si="1215"/>
        <v>0</v>
      </c>
      <c r="N4336" s="8">
        <f t="shared" si="1216"/>
        <v>-764.57142857142856</v>
      </c>
      <c r="O4336" s="8">
        <f t="shared" si="1225"/>
        <v>37866860.315416493</v>
      </c>
      <c r="P4336" s="8">
        <f t="shared" si="1217"/>
        <v>281983.56957551092</v>
      </c>
      <c r="Q4336" s="8">
        <f t="shared" si="1226"/>
        <v>795385.68501854886</v>
      </c>
      <c r="R4336" s="8">
        <f t="shared" si="1227"/>
        <v>8.8376187224283207</v>
      </c>
      <c r="S4336" s="9">
        <f t="shared" si="1232"/>
        <v>-737</v>
      </c>
      <c r="T4336">
        <f t="shared" si="1228"/>
        <v>0</v>
      </c>
      <c r="U4336">
        <f t="shared" si="1229"/>
        <v>0</v>
      </c>
      <c r="V4336" s="8">
        <v>4327</v>
      </c>
    </row>
    <row r="4337" spans="1:22" x14ac:dyDescent="0.25">
      <c r="A4337" s="6">
        <f>'Specific flow'!A13084</f>
        <v>43349</v>
      </c>
      <c r="B4337" s="19">
        <f>'Specific flow'!B13084</f>
        <v>4.5427281645569622</v>
      </c>
      <c r="C4337" s="9">
        <f t="shared" si="1230"/>
        <v>-737</v>
      </c>
      <c r="D4337">
        <f t="shared" si="1231"/>
        <v>38138946.397718996</v>
      </c>
      <c r="E4337" s="7">
        <f t="shared" si="1218"/>
        <v>4.5427281645569622</v>
      </c>
      <c r="F4337" s="8">
        <f t="shared" si="1219"/>
        <v>392491.7134177215</v>
      </c>
      <c r="G4337" s="8">
        <f t="shared" si="1220"/>
        <v>6</v>
      </c>
      <c r="H4337" s="8">
        <f t="shared" si="1221"/>
        <v>518400</v>
      </c>
      <c r="I4337" s="8">
        <f t="shared" si="1222"/>
        <v>-125908.2865822785</v>
      </c>
      <c r="J4337" s="8">
        <f t="shared" si="1223"/>
        <v>38013038.11113672</v>
      </c>
      <c r="K4337" s="8">
        <f>VLOOKUP('200mm'!J4337,Lookup!$A$3:$C$5200,2,TRUE)</f>
        <v>-750</v>
      </c>
      <c r="L4337" s="8">
        <f t="shared" si="1224"/>
        <v>13</v>
      </c>
      <c r="M4337" s="8">
        <f t="shared" si="1215"/>
        <v>0</v>
      </c>
      <c r="N4337" s="8">
        <f t="shared" si="1216"/>
        <v>-765.57142857142856</v>
      </c>
      <c r="O4337" s="8">
        <f t="shared" si="1225"/>
        <v>37857020.958857775</v>
      </c>
      <c r="P4337" s="8">
        <f t="shared" si="1217"/>
        <v>281925.43886122108</v>
      </c>
      <c r="Q4337" s="8">
        <f t="shared" si="1226"/>
        <v>674417.15227894252</v>
      </c>
      <c r="R4337" s="8">
        <f t="shared" si="1227"/>
        <v>7.4935239142104724</v>
      </c>
      <c r="S4337" s="9">
        <f t="shared" si="1232"/>
        <v>-750</v>
      </c>
      <c r="T4337">
        <f t="shared" si="1228"/>
        <v>0</v>
      </c>
      <c r="U4337">
        <f t="shared" si="1229"/>
        <v>0</v>
      </c>
      <c r="V4337" s="8">
        <v>4328</v>
      </c>
    </row>
    <row r="4338" spans="1:22" x14ac:dyDescent="0.25">
      <c r="A4338" s="6">
        <f>'Specific flow'!A13085</f>
        <v>43350</v>
      </c>
      <c r="B4338" s="19">
        <f>'Specific flow'!B13085</f>
        <v>3.9959325949367086</v>
      </c>
      <c r="C4338" s="9">
        <f t="shared" si="1230"/>
        <v>-750</v>
      </c>
      <c r="D4338">
        <f t="shared" si="1231"/>
        <v>38010464.396499999</v>
      </c>
      <c r="E4338" s="7">
        <f t="shared" si="1218"/>
        <v>3.9959325949367086</v>
      </c>
      <c r="F4338" s="8">
        <f t="shared" si="1219"/>
        <v>345248.57620253164</v>
      </c>
      <c r="G4338" s="8">
        <f t="shared" si="1220"/>
        <v>6</v>
      </c>
      <c r="H4338" s="8">
        <f t="shared" si="1221"/>
        <v>518400</v>
      </c>
      <c r="I4338" s="8">
        <f t="shared" si="1222"/>
        <v>-173151.42379746836</v>
      </c>
      <c r="J4338" s="8">
        <f t="shared" si="1223"/>
        <v>37837312.972702533</v>
      </c>
      <c r="K4338" s="8">
        <f>VLOOKUP('200mm'!J4338,Lookup!$A$3:$C$5200,2,TRUE)</f>
        <v>-768</v>
      </c>
      <c r="L4338" s="8">
        <f t="shared" si="1224"/>
        <v>18</v>
      </c>
      <c r="M4338" s="8">
        <f t="shared" si="1215"/>
        <v>0</v>
      </c>
      <c r="N4338" s="8">
        <f t="shared" si="1216"/>
        <v>-778.57142857142856</v>
      </c>
      <c r="O4338" s="8">
        <f t="shared" si="1225"/>
        <v>37729294.11092449</v>
      </c>
      <c r="P4338" s="8">
        <f t="shared" si="1217"/>
        <v>281170.28557550907</v>
      </c>
      <c r="Q4338" s="8">
        <f t="shared" si="1226"/>
        <v>626418.86177804065</v>
      </c>
      <c r="R4338" s="8">
        <f t="shared" si="1227"/>
        <v>6.9602095753115627</v>
      </c>
      <c r="S4338" s="9">
        <f t="shared" si="1232"/>
        <v>-768</v>
      </c>
      <c r="T4338">
        <f t="shared" si="1228"/>
        <v>0</v>
      </c>
      <c r="U4338">
        <f t="shared" si="1229"/>
        <v>0</v>
      </c>
      <c r="V4338" s="8">
        <v>4329</v>
      </c>
    </row>
    <row r="4339" spans="1:22" x14ac:dyDescent="0.25">
      <c r="A4339" s="6">
        <f>'Specific flow'!A13086</f>
        <v>43351</v>
      </c>
      <c r="B4339" s="19">
        <f>'Specific flow'!B13086</f>
        <v>3.7055439873417719</v>
      </c>
      <c r="C4339" s="9">
        <f t="shared" si="1230"/>
        <v>-768</v>
      </c>
      <c r="D4339">
        <f t="shared" si="1231"/>
        <v>37833133.835776001</v>
      </c>
      <c r="E4339" s="7">
        <f t="shared" si="1218"/>
        <v>3.7055439873417719</v>
      </c>
      <c r="F4339" s="8">
        <f t="shared" si="1219"/>
        <v>320159.00050632912</v>
      </c>
      <c r="G4339" s="8">
        <f t="shared" si="1220"/>
        <v>6</v>
      </c>
      <c r="H4339" s="8">
        <f t="shared" si="1221"/>
        <v>518400</v>
      </c>
      <c r="I4339" s="8">
        <f t="shared" si="1222"/>
        <v>-198240.99949367088</v>
      </c>
      <c r="J4339" s="8">
        <f t="shared" si="1223"/>
        <v>37634892.836282328</v>
      </c>
      <c r="K4339" s="8">
        <f>VLOOKUP('200mm'!J4339,Lookup!$A$3:$C$5200,2,TRUE)</f>
        <v>-789</v>
      </c>
      <c r="L4339" s="8">
        <f t="shared" si="1224"/>
        <v>21</v>
      </c>
      <c r="M4339" s="8">
        <f t="shared" si="1215"/>
        <v>0</v>
      </c>
      <c r="N4339" s="8">
        <f t="shared" si="1216"/>
        <v>-796.57142857142856</v>
      </c>
      <c r="O4339" s="8">
        <f t="shared" si="1225"/>
        <v>37553007.473057635</v>
      </c>
      <c r="P4339" s="8">
        <f t="shared" si="1217"/>
        <v>280126.36271836609</v>
      </c>
      <c r="Q4339" s="8">
        <f t="shared" si="1226"/>
        <v>600285.3632246952</v>
      </c>
      <c r="R4339" s="8">
        <f t="shared" si="1227"/>
        <v>6.6698373691632797</v>
      </c>
      <c r="S4339" s="9">
        <f t="shared" si="1232"/>
        <v>-789</v>
      </c>
      <c r="T4339">
        <f t="shared" si="1228"/>
        <v>0</v>
      </c>
      <c r="U4339">
        <f t="shared" si="1229"/>
        <v>0</v>
      </c>
      <c r="V4339" s="8">
        <v>4330</v>
      </c>
    </row>
    <row r="4340" spans="1:22" x14ac:dyDescent="0.25">
      <c r="A4340" s="6">
        <f>'Specific flow'!A13087</f>
        <v>43352</v>
      </c>
      <c r="B4340" s="19">
        <f>'Specific flow'!B13087</f>
        <v>3.8198458860759485</v>
      </c>
      <c r="C4340" s="9">
        <f t="shared" si="1230"/>
        <v>-789</v>
      </c>
      <c r="D4340">
        <f t="shared" si="1231"/>
        <v>37627079.773722999</v>
      </c>
      <c r="E4340" s="7">
        <f t="shared" si="1218"/>
        <v>3.8198458860759485</v>
      </c>
      <c r="F4340" s="8">
        <f t="shared" si="1219"/>
        <v>330034.68455696193</v>
      </c>
      <c r="G4340" s="8">
        <f t="shared" si="1220"/>
        <v>6</v>
      </c>
      <c r="H4340" s="8">
        <f t="shared" si="1221"/>
        <v>518400</v>
      </c>
      <c r="I4340" s="8">
        <f t="shared" si="1222"/>
        <v>-188365.31544303807</v>
      </c>
      <c r="J4340" s="8">
        <f t="shared" si="1223"/>
        <v>37438714.45827996</v>
      </c>
      <c r="K4340" s="8">
        <f>VLOOKUP('200mm'!J4340,Lookup!$A$3:$C$5200,2,TRUE)</f>
        <v>-809</v>
      </c>
      <c r="L4340" s="8">
        <f t="shared" si="1224"/>
        <v>20</v>
      </c>
      <c r="M4340" s="8">
        <f t="shared" si="1215"/>
        <v>0</v>
      </c>
      <c r="N4340" s="8">
        <f t="shared" si="1216"/>
        <v>-817.57142857142856</v>
      </c>
      <c r="O4340" s="8">
        <f t="shared" si="1225"/>
        <v>37348168.864004634</v>
      </c>
      <c r="P4340" s="8">
        <f t="shared" si="1217"/>
        <v>278910.90971836448</v>
      </c>
      <c r="Q4340" s="8">
        <f t="shared" si="1226"/>
        <v>608945.59427532647</v>
      </c>
      <c r="R4340" s="8">
        <f t="shared" si="1227"/>
        <v>6.7660621586147389</v>
      </c>
      <c r="S4340" s="9">
        <f t="shared" si="1232"/>
        <v>-809</v>
      </c>
      <c r="T4340">
        <f t="shared" si="1228"/>
        <v>0</v>
      </c>
      <c r="U4340">
        <f t="shared" si="1229"/>
        <v>0</v>
      </c>
      <c r="V4340" s="8">
        <v>4331</v>
      </c>
    </row>
    <row r="4341" spans="1:22" x14ac:dyDescent="0.25">
      <c r="A4341" s="6">
        <f>'Specific flow'!A13088</f>
        <v>43353</v>
      </c>
      <c r="B4341" s="19">
        <f>'Specific flow'!B13088</f>
        <v>3.9372370253164553</v>
      </c>
      <c r="C4341" s="9">
        <f t="shared" si="1230"/>
        <v>-809</v>
      </c>
      <c r="D4341">
        <f t="shared" si="1231"/>
        <v>37431668.724063002</v>
      </c>
      <c r="E4341" s="7">
        <f t="shared" si="1218"/>
        <v>3.9372370253164553</v>
      </c>
      <c r="F4341" s="8">
        <f t="shared" si="1219"/>
        <v>340177.27898734174</v>
      </c>
      <c r="G4341" s="8">
        <f t="shared" si="1220"/>
        <v>6</v>
      </c>
      <c r="H4341" s="8">
        <f t="shared" si="1221"/>
        <v>518400</v>
      </c>
      <c r="I4341" s="8">
        <f t="shared" si="1222"/>
        <v>-178222.72101265826</v>
      </c>
      <c r="J4341" s="8">
        <f t="shared" si="1223"/>
        <v>37253446.003050342</v>
      </c>
      <c r="K4341" s="8">
        <f>VLOOKUP('200mm'!J4341,Lookup!$A$3:$C$5200,2,TRUE)</f>
        <v>-828</v>
      </c>
      <c r="L4341" s="8">
        <f t="shared" si="1224"/>
        <v>19</v>
      </c>
      <c r="M4341" s="8">
        <f t="shared" si="1215"/>
        <v>0</v>
      </c>
      <c r="N4341" s="8">
        <f t="shared" si="1216"/>
        <v>-837.57142857142856</v>
      </c>
      <c r="O4341" s="8">
        <f t="shared" si="1225"/>
        <v>37153912.928630352</v>
      </c>
      <c r="P4341" s="8">
        <f t="shared" si="1217"/>
        <v>277755.79543264955</v>
      </c>
      <c r="Q4341" s="8">
        <f t="shared" si="1226"/>
        <v>617933.07441999135</v>
      </c>
      <c r="R4341" s="8">
        <f t="shared" si="1227"/>
        <v>6.8659230491110153</v>
      </c>
      <c r="S4341" s="9">
        <f t="shared" si="1232"/>
        <v>-828</v>
      </c>
      <c r="T4341">
        <f t="shared" si="1228"/>
        <v>0</v>
      </c>
      <c r="U4341">
        <f t="shared" si="1229"/>
        <v>0</v>
      </c>
      <c r="V4341" s="8">
        <v>4332</v>
      </c>
    </row>
    <row r="4342" spans="1:22" x14ac:dyDescent="0.25">
      <c r="A4342" s="6">
        <f>'Specific flow'!A13089</f>
        <v>43354</v>
      </c>
      <c r="B4342" s="19">
        <f>'Specific flow'!B13089</f>
        <v>4.9227047468354428</v>
      </c>
      <c r="C4342" s="9">
        <f t="shared" si="1230"/>
        <v>-828</v>
      </c>
      <c r="D4342">
        <f t="shared" si="1231"/>
        <v>37246777.533496</v>
      </c>
      <c r="E4342" s="7">
        <f t="shared" si="1218"/>
        <v>4.9227047468354428</v>
      </c>
      <c r="F4342" s="8">
        <f t="shared" si="1219"/>
        <v>425321.69012658228</v>
      </c>
      <c r="G4342" s="8">
        <f t="shared" si="1220"/>
        <v>6</v>
      </c>
      <c r="H4342" s="8">
        <f t="shared" si="1221"/>
        <v>518400</v>
      </c>
      <c r="I4342" s="8">
        <f t="shared" si="1222"/>
        <v>-93078.309873417718</v>
      </c>
      <c r="J4342" s="8">
        <f t="shared" si="1223"/>
        <v>37153699.223622583</v>
      </c>
      <c r="K4342" s="8">
        <f>VLOOKUP('200mm'!J4342,Lookup!$A$3:$C$5200,2,TRUE)</f>
        <v>-838</v>
      </c>
      <c r="L4342" s="8">
        <f t="shared" si="1224"/>
        <v>10</v>
      </c>
      <c r="M4342" s="8">
        <f t="shared" si="1215"/>
        <v>0</v>
      </c>
      <c r="N4342" s="8">
        <f t="shared" si="1216"/>
        <v>-856.57142857142856</v>
      </c>
      <c r="O4342" s="8">
        <f t="shared" si="1225"/>
        <v>36970116.873634778</v>
      </c>
      <c r="P4342" s="8">
        <f t="shared" si="1217"/>
        <v>276660.65986122191</v>
      </c>
      <c r="Q4342" s="8">
        <f t="shared" si="1226"/>
        <v>701982.34998780419</v>
      </c>
      <c r="R4342" s="8">
        <f t="shared" si="1227"/>
        <v>7.79980388875338</v>
      </c>
      <c r="S4342" s="9">
        <f t="shared" si="1232"/>
        <v>-838</v>
      </c>
      <c r="T4342">
        <f t="shared" si="1228"/>
        <v>0</v>
      </c>
      <c r="U4342">
        <f t="shared" si="1229"/>
        <v>0</v>
      </c>
      <c r="V4342" s="8">
        <v>4333</v>
      </c>
    </row>
    <row r="4343" spans="1:22" x14ac:dyDescent="0.25">
      <c r="A4343" s="6">
        <f>'Specific flow'!A13090</f>
        <v>43355</v>
      </c>
      <c r="B4343" s="19">
        <f>'Specific flow'!B13090</f>
        <v>4.173563924050633</v>
      </c>
      <c r="C4343" s="9">
        <f t="shared" si="1230"/>
        <v>-838</v>
      </c>
      <c r="D4343">
        <f t="shared" si="1231"/>
        <v>37149759.134116001</v>
      </c>
      <c r="E4343" s="7">
        <f t="shared" si="1218"/>
        <v>4.173563924050633</v>
      </c>
      <c r="F4343" s="8">
        <f t="shared" si="1219"/>
        <v>360595.92303797469</v>
      </c>
      <c r="G4343" s="8">
        <f t="shared" si="1220"/>
        <v>6</v>
      </c>
      <c r="H4343" s="8">
        <f t="shared" si="1221"/>
        <v>518400</v>
      </c>
      <c r="I4343" s="8">
        <f t="shared" si="1222"/>
        <v>-157804.07696202531</v>
      </c>
      <c r="J4343" s="8">
        <f t="shared" si="1223"/>
        <v>36991955.057153977</v>
      </c>
      <c r="K4343" s="8">
        <f>VLOOKUP('200mm'!J4343,Lookup!$A$3:$C$5200,2,TRUE)</f>
        <v>-855</v>
      </c>
      <c r="L4343" s="8">
        <f t="shared" si="1224"/>
        <v>17</v>
      </c>
      <c r="M4343" s="8">
        <f t="shared" si="1215"/>
        <v>0</v>
      </c>
      <c r="N4343" s="8">
        <f t="shared" si="1216"/>
        <v>-866.57142857142856</v>
      </c>
      <c r="O4343" s="8">
        <f t="shared" si="1225"/>
        <v>36873673.991397634</v>
      </c>
      <c r="P4343" s="8">
        <f t="shared" si="1217"/>
        <v>276085.14271836728</v>
      </c>
      <c r="Q4343" s="8">
        <f t="shared" si="1226"/>
        <v>636681.06575634191</v>
      </c>
      <c r="R4343" s="8">
        <f t="shared" si="1227"/>
        <v>7.0742340639593548</v>
      </c>
      <c r="S4343" s="9">
        <f t="shared" si="1232"/>
        <v>-855</v>
      </c>
      <c r="T4343">
        <f t="shared" si="1228"/>
        <v>0</v>
      </c>
      <c r="U4343">
        <f t="shared" si="1229"/>
        <v>0</v>
      </c>
      <c r="V4343" s="8">
        <v>4334</v>
      </c>
    </row>
    <row r="4344" spans="1:22" x14ac:dyDescent="0.25">
      <c r="A4344" s="6">
        <f>'Specific flow'!A13091</f>
        <v>43356</v>
      </c>
      <c r="B4344" s="19">
        <f>'Specific flow'!B13091</f>
        <v>4.0252803797468353</v>
      </c>
      <c r="C4344" s="9">
        <f t="shared" si="1230"/>
        <v>-855</v>
      </c>
      <c r="D4344">
        <f t="shared" si="1231"/>
        <v>36985290.474385001</v>
      </c>
      <c r="E4344" s="7">
        <f t="shared" si="1218"/>
        <v>4.0252803797468353</v>
      </c>
      <c r="F4344" s="8">
        <f t="shared" si="1219"/>
        <v>347784.22481012659</v>
      </c>
      <c r="G4344" s="8">
        <f t="shared" si="1220"/>
        <v>6</v>
      </c>
      <c r="H4344" s="8">
        <f t="shared" si="1221"/>
        <v>518400</v>
      </c>
      <c r="I4344" s="8">
        <f t="shared" si="1222"/>
        <v>-170615.77518987341</v>
      </c>
      <c r="J4344" s="8">
        <f t="shared" si="1223"/>
        <v>36814674.699195124</v>
      </c>
      <c r="K4344" s="8">
        <f>VLOOKUP('200mm'!J4344,Lookup!$A$3:$C$5200,2,TRUE)</f>
        <v>-873</v>
      </c>
      <c r="L4344" s="8">
        <f t="shared" si="1224"/>
        <v>18</v>
      </c>
      <c r="M4344" s="8">
        <f t="shared" si="1215"/>
        <v>0</v>
      </c>
      <c r="N4344" s="8">
        <f t="shared" si="1216"/>
        <v>-883.57142857142856</v>
      </c>
      <c r="O4344" s="8">
        <f t="shared" si="1225"/>
        <v>36710182.333809495</v>
      </c>
      <c r="P4344" s="8">
        <f t="shared" si="1217"/>
        <v>275108.14057550579</v>
      </c>
      <c r="Q4344" s="8">
        <f t="shared" si="1226"/>
        <v>622892.36538563238</v>
      </c>
      <c r="R4344" s="8">
        <f t="shared" si="1227"/>
        <v>6.9210262820625816</v>
      </c>
      <c r="S4344" s="9">
        <f t="shared" si="1232"/>
        <v>-873</v>
      </c>
      <c r="T4344">
        <f t="shared" si="1228"/>
        <v>0</v>
      </c>
      <c r="U4344">
        <f t="shared" si="1229"/>
        <v>0</v>
      </c>
      <c r="V4344" s="8">
        <v>4335</v>
      </c>
    </row>
    <row r="4345" spans="1:22" x14ac:dyDescent="0.25">
      <c r="A4345" s="6">
        <f>'Specific flow'!A13092</f>
        <v>43357</v>
      </c>
      <c r="B4345" s="19">
        <f>'Specific flow'!B13092</f>
        <v>4.2955889240506329</v>
      </c>
      <c r="C4345" s="9">
        <f t="shared" si="1230"/>
        <v>-873</v>
      </c>
      <c r="D4345">
        <f t="shared" si="1231"/>
        <v>36811781.162910998</v>
      </c>
      <c r="E4345" s="7">
        <f t="shared" si="1218"/>
        <v>4.2955889240506329</v>
      </c>
      <c r="F4345" s="8">
        <f t="shared" si="1219"/>
        <v>371138.88303797465</v>
      </c>
      <c r="G4345" s="8">
        <f t="shared" si="1220"/>
        <v>6</v>
      </c>
      <c r="H4345" s="8">
        <f t="shared" si="1221"/>
        <v>518400</v>
      </c>
      <c r="I4345" s="8">
        <f t="shared" si="1222"/>
        <v>-147261.11696202535</v>
      </c>
      <c r="J4345" s="8">
        <f t="shared" si="1223"/>
        <v>36664520.045948975</v>
      </c>
      <c r="K4345" s="8">
        <f>VLOOKUP('200mm'!J4345,Lookup!$A$3:$C$5200,2,TRUE)</f>
        <v>-889</v>
      </c>
      <c r="L4345" s="8">
        <f t="shared" si="1224"/>
        <v>16</v>
      </c>
      <c r="M4345" s="8">
        <f t="shared" si="1215"/>
        <v>0</v>
      </c>
      <c r="N4345" s="8">
        <f t="shared" si="1216"/>
        <v>-901.57142857142856</v>
      </c>
      <c r="O4345" s="8">
        <f t="shared" si="1225"/>
        <v>36537705.605192631</v>
      </c>
      <c r="P4345" s="8">
        <f t="shared" si="1217"/>
        <v>274075.55771836638</v>
      </c>
      <c r="Q4345" s="8">
        <f t="shared" si="1226"/>
        <v>645214.44075634098</v>
      </c>
      <c r="R4345" s="8">
        <f t="shared" si="1227"/>
        <v>7.1690493417371224</v>
      </c>
      <c r="S4345" s="9">
        <f t="shared" si="1232"/>
        <v>-889</v>
      </c>
      <c r="T4345">
        <f t="shared" si="1228"/>
        <v>0</v>
      </c>
      <c r="U4345">
        <f t="shared" si="1229"/>
        <v>0</v>
      </c>
      <c r="V4345" s="8">
        <v>4336</v>
      </c>
    </row>
    <row r="4346" spans="1:22" x14ac:dyDescent="0.25">
      <c r="A4346" s="6">
        <f>'Specific flow'!A13093</f>
        <v>43358</v>
      </c>
      <c r="B4346" s="19">
        <f>'Specific flow'!B13093</f>
        <v>3.7055439873417719</v>
      </c>
      <c r="C4346" s="9">
        <f t="shared" si="1230"/>
        <v>-889</v>
      </c>
      <c r="D4346">
        <f t="shared" si="1231"/>
        <v>36658097.125422999</v>
      </c>
      <c r="E4346" s="7">
        <f t="shared" si="1218"/>
        <v>3.7055439873417719</v>
      </c>
      <c r="F4346" s="8">
        <f t="shared" si="1219"/>
        <v>320159.00050632912</v>
      </c>
      <c r="G4346" s="8">
        <f t="shared" si="1220"/>
        <v>6</v>
      </c>
      <c r="H4346" s="8">
        <f t="shared" si="1221"/>
        <v>518400</v>
      </c>
      <c r="I4346" s="8">
        <f t="shared" si="1222"/>
        <v>-198240.99949367088</v>
      </c>
      <c r="J4346" s="8">
        <f t="shared" si="1223"/>
        <v>36459856.125929326</v>
      </c>
      <c r="K4346" s="8">
        <f>VLOOKUP('200mm'!J4346,Lookup!$A$3:$C$5200,2,TRUE)</f>
        <v>-910</v>
      </c>
      <c r="L4346" s="8">
        <f t="shared" si="1224"/>
        <v>21</v>
      </c>
      <c r="M4346" s="8">
        <f t="shared" si="1215"/>
        <v>0</v>
      </c>
      <c r="N4346" s="8">
        <f t="shared" si="1216"/>
        <v>-917.57142857142856</v>
      </c>
      <c r="O4346" s="8">
        <f t="shared" si="1225"/>
        <v>36384937.787133202</v>
      </c>
      <c r="P4346" s="8">
        <f t="shared" si="1217"/>
        <v>273159.33828979731</v>
      </c>
      <c r="Q4346" s="8">
        <f t="shared" si="1226"/>
        <v>593318.33879612642</v>
      </c>
      <c r="R4346" s="8">
        <f t="shared" si="1227"/>
        <v>6.5924259866236268</v>
      </c>
      <c r="S4346" s="9">
        <f t="shared" si="1232"/>
        <v>-910</v>
      </c>
      <c r="T4346">
        <f t="shared" si="1228"/>
        <v>0</v>
      </c>
      <c r="U4346">
        <f t="shared" si="1229"/>
        <v>0</v>
      </c>
      <c r="V4346" s="8">
        <v>4337</v>
      </c>
    </row>
    <row r="4347" spans="1:22" x14ac:dyDescent="0.25">
      <c r="A4347" s="6">
        <f>'Specific flow'!A13094</f>
        <v>43359</v>
      </c>
      <c r="B4347" s="19">
        <f>'Specific flow'!B13094</f>
        <v>4.2646965189873418</v>
      </c>
      <c r="C4347" s="9">
        <f t="shared" si="1230"/>
        <v>-910</v>
      </c>
      <c r="D4347">
        <f t="shared" si="1231"/>
        <v>36457165.846419998</v>
      </c>
      <c r="E4347" s="7">
        <f t="shared" si="1218"/>
        <v>4.2646965189873418</v>
      </c>
      <c r="F4347" s="8">
        <f t="shared" si="1219"/>
        <v>368469.77924050635</v>
      </c>
      <c r="G4347" s="8">
        <f t="shared" si="1220"/>
        <v>6</v>
      </c>
      <c r="H4347" s="8">
        <f t="shared" si="1221"/>
        <v>518400</v>
      </c>
      <c r="I4347" s="8">
        <f t="shared" si="1222"/>
        <v>-149930.22075949365</v>
      </c>
      <c r="J4347" s="8">
        <f t="shared" si="1223"/>
        <v>36307235.625660501</v>
      </c>
      <c r="K4347" s="8">
        <f>VLOOKUP('200mm'!J4347,Lookup!$A$3:$C$5200,2,TRUE)</f>
        <v>-926</v>
      </c>
      <c r="L4347" s="8">
        <f t="shared" si="1224"/>
        <v>16</v>
      </c>
      <c r="M4347" s="8">
        <f t="shared" si="1215"/>
        <v>0</v>
      </c>
      <c r="N4347" s="8">
        <f t="shared" si="1216"/>
        <v>-938.57142857142856</v>
      </c>
      <c r="O4347" s="8">
        <f t="shared" si="1225"/>
        <v>36185206.715130202</v>
      </c>
      <c r="P4347" s="8">
        <f t="shared" si="1217"/>
        <v>271959.13128979504</v>
      </c>
      <c r="Q4347" s="8">
        <f t="shared" si="1226"/>
        <v>640428.91053030139</v>
      </c>
      <c r="R4347" s="8">
        <f t="shared" si="1227"/>
        <v>7.1158767836700152</v>
      </c>
      <c r="S4347" s="9">
        <f t="shared" si="1232"/>
        <v>-926</v>
      </c>
      <c r="T4347">
        <f t="shared" si="1228"/>
        <v>0</v>
      </c>
      <c r="U4347">
        <f t="shared" si="1229"/>
        <v>0</v>
      </c>
      <c r="V4347" s="8">
        <v>4338</v>
      </c>
    </row>
    <row r="4348" spans="1:22" x14ac:dyDescent="0.25">
      <c r="A4348" s="6">
        <f>'Specific flow'!A13095</f>
        <v>43360</v>
      </c>
      <c r="B4348" s="19">
        <f>'Specific flow'!B13095</f>
        <v>4.4485063291139237</v>
      </c>
      <c r="C4348" s="9">
        <f t="shared" si="1230"/>
        <v>-926</v>
      </c>
      <c r="D4348">
        <f t="shared" si="1231"/>
        <v>36304667.789172001</v>
      </c>
      <c r="E4348" s="7">
        <f t="shared" si="1218"/>
        <v>4.4485063291139237</v>
      </c>
      <c r="F4348" s="8">
        <f t="shared" si="1219"/>
        <v>384350.94683544303</v>
      </c>
      <c r="G4348" s="8">
        <f t="shared" si="1220"/>
        <v>6</v>
      </c>
      <c r="H4348" s="8">
        <f t="shared" si="1221"/>
        <v>518400</v>
      </c>
      <c r="I4348" s="8">
        <f t="shared" si="1222"/>
        <v>-134049.05316455697</v>
      </c>
      <c r="J4348" s="8">
        <f t="shared" si="1223"/>
        <v>36170618.736007445</v>
      </c>
      <c r="K4348" s="8">
        <f>VLOOKUP('200mm'!J4348,Lookup!$A$3:$C$5200,2,TRUE)</f>
        <v>-941</v>
      </c>
      <c r="L4348" s="8">
        <f t="shared" si="1224"/>
        <v>15</v>
      </c>
      <c r="M4348" s="8">
        <f t="shared" si="1215"/>
        <v>0</v>
      </c>
      <c r="N4348" s="8">
        <f t="shared" si="1216"/>
        <v>-954.57142857142856</v>
      </c>
      <c r="O4348" s="8">
        <f t="shared" si="1225"/>
        <v>36033621.325310774</v>
      </c>
      <c r="P4348" s="8">
        <f t="shared" si="1217"/>
        <v>271046.46386122704</v>
      </c>
      <c r="Q4348" s="8">
        <f t="shared" si="1226"/>
        <v>655397.41069667006</v>
      </c>
      <c r="R4348" s="8">
        <f t="shared" si="1227"/>
        <v>7.282193452185223</v>
      </c>
      <c r="S4348" s="9">
        <f t="shared" si="1232"/>
        <v>-941</v>
      </c>
      <c r="T4348">
        <f t="shared" si="1228"/>
        <v>0</v>
      </c>
      <c r="U4348">
        <f t="shared" si="1229"/>
        <v>0</v>
      </c>
      <c r="V4348" s="8">
        <v>4339</v>
      </c>
    </row>
    <row r="4349" spans="1:22" x14ac:dyDescent="0.25">
      <c r="A4349" s="6">
        <f>'Specific flow'!A13096</f>
        <v>43361</v>
      </c>
      <c r="B4349" s="19">
        <f>'Specific flow'!B13096</f>
        <v>4.3264813291139239</v>
      </c>
      <c r="C4349" s="9">
        <f t="shared" si="1230"/>
        <v>-941</v>
      </c>
      <c r="D4349">
        <f t="shared" si="1231"/>
        <v>36162165.360627003</v>
      </c>
      <c r="E4349" s="7">
        <f t="shared" si="1218"/>
        <v>4.3264813291139239</v>
      </c>
      <c r="F4349" s="8">
        <f t="shared" si="1219"/>
        <v>373807.98683544301</v>
      </c>
      <c r="G4349" s="8">
        <f t="shared" si="1220"/>
        <v>6</v>
      </c>
      <c r="H4349" s="8">
        <f t="shared" si="1221"/>
        <v>518400</v>
      </c>
      <c r="I4349" s="8">
        <f t="shared" si="1222"/>
        <v>-144592.01316455699</v>
      </c>
      <c r="J4349" s="8">
        <f t="shared" si="1223"/>
        <v>36017573.347462445</v>
      </c>
      <c r="K4349" s="8">
        <f>VLOOKUP('200mm'!J4349,Lookup!$A$3:$C$5200,2,TRUE)</f>
        <v>-957</v>
      </c>
      <c r="L4349" s="8">
        <f t="shared" si="1224"/>
        <v>16</v>
      </c>
      <c r="M4349" s="8">
        <f t="shared" si="1215"/>
        <v>0</v>
      </c>
      <c r="N4349" s="8">
        <f t="shared" si="1216"/>
        <v>-969.57142857142856</v>
      </c>
      <c r="O4349" s="8">
        <f t="shared" si="1225"/>
        <v>35891973.12748006</v>
      </c>
      <c r="P4349" s="8">
        <f t="shared" si="1217"/>
        <v>270192.23314694315</v>
      </c>
      <c r="Q4349" s="8">
        <f t="shared" si="1226"/>
        <v>644000.2199823861</v>
      </c>
      <c r="R4349" s="8">
        <f t="shared" si="1227"/>
        <v>7.15555799980429</v>
      </c>
      <c r="S4349" s="9">
        <f t="shared" si="1232"/>
        <v>-957</v>
      </c>
      <c r="T4349">
        <f t="shared" si="1228"/>
        <v>0</v>
      </c>
      <c r="U4349">
        <f t="shared" si="1229"/>
        <v>0</v>
      </c>
      <c r="V4349" s="8">
        <v>4340</v>
      </c>
    </row>
    <row r="4350" spans="1:22" x14ac:dyDescent="0.25">
      <c r="A4350" s="6">
        <f>'Specific flow'!A13097</f>
        <v>43362</v>
      </c>
      <c r="B4350" s="19">
        <f>'Specific flow'!B13097</f>
        <v>4.6045129746835443</v>
      </c>
      <c r="C4350" s="9">
        <f t="shared" si="1230"/>
        <v>-957</v>
      </c>
      <c r="D4350">
        <f t="shared" si="1231"/>
        <v>36010657.421058998</v>
      </c>
      <c r="E4350" s="7">
        <f t="shared" si="1218"/>
        <v>4.6045129746835443</v>
      </c>
      <c r="F4350" s="8">
        <f t="shared" si="1219"/>
        <v>397829.92101265822</v>
      </c>
      <c r="G4350" s="8">
        <f t="shared" si="1220"/>
        <v>6</v>
      </c>
      <c r="H4350" s="8">
        <f t="shared" si="1221"/>
        <v>518400</v>
      </c>
      <c r="I4350" s="8">
        <f t="shared" si="1222"/>
        <v>-120570.07898734178</v>
      </c>
      <c r="J4350" s="8">
        <f t="shared" si="1223"/>
        <v>35890087.342071652</v>
      </c>
      <c r="K4350" s="8">
        <f>VLOOKUP('200mm'!J4350,Lookup!$A$3:$C$5200,2,TRUE)</f>
        <v>-970</v>
      </c>
      <c r="L4350" s="8">
        <f t="shared" si="1224"/>
        <v>13</v>
      </c>
      <c r="M4350" s="8">
        <f t="shared" si="1215"/>
        <v>0</v>
      </c>
      <c r="N4350" s="8">
        <f t="shared" si="1216"/>
        <v>-985.57142857142856</v>
      </c>
      <c r="O4350" s="8">
        <f t="shared" si="1225"/>
        <v>35741374.879340634</v>
      </c>
      <c r="P4350" s="8">
        <f t="shared" si="1217"/>
        <v>269282.54171836376</v>
      </c>
      <c r="Q4350" s="8">
        <f t="shared" si="1226"/>
        <v>667112.46273102192</v>
      </c>
      <c r="R4350" s="8">
        <f t="shared" si="1227"/>
        <v>7.4123606970113549</v>
      </c>
      <c r="S4350" s="9">
        <f t="shared" si="1232"/>
        <v>-970</v>
      </c>
      <c r="T4350">
        <f t="shared" si="1228"/>
        <v>0</v>
      </c>
      <c r="U4350">
        <f t="shared" si="1229"/>
        <v>0</v>
      </c>
      <c r="V4350" s="8">
        <v>4341</v>
      </c>
    </row>
    <row r="4351" spans="1:22" x14ac:dyDescent="0.25">
      <c r="A4351" s="6">
        <f>'Specific flow'!A13098</f>
        <v>43363</v>
      </c>
      <c r="B4351" s="19">
        <f>'Specific flow'!B13098</f>
        <v>4.0546281645569611</v>
      </c>
      <c r="C4351" s="9">
        <f t="shared" si="1230"/>
        <v>-970</v>
      </c>
      <c r="D4351">
        <f t="shared" si="1231"/>
        <v>35887932.614140004</v>
      </c>
      <c r="E4351" s="7">
        <f t="shared" si="1218"/>
        <v>4.0546281645569611</v>
      </c>
      <c r="F4351" s="8">
        <f t="shared" si="1219"/>
        <v>350319.87341772142</v>
      </c>
      <c r="G4351" s="8">
        <f t="shared" si="1220"/>
        <v>6</v>
      </c>
      <c r="H4351" s="8">
        <f t="shared" si="1221"/>
        <v>518400</v>
      </c>
      <c r="I4351" s="8">
        <f t="shared" si="1222"/>
        <v>-168080.12658227858</v>
      </c>
      <c r="J4351" s="8">
        <f t="shared" si="1223"/>
        <v>35719852.487557724</v>
      </c>
      <c r="K4351" s="8">
        <f>VLOOKUP('200mm'!J4351,Lookup!$A$3:$C$5200,2,TRUE)</f>
        <v>-988</v>
      </c>
      <c r="L4351" s="8">
        <f t="shared" si="1224"/>
        <v>18</v>
      </c>
      <c r="M4351" s="8">
        <f t="shared" si="1215"/>
        <v>0</v>
      </c>
      <c r="N4351" s="8">
        <f t="shared" si="1216"/>
        <v>-998.57142857142856</v>
      </c>
      <c r="O4351" s="8">
        <f t="shared" si="1225"/>
        <v>35619388.065707348</v>
      </c>
      <c r="P4351" s="8">
        <f t="shared" si="1217"/>
        <v>268544.54843265563</v>
      </c>
      <c r="Q4351" s="8">
        <f t="shared" si="1226"/>
        <v>618864.421850377</v>
      </c>
      <c r="R4351" s="8">
        <f t="shared" si="1227"/>
        <v>6.8762713538930775</v>
      </c>
      <c r="S4351" s="9">
        <f t="shared" si="1232"/>
        <v>-988</v>
      </c>
      <c r="T4351">
        <f t="shared" si="1228"/>
        <v>0</v>
      </c>
      <c r="U4351">
        <f t="shared" si="1229"/>
        <v>0</v>
      </c>
      <c r="V4351" s="8">
        <v>4342</v>
      </c>
    </row>
    <row r="4352" spans="1:22" x14ac:dyDescent="0.25">
      <c r="A4352" s="6">
        <f>'Specific flow'!A13099</f>
        <v>43364</v>
      </c>
      <c r="B4352" s="19">
        <f>'Specific flow'!B13099</f>
        <v>3.3688167721518987</v>
      </c>
      <c r="C4352" s="9">
        <f t="shared" si="1230"/>
        <v>-988</v>
      </c>
      <c r="D4352">
        <f t="shared" si="1231"/>
        <v>35718560.663415998</v>
      </c>
      <c r="E4352" s="7">
        <f t="shared" si="1218"/>
        <v>3.3688167721518987</v>
      </c>
      <c r="F4352" s="8">
        <f t="shared" si="1219"/>
        <v>291065.76911392406</v>
      </c>
      <c r="G4352" s="8">
        <f t="shared" si="1220"/>
        <v>6</v>
      </c>
      <c r="H4352" s="8">
        <f t="shared" si="1221"/>
        <v>518400</v>
      </c>
      <c r="I4352" s="8">
        <f t="shared" si="1222"/>
        <v>-227334.23088607594</v>
      </c>
      <c r="J4352" s="8">
        <f t="shared" si="1223"/>
        <v>35491226.432529919</v>
      </c>
      <c r="K4352" s="8">
        <f>VLOOKUP('200mm'!J4352,Lookup!$A$3:$C$5200,2,TRUE)</f>
        <v>-1013</v>
      </c>
      <c r="L4352" s="8">
        <f t="shared" si="1224"/>
        <v>25</v>
      </c>
      <c r="M4352" s="8">
        <f t="shared" si="1215"/>
        <v>0</v>
      </c>
      <c r="N4352" s="8">
        <f t="shared" si="1216"/>
        <v>-1016.5714285714286</v>
      </c>
      <c r="O4352" s="8">
        <f t="shared" si="1225"/>
        <v>35451036.277840488</v>
      </c>
      <c r="P4352" s="8">
        <f t="shared" si="1217"/>
        <v>267524.38557551056</v>
      </c>
      <c r="Q4352" s="8">
        <f t="shared" si="1226"/>
        <v>558590.15468943468</v>
      </c>
      <c r="R4352" s="8">
        <f t="shared" si="1227"/>
        <v>6.2065572743270518</v>
      </c>
      <c r="S4352" s="9">
        <f t="shared" si="1232"/>
        <v>-1013</v>
      </c>
      <c r="T4352">
        <f t="shared" si="1228"/>
        <v>0</v>
      </c>
      <c r="U4352">
        <f t="shared" si="1229"/>
        <v>0</v>
      </c>
      <c r="V4352" s="8">
        <v>4343</v>
      </c>
    </row>
    <row r="4353" spans="1:22" x14ac:dyDescent="0.25">
      <c r="A4353" s="6">
        <f>'Specific flow'!A13100</f>
        <v>43365</v>
      </c>
      <c r="B4353" s="19">
        <f>'Specific flow'!B13100</f>
        <v>3.3410136075949359</v>
      </c>
      <c r="C4353" s="9">
        <f t="shared" si="1230"/>
        <v>-1013</v>
      </c>
      <c r="D4353">
        <f t="shared" si="1231"/>
        <v>35484388.388090998</v>
      </c>
      <c r="E4353" s="7">
        <f t="shared" si="1218"/>
        <v>3.3410136075949359</v>
      </c>
      <c r="F4353" s="8">
        <f t="shared" si="1219"/>
        <v>288663.57569620246</v>
      </c>
      <c r="G4353" s="8">
        <f t="shared" si="1220"/>
        <v>6</v>
      </c>
      <c r="H4353" s="8">
        <f t="shared" si="1221"/>
        <v>518400</v>
      </c>
      <c r="I4353" s="8">
        <f t="shared" si="1222"/>
        <v>-229736.42430379754</v>
      </c>
      <c r="J4353" s="8">
        <f t="shared" si="1223"/>
        <v>35254651.963787198</v>
      </c>
      <c r="K4353" s="8">
        <f>VLOOKUP('200mm'!J4353,Lookup!$A$3:$C$5200,2,TRUE)</f>
        <v>-1038</v>
      </c>
      <c r="L4353" s="8">
        <f t="shared" si="1224"/>
        <v>25</v>
      </c>
      <c r="M4353" s="8">
        <f t="shared" si="1215"/>
        <v>0</v>
      </c>
      <c r="N4353" s="8">
        <f t="shared" si="1216"/>
        <v>-1041.5714285714287</v>
      </c>
      <c r="O4353" s="8">
        <f t="shared" si="1225"/>
        <v>35218277.670372635</v>
      </c>
      <c r="P4353" s="8">
        <f t="shared" si="1217"/>
        <v>266110.71771836281</v>
      </c>
      <c r="Q4353" s="8">
        <f t="shared" si="1226"/>
        <v>554774.29341456527</v>
      </c>
      <c r="R4353" s="8">
        <f t="shared" si="1227"/>
        <v>6.1641588157173919</v>
      </c>
      <c r="S4353" s="9">
        <f t="shared" si="1232"/>
        <v>-1038</v>
      </c>
      <c r="T4353">
        <f t="shared" si="1228"/>
        <v>0</v>
      </c>
      <c r="U4353">
        <f t="shared" si="1229"/>
        <v>0</v>
      </c>
      <c r="V4353" s="8">
        <v>4344</v>
      </c>
    </row>
    <row r="4354" spans="1:22" x14ac:dyDescent="0.25">
      <c r="A4354" s="6">
        <f>'Specific flow'!A13101</f>
        <v>43366</v>
      </c>
      <c r="B4354" s="19">
        <f>'Specific flow'!B13101</f>
        <v>3.0490803797468349</v>
      </c>
      <c r="C4354" s="9">
        <f t="shared" si="1230"/>
        <v>-1038</v>
      </c>
      <c r="D4354">
        <f t="shared" si="1231"/>
        <v>35251453.306515999</v>
      </c>
      <c r="E4354" s="7">
        <f t="shared" si="1218"/>
        <v>3.0490803797468349</v>
      </c>
      <c r="F4354" s="8">
        <f t="shared" si="1219"/>
        <v>263440.54481012654</v>
      </c>
      <c r="G4354" s="8">
        <f t="shared" si="1220"/>
        <v>6</v>
      </c>
      <c r="H4354" s="8">
        <f t="shared" si="1221"/>
        <v>518400</v>
      </c>
      <c r="I4354" s="8">
        <f t="shared" si="1222"/>
        <v>-254959.45518987346</v>
      </c>
      <c r="J4354" s="8">
        <f t="shared" si="1223"/>
        <v>34996493.851326123</v>
      </c>
      <c r="K4354" s="8">
        <f>VLOOKUP('200mm'!J4354,Lookup!$A$3:$C$5200,2,TRUE)</f>
        <v>-1066</v>
      </c>
      <c r="L4354" s="8">
        <f t="shared" si="1224"/>
        <v>28</v>
      </c>
      <c r="M4354" s="8">
        <f t="shared" si="1215"/>
        <v>0</v>
      </c>
      <c r="N4354" s="8">
        <f t="shared" si="1216"/>
        <v>-1066.5714285714287</v>
      </c>
      <c r="O4354" s="8">
        <f t="shared" si="1225"/>
        <v>34986752.506654777</v>
      </c>
      <c r="P4354" s="8">
        <f t="shared" si="1217"/>
        <v>264700.79986122251</v>
      </c>
      <c r="Q4354" s="8">
        <f t="shared" si="1226"/>
        <v>528141.34467134904</v>
      </c>
      <c r="R4354" s="8">
        <f t="shared" si="1227"/>
        <v>5.8682371630149897</v>
      </c>
      <c r="S4354" s="9">
        <f t="shared" si="1232"/>
        <v>-1066</v>
      </c>
      <c r="T4354">
        <f t="shared" si="1228"/>
        <v>0</v>
      </c>
      <c r="U4354">
        <f t="shared" si="1229"/>
        <v>0</v>
      </c>
      <c r="V4354" s="8">
        <v>4345</v>
      </c>
    </row>
    <row r="4355" spans="1:22" x14ac:dyDescent="0.25">
      <c r="A4355" s="6">
        <f>'Specific flow'!A13102</f>
        <v>43367</v>
      </c>
      <c r="B4355" s="19">
        <f>'Specific flow'!B13102</f>
        <v>3.5634389240506326</v>
      </c>
      <c r="C4355" s="9">
        <f t="shared" si="1230"/>
        <v>-1066</v>
      </c>
      <c r="D4355">
        <f t="shared" si="1231"/>
        <v>34992030.760251999</v>
      </c>
      <c r="E4355" s="7">
        <f t="shared" si="1218"/>
        <v>3.5634389240506326</v>
      </c>
      <c r="F4355" s="8">
        <f t="shared" si="1219"/>
        <v>307881.12303797464</v>
      </c>
      <c r="G4355" s="8">
        <f t="shared" si="1220"/>
        <v>6</v>
      </c>
      <c r="H4355" s="8">
        <f t="shared" si="1221"/>
        <v>518400</v>
      </c>
      <c r="I4355" s="8">
        <f t="shared" si="1222"/>
        <v>-210518.87696202536</v>
      </c>
      <c r="J4355" s="8">
        <f t="shared" si="1223"/>
        <v>34781511.88328997</v>
      </c>
      <c r="K4355" s="8">
        <f>VLOOKUP('200mm'!J4355,Lookup!$A$3:$C$5200,2,TRUE)</f>
        <v>-1089</v>
      </c>
      <c r="L4355" s="8">
        <f t="shared" si="1224"/>
        <v>23</v>
      </c>
      <c r="M4355" s="8">
        <f t="shared" si="1215"/>
        <v>0</v>
      </c>
      <c r="N4355" s="8">
        <f t="shared" si="1216"/>
        <v>-1094.5714285714287</v>
      </c>
      <c r="O4355" s="8">
        <f t="shared" si="1225"/>
        <v>34728904.61639078</v>
      </c>
      <c r="P4355" s="8">
        <f t="shared" si="1217"/>
        <v>263126.14386121929</v>
      </c>
      <c r="Q4355" s="8">
        <f t="shared" si="1226"/>
        <v>571007.26689919387</v>
      </c>
      <c r="R4355" s="8">
        <f t="shared" si="1227"/>
        <v>6.3445251877688209</v>
      </c>
      <c r="S4355" s="9">
        <f t="shared" si="1232"/>
        <v>-1089</v>
      </c>
      <c r="T4355">
        <f t="shared" si="1228"/>
        <v>0</v>
      </c>
      <c r="U4355">
        <f t="shared" si="1229"/>
        <v>0</v>
      </c>
      <c r="V4355" s="8">
        <v>4346</v>
      </c>
    </row>
    <row r="4356" spans="1:22" x14ac:dyDescent="0.25">
      <c r="A4356" s="6">
        <f>'Specific flow'!A13103</f>
        <v>43368</v>
      </c>
      <c r="B4356" s="19">
        <f>'Specific flow'!B13103</f>
        <v>3.9959325949367086</v>
      </c>
      <c r="C4356" s="9">
        <f t="shared" si="1230"/>
        <v>-1089</v>
      </c>
      <c r="D4356">
        <f t="shared" si="1231"/>
        <v>34780088.328823</v>
      </c>
      <c r="E4356" s="7">
        <f t="shared" si="1218"/>
        <v>3.9959325949367086</v>
      </c>
      <c r="F4356" s="8">
        <f t="shared" si="1219"/>
        <v>345248.57620253164</v>
      </c>
      <c r="G4356" s="8">
        <f t="shared" si="1220"/>
        <v>6</v>
      </c>
      <c r="H4356" s="8">
        <f t="shared" si="1221"/>
        <v>518400</v>
      </c>
      <c r="I4356" s="8">
        <f t="shared" si="1222"/>
        <v>-173151.42379746836</v>
      </c>
      <c r="J4356" s="8">
        <f t="shared" si="1223"/>
        <v>34606936.905025534</v>
      </c>
      <c r="K4356" s="8">
        <f>VLOOKUP('200mm'!J4356,Lookup!$A$3:$C$5200,2,TRUE)</f>
        <v>-1108</v>
      </c>
      <c r="L4356" s="8">
        <f t="shared" si="1224"/>
        <v>19</v>
      </c>
      <c r="M4356" s="8">
        <f t="shared" si="1215"/>
        <v>0</v>
      </c>
      <c r="N4356" s="8">
        <f t="shared" si="1216"/>
        <v>-1117.5714285714287</v>
      </c>
      <c r="O4356" s="8">
        <f t="shared" si="1225"/>
        <v>34518252.133390352</v>
      </c>
      <c r="P4356" s="8">
        <f t="shared" si="1217"/>
        <v>261836.19543264806</v>
      </c>
      <c r="Q4356" s="8">
        <f t="shared" si="1226"/>
        <v>607084.77163517964</v>
      </c>
      <c r="R4356" s="8">
        <f t="shared" si="1227"/>
        <v>6.7453863515019963</v>
      </c>
      <c r="S4356" s="9">
        <f t="shared" si="1232"/>
        <v>-1108</v>
      </c>
      <c r="T4356">
        <f t="shared" si="1228"/>
        <v>0</v>
      </c>
      <c r="U4356">
        <f t="shared" si="1229"/>
        <v>0</v>
      </c>
      <c r="V4356" s="8">
        <v>4347</v>
      </c>
    </row>
    <row r="4357" spans="1:22" x14ac:dyDescent="0.25">
      <c r="A4357" s="6">
        <f>'Specific flow'!A13104</f>
        <v>43369</v>
      </c>
      <c r="B4357" s="19">
        <f>'Specific flow'!B13104</f>
        <v>3.7904981012658228</v>
      </c>
      <c r="C4357" s="9">
        <f t="shared" si="1230"/>
        <v>-1108</v>
      </c>
      <c r="D4357">
        <f t="shared" si="1231"/>
        <v>34605789.018856004</v>
      </c>
      <c r="E4357" s="7">
        <f t="shared" si="1218"/>
        <v>3.7904981012658228</v>
      </c>
      <c r="F4357" s="8">
        <f t="shared" si="1219"/>
        <v>327499.0359493671</v>
      </c>
      <c r="G4357" s="8">
        <f t="shared" si="1220"/>
        <v>6</v>
      </c>
      <c r="H4357" s="8">
        <f t="shared" si="1221"/>
        <v>518400</v>
      </c>
      <c r="I4357" s="8">
        <f t="shared" si="1222"/>
        <v>-190900.9640506329</v>
      </c>
      <c r="J4357" s="8">
        <f t="shared" si="1223"/>
        <v>34414888.054805368</v>
      </c>
      <c r="K4357" s="8">
        <f>VLOOKUP('200mm'!J4357,Lookup!$A$3:$C$5200,2,TRUE)</f>
        <v>-1129</v>
      </c>
      <c r="L4357" s="8">
        <f t="shared" si="1224"/>
        <v>21</v>
      </c>
      <c r="M4357" s="8">
        <f t="shared" si="1215"/>
        <v>0</v>
      </c>
      <c r="N4357" s="8">
        <f t="shared" si="1216"/>
        <v>-1136.5714285714287</v>
      </c>
      <c r="O4357" s="8">
        <f t="shared" si="1225"/>
        <v>34345016.038994774</v>
      </c>
      <c r="P4357" s="8">
        <f t="shared" si="1217"/>
        <v>260772.97986122966</v>
      </c>
      <c r="Q4357" s="8">
        <f t="shared" si="1226"/>
        <v>588272.01581059676</v>
      </c>
      <c r="R4357" s="8">
        <f t="shared" si="1227"/>
        <v>6.5363557312288529</v>
      </c>
      <c r="S4357" s="9">
        <f t="shared" si="1232"/>
        <v>-1129</v>
      </c>
      <c r="T4357">
        <f t="shared" si="1228"/>
        <v>0</v>
      </c>
      <c r="U4357">
        <f t="shared" si="1229"/>
        <v>0</v>
      </c>
      <c r="V4357" s="8">
        <v>4348</v>
      </c>
    </row>
    <row r="4358" spans="1:22" x14ac:dyDescent="0.25">
      <c r="A4358" s="6">
        <f>'Specific flow'!A13105</f>
        <v>43370</v>
      </c>
      <c r="B4358" s="19">
        <f>'Specific flow'!B13105</f>
        <v>4.4176139240506327</v>
      </c>
      <c r="C4358" s="9">
        <f t="shared" si="1230"/>
        <v>-1129</v>
      </c>
      <c r="D4358">
        <f t="shared" si="1231"/>
        <v>34413965.369502999</v>
      </c>
      <c r="E4358" s="7">
        <f t="shared" si="1218"/>
        <v>4.4176139240506327</v>
      </c>
      <c r="F4358" s="8">
        <f t="shared" si="1219"/>
        <v>381681.84303797467</v>
      </c>
      <c r="G4358" s="8">
        <f t="shared" si="1220"/>
        <v>6</v>
      </c>
      <c r="H4358" s="8">
        <f t="shared" si="1221"/>
        <v>518400</v>
      </c>
      <c r="I4358" s="8">
        <f t="shared" si="1222"/>
        <v>-136718.15696202533</v>
      </c>
      <c r="J4358" s="8">
        <f t="shared" si="1223"/>
        <v>34277247.212540977</v>
      </c>
      <c r="K4358" s="8">
        <f>VLOOKUP('200mm'!J4358,Lookup!$A$3:$C$5200,2,TRUE)</f>
        <v>-1145</v>
      </c>
      <c r="L4358" s="8">
        <f t="shared" si="1224"/>
        <v>16</v>
      </c>
      <c r="M4358" s="8">
        <f t="shared" si="1215"/>
        <v>0</v>
      </c>
      <c r="N4358" s="8">
        <f t="shared" si="1216"/>
        <v>-1157.5714285714287</v>
      </c>
      <c r="O4358" s="8">
        <f t="shared" si="1225"/>
        <v>34154365.002641775</v>
      </c>
      <c r="P4358" s="8">
        <f t="shared" si="1217"/>
        <v>259600.36686122417</v>
      </c>
      <c r="Q4358" s="8">
        <f t="shared" si="1226"/>
        <v>641282.20989919885</v>
      </c>
      <c r="R4358" s="8">
        <f t="shared" si="1227"/>
        <v>7.1253578877688764</v>
      </c>
      <c r="S4358" s="9">
        <f t="shared" si="1232"/>
        <v>-1145</v>
      </c>
      <c r="T4358">
        <f t="shared" si="1228"/>
        <v>0</v>
      </c>
      <c r="U4358">
        <f t="shared" si="1229"/>
        <v>0</v>
      </c>
      <c r="V4358" s="8">
        <v>4349</v>
      </c>
    </row>
    <row r="4359" spans="1:22" x14ac:dyDescent="0.25">
      <c r="A4359" s="6">
        <f>'Specific flow'!A13106</f>
        <v>43371</v>
      </c>
      <c r="B4359" s="19">
        <f>'Specific flow'!B13106</f>
        <v>5.0138373417721516</v>
      </c>
      <c r="C4359" s="9">
        <f t="shared" si="1230"/>
        <v>-1145</v>
      </c>
      <c r="D4359">
        <f t="shared" si="1231"/>
        <v>34268392.845615</v>
      </c>
      <c r="E4359" s="7">
        <f t="shared" si="1218"/>
        <v>5.0138373417721516</v>
      </c>
      <c r="F4359" s="8">
        <f t="shared" si="1219"/>
        <v>433195.54632911389</v>
      </c>
      <c r="G4359" s="8">
        <f t="shared" si="1220"/>
        <v>6</v>
      </c>
      <c r="H4359" s="8">
        <f t="shared" si="1221"/>
        <v>518400</v>
      </c>
      <c r="I4359" s="8">
        <f t="shared" si="1222"/>
        <v>-85204.453670886112</v>
      </c>
      <c r="J4359" s="8">
        <f t="shared" si="1223"/>
        <v>34183188.39194411</v>
      </c>
      <c r="K4359" s="8">
        <f>VLOOKUP('200mm'!J4359,Lookup!$A$3:$C$5200,2,TRUE)</f>
        <v>-1155</v>
      </c>
      <c r="L4359" s="8">
        <f t="shared" si="1224"/>
        <v>10</v>
      </c>
      <c r="M4359" s="8">
        <f t="shared" si="1215"/>
        <v>0</v>
      </c>
      <c r="N4359" s="8">
        <f t="shared" si="1216"/>
        <v>-1173.5714285714287</v>
      </c>
      <c r="O4359" s="8">
        <f t="shared" si="1225"/>
        <v>34009684.122182347</v>
      </c>
      <c r="P4359" s="8">
        <f t="shared" si="1217"/>
        <v>258708.72343265265</v>
      </c>
      <c r="Q4359" s="8">
        <f t="shared" si="1226"/>
        <v>691904.26976176654</v>
      </c>
      <c r="R4359" s="8">
        <f t="shared" si="1227"/>
        <v>7.6878252195751839</v>
      </c>
      <c r="S4359" s="9">
        <f t="shared" si="1232"/>
        <v>-1155</v>
      </c>
      <c r="T4359">
        <f t="shared" si="1228"/>
        <v>0</v>
      </c>
      <c r="U4359">
        <f t="shared" si="1229"/>
        <v>0</v>
      </c>
      <c r="V4359" s="8">
        <v>4350</v>
      </c>
    </row>
    <row r="4360" spans="1:22" x14ac:dyDescent="0.25">
      <c r="A4360" s="6">
        <f>'Specific flow'!A13107</f>
        <v>43372</v>
      </c>
      <c r="B4360" s="19">
        <f>'Specific flow'!B13107</f>
        <v>6.3962724683544296</v>
      </c>
      <c r="C4360" s="9">
        <f t="shared" si="1230"/>
        <v>-1155</v>
      </c>
      <c r="D4360">
        <f t="shared" si="1231"/>
        <v>34177663.805485003</v>
      </c>
      <c r="E4360" s="7">
        <f t="shared" si="1218"/>
        <v>6.3962724683544296</v>
      </c>
      <c r="F4360" s="8">
        <f t="shared" si="1219"/>
        <v>552637.94126582274</v>
      </c>
      <c r="G4360" s="8">
        <f t="shared" si="1220"/>
        <v>6</v>
      </c>
      <c r="H4360" s="8">
        <f t="shared" si="1221"/>
        <v>518400</v>
      </c>
      <c r="I4360" s="8">
        <f t="shared" si="1222"/>
        <v>34237.941265822737</v>
      </c>
      <c r="J4360" s="8">
        <f t="shared" si="1223"/>
        <v>34211901.746750824</v>
      </c>
      <c r="K4360" s="8">
        <f>VLOOKUP('200mm'!J4360,Lookup!$A$3:$C$5200,2,TRUE)</f>
        <v>-1152</v>
      </c>
      <c r="L4360" s="8">
        <f t="shared" si="1224"/>
        <v>-3</v>
      </c>
      <c r="M4360" s="8">
        <f t="shared" si="1215"/>
        <v>0</v>
      </c>
      <c r="N4360" s="8">
        <f t="shared" si="1216"/>
        <v>-1183.5714285714287</v>
      </c>
      <c r="O4360" s="8">
        <f t="shared" si="1225"/>
        <v>33919511.579195201</v>
      </c>
      <c r="P4360" s="8">
        <f t="shared" si="1217"/>
        <v>258152.2262898013</v>
      </c>
      <c r="Q4360" s="8">
        <f t="shared" si="1226"/>
        <v>810790.16755562404</v>
      </c>
      <c r="R4360" s="8">
        <f t="shared" si="1227"/>
        <v>9.0087796395069333</v>
      </c>
      <c r="S4360" s="9">
        <f t="shared" si="1232"/>
        <v>-1152</v>
      </c>
      <c r="T4360">
        <f t="shared" si="1228"/>
        <v>0</v>
      </c>
      <c r="U4360">
        <f t="shared" si="1229"/>
        <v>0</v>
      </c>
      <c r="V4360" s="8">
        <v>4351</v>
      </c>
    </row>
    <row r="4361" spans="1:22" x14ac:dyDescent="0.25">
      <c r="A4361" s="6">
        <f>'Specific flow'!A13108</f>
        <v>43373</v>
      </c>
      <c r="B4361" s="19">
        <f>'Specific flow'!B13108</f>
        <v>11.902843670886075</v>
      </c>
      <c r="C4361" s="9">
        <f t="shared" si="1230"/>
        <v>-1152</v>
      </c>
      <c r="D4361">
        <f t="shared" si="1231"/>
        <v>34204862.036224</v>
      </c>
      <c r="E4361" s="7">
        <f t="shared" si="1218"/>
        <v>11.902843670886075</v>
      </c>
      <c r="F4361" s="8">
        <f t="shared" si="1219"/>
        <v>1028405.6931645569</v>
      </c>
      <c r="G4361" s="8">
        <f t="shared" si="1220"/>
        <v>6</v>
      </c>
      <c r="H4361" s="8">
        <f t="shared" si="1221"/>
        <v>518400</v>
      </c>
      <c r="I4361" s="8">
        <f t="shared" si="1222"/>
        <v>510005.69316455687</v>
      </c>
      <c r="J4361" s="8">
        <f t="shared" si="1223"/>
        <v>34714867.729388557</v>
      </c>
      <c r="K4361" s="8">
        <f>VLOOKUP('200mm'!J4361,Lookup!$A$3:$C$5200,2,TRUE)</f>
        <v>-1097</v>
      </c>
      <c r="L4361" s="8">
        <f t="shared" si="1224"/>
        <v>-55</v>
      </c>
      <c r="M4361" s="8">
        <f t="shared" si="1215"/>
        <v>0</v>
      </c>
      <c r="N4361" s="8">
        <f t="shared" si="1216"/>
        <v>-1180.5714285714287</v>
      </c>
      <c r="O4361" s="8">
        <f t="shared" si="1225"/>
        <v>33946542.923791349</v>
      </c>
      <c r="P4361" s="8">
        <f t="shared" si="1217"/>
        <v>258319.11243265122</v>
      </c>
      <c r="Q4361" s="8">
        <f t="shared" si="1226"/>
        <v>1286724.805597208</v>
      </c>
      <c r="R4361" s="8">
        <f t="shared" si="1227"/>
        <v>14.296942284413422</v>
      </c>
      <c r="S4361" s="9">
        <f t="shared" si="1232"/>
        <v>-1097</v>
      </c>
      <c r="T4361">
        <f t="shared" si="1228"/>
        <v>0</v>
      </c>
      <c r="U4361">
        <f t="shared" si="1229"/>
        <v>0</v>
      </c>
      <c r="V4361" s="8">
        <v>4352</v>
      </c>
    </row>
    <row r="4362" spans="1:22" x14ac:dyDescent="0.25">
      <c r="A4362" s="6">
        <f>'Specific flow'!A13109</f>
        <v>43374</v>
      </c>
      <c r="B4362" s="19">
        <f>'Specific flow'!B13109</f>
        <v>7.1670379746835433</v>
      </c>
      <c r="C4362" s="9">
        <f t="shared" si="1230"/>
        <v>-1097</v>
      </c>
      <c r="D4362">
        <f t="shared" si="1231"/>
        <v>34706612.832639001</v>
      </c>
      <c r="E4362" s="7">
        <f t="shared" si="1218"/>
        <v>7.1670379746835433</v>
      </c>
      <c r="F4362" s="8">
        <f t="shared" si="1219"/>
        <v>619232.08101265819</v>
      </c>
      <c r="G4362" s="8">
        <f t="shared" si="1220"/>
        <v>6</v>
      </c>
      <c r="H4362" s="8">
        <f t="shared" si="1221"/>
        <v>518400</v>
      </c>
      <c r="I4362" s="8">
        <f t="shared" si="1222"/>
        <v>100832.08101265819</v>
      </c>
      <c r="J4362" s="8">
        <f t="shared" si="1223"/>
        <v>34807444.91365166</v>
      </c>
      <c r="K4362" s="8">
        <f>VLOOKUP('200mm'!J4362,Lookup!$A$3:$C$5200,2,TRUE)</f>
        <v>-1087</v>
      </c>
      <c r="L4362" s="8">
        <f t="shared" si="1224"/>
        <v>-10</v>
      </c>
      <c r="M4362" s="8">
        <f t="shared" ref="M4362:M4425" si="1233">IF(L4362&gt;$E$4,1,0)</f>
        <v>0</v>
      </c>
      <c r="N4362" s="8">
        <f t="shared" ref="N4362:N4425" si="1234">C4362-$E$4</f>
        <v>-1125.5714285714287</v>
      </c>
      <c r="O4362" s="8">
        <f t="shared" si="1225"/>
        <v>34445224.570920631</v>
      </c>
      <c r="P4362" s="8">
        <f t="shared" ref="P4362:P4425" si="1235">D4362-O4362</f>
        <v>261388.26171837002</v>
      </c>
      <c r="Q4362" s="8">
        <f t="shared" si="1226"/>
        <v>880620.34273102821</v>
      </c>
      <c r="R4362" s="8">
        <f t="shared" si="1227"/>
        <v>9.7846704747892019</v>
      </c>
      <c r="S4362" s="9">
        <f t="shared" si="1232"/>
        <v>-1087</v>
      </c>
      <c r="T4362">
        <f t="shared" si="1228"/>
        <v>0</v>
      </c>
      <c r="U4362">
        <f t="shared" si="1229"/>
        <v>0</v>
      </c>
      <c r="V4362" s="8">
        <v>4353</v>
      </c>
    </row>
    <row r="4363" spans="1:22" x14ac:dyDescent="0.25">
      <c r="A4363" s="6">
        <f>'Specific flow'!A13110</f>
        <v>43375</v>
      </c>
      <c r="B4363" s="19">
        <f>'Specific flow'!B13110</f>
        <v>7.6474148734177216</v>
      </c>
      <c r="C4363" s="9">
        <f t="shared" si="1230"/>
        <v>-1087</v>
      </c>
      <c r="D4363">
        <f t="shared" si="1231"/>
        <v>34798476.834169</v>
      </c>
      <c r="E4363" s="7">
        <f t="shared" ref="E4363:E4426" si="1236">B4363</f>
        <v>7.6474148734177216</v>
      </c>
      <c r="F4363" s="8">
        <f t="shared" ref="F4363:F4426" si="1237">E4363*(24*60*60)</f>
        <v>660736.64506329119</v>
      </c>
      <c r="G4363" s="8">
        <f t="shared" ref="G4363:G4426" si="1238">$E$5</f>
        <v>6</v>
      </c>
      <c r="H4363" s="8">
        <f t="shared" ref="H4363:H4426" si="1239">6*(24*60*60)</f>
        <v>518400</v>
      </c>
      <c r="I4363" s="8">
        <f t="shared" ref="I4363:I4426" si="1240">F4363-H4363</f>
        <v>142336.64506329119</v>
      </c>
      <c r="J4363" s="8">
        <f t="shared" ref="J4363:J4426" si="1241">D4363+I4363</f>
        <v>34940813.479232289</v>
      </c>
      <c r="K4363" s="8">
        <f>VLOOKUP('200mm'!J4363,Lookup!$A$3:$C$5200,2,TRUE)</f>
        <v>-1072</v>
      </c>
      <c r="L4363" s="8">
        <f t="shared" ref="L4363:L4426" si="1242">C4363-K4363</f>
        <v>-15</v>
      </c>
      <c r="M4363" s="8">
        <f t="shared" si="1233"/>
        <v>0</v>
      </c>
      <c r="N4363" s="8">
        <f t="shared" si="1234"/>
        <v>-1115.5714285714287</v>
      </c>
      <c r="O4363" s="8">
        <f t="shared" ref="O4363:O4426" si="1243">0.000035*N4363^3+1.09612*N4363^2+11455.116638*N4363+46000000</f>
        <v>34536528.595307775</v>
      </c>
      <c r="P4363" s="8">
        <f t="shared" si="1235"/>
        <v>261948.23886122555</v>
      </c>
      <c r="Q4363" s="8">
        <f t="shared" ref="Q4363:Q4426" si="1244">P4363+F4363</f>
        <v>922684.88392451673</v>
      </c>
      <c r="R4363" s="8">
        <f t="shared" ref="R4363:R4426" si="1245">Q4363/(25*60*60)</f>
        <v>10.252054265827963</v>
      </c>
      <c r="S4363" s="9">
        <f t="shared" si="1232"/>
        <v>-1072</v>
      </c>
      <c r="T4363">
        <f t="shared" ref="T4363:T4426" si="1246">IF(S4363&lt;-2500,1,0)</f>
        <v>0</v>
      </c>
      <c r="U4363">
        <f t="shared" ref="U4363:U4426" si="1247">IF(S4363&lt;-3000,1,0)</f>
        <v>0</v>
      </c>
      <c r="V4363" s="8">
        <v>4354</v>
      </c>
    </row>
    <row r="4364" spans="1:22" x14ac:dyDescent="0.25">
      <c r="A4364" s="6">
        <f>'Specific flow'!A13111</f>
        <v>43376</v>
      </c>
      <c r="B4364" s="19">
        <f>'Specific flow'!B13111</f>
        <v>6.771615189873418</v>
      </c>
      <c r="C4364" s="9">
        <f t="shared" ref="C4364:C4427" si="1248">S4363</f>
        <v>-1072</v>
      </c>
      <c r="D4364">
        <f t="shared" ref="D4364:D4427" si="1249">0.000035*C4364^3+1.09612*C4364^2+11455.116638*C4364+46000000</f>
        <v>34936641.146463998</v>
      </c>
      <c r="E4364" s="7">
        <f t="shared" si="1236"/>
        <v>6.771615189873418</v>
      </c>
      <c r="F4364" s="8">
        <f t="shared" si="1237"/>
        <v>585067.5524050633</v>
      </c>
      <c r="G4364" s="8">
        <f t="shared" si="1238"/>
        <v>6</v>
      </c>
      <c r="H4364" s="8">
        <f t="shared" si="1239"/>
        <v>518400</v>
      </c>
      <c r="I4364" s="8">
        <f t="shared" si="1240"/>
        <v>66667.552405063296</v>
      </c>
      <c r="J4364" s="8">
        <f t="shared" si="1241"/>
        <v>35003308.698869064</v>
      </c>
      <c r="K4364" s="8">
        <f>VLOOKUP('200mm'!J4364,Lookup!$A$3:$C$5200,2,TRUE)</f>
        <v>-1065</v>
      </c>
      <c r="L4364" s="8">
        <f t="shared" si="1242"/>
        <v>-7</v>
      </c>
      <c r="M4364" s="8">
        <f t="shared" si="1233"/>
        <v>0</v>
      </c>
      <c r="N4364" s="8">
        <f t="shared" si="1234"/>
        <v>-1100.5714285714287</v>
      </c>
      <c r="O4364" s="8">
        <f t="shared" si="1243"/>
        <v>34673851.816888489</v>
      </c>
      <c r="P4364" s="8">
        <f t="shared" si="1235"/>
        <v>262789.32957550883</v>
      </c>
      <c r="Q4364" s="8">
        <f t="shared" si="1244"/>
        <v>847856.88198057213</v>
      </c>
      <c r="R4364" s="8">
        <f t="shared" si="1245"/>
        <v>9.4206320220063571</v>
      </c>
      <c r="S4364" s="9">
        <f t="shared" si="1232"/>
        <v>-1065</v>
      </c>
      <c r="T4364">
        <f t="shared" si="1246"/>
        <v>0</v>
      </c>
      <c r="U4364">
        <f t="shared" si="1247"/>
        <v>0</v>
      </c>
      <c r="V4364" s="8">
        <v>4355</v>
      </c>
    </row>
    <row r="4365" spans="1:22" x14ac:dyDescent="0.25">
      <c r="A4365" s="6">
        <f>'Specific flow'!A13112</f>
        <v>43377</v>
      </c>
      <c r="B4365" s="19">
        <f>'Specific flow'!B13112</f>
        <v>5.5482759493670883</v>
      </c>
      <c r="C4365" s="9">
        <f t="shared" si="1248"/>
        <v>-1065</v>
      </c>
      <c r="D4365">
        <f t="shared" si="1249"/>
        <v>35001269.250654995</v>
      </c>
      <c r="E4365" s="7">
        <f t="shared" si="1236"/>
        <v>5.5482759493670883</v>
      </c>
      <c r="F4365" s="8">
        <f t="shared" si="1237"/>
        <v>479371.04202531645</v>
      </c>
      <c r="G4365" s="8">
        <f t="shared" si="1238"/>
        <v>6</v>
      </c>
      <c r="H4365" s="8">
        <f t="shared" si="1239"/>
        <v>518400</v>
      </c>
      <c r="I4365" s="8">
        <f t="shared" si="1240"/>
        <v>-39028.957974683552</v>
      </c>
      <c r="J4365" s="8">
        <f t="shared" si="1241"/>
        <v>34962240.292680308</v>
      </c>
      <c r="K4365" s="8">
        <f>VLOOKUP('200mm'!J4365,Lookup!$A$3:$C$5200,2,TRUE)</f>
        <v>-1070</v>
      </c>
      <c r="L4365" s="8">
        <f t="shared" si="1242"/>
        <v>5</v>
      </c>
      <c r="M4365" s="8">
        <f t="shared" si="1233"/>
        <v>0</v>
      </c>
      <c r="N4365" s="8">
        <f t="shared" si="1234"/>
        <v>-1093.5714285714287</v>
      </c>
      <c r="O4365" s="8">
        <f t="shared" si="1243"/>
        <v>34738086.950079486</v>
      </c>
      <c r="P4365" s="8">
        <f t="shared" si="1235"/>
        <v>263182.30057550967</v>
      </c>
      <c r="Q4365" s="8">
        <f t="shared" si="1244"/>
        <v>742553.34260082617</v>
      </c>
      <c r="R4365" s="8">
        <f t="shared" si="1245"/>
        <v>8.2505926955647357</v>
      </c>
      <c r="S4365" s="9">
        <f t="shared" ref="S4365:S4428" si="1250">MAX(K4365,N4365)</f>
        <v>-1070</v>
      </c>
      <c r="T4365">
        <f t="shared" si="1246"/>
        <v>0</v>
      </c>
      <c r="U4365">
        <f t="shared" si="1247"/>
        <v>0</v>
      </c>
      <c r="V4365" s="8">
        <v>4356</v>
      </c>
    </row>
    <row r="4366" spans="1:22" x14ac:dyDescent="0.25">
      <c r="A4366" s="6">
        <f>'Specific flow'!A13113</f>
        <v>43378</v>
      </c>
      <c r="B4366" s="19">
        <f>'Specific flow'!B13113</f>
        <v>6.7082857594936716</v>
      </c>
      <c r="C4366" s="9">
        <f t="shared" si="1248"/>
        <v>-1070</v>
      </c>
      <c r="D4366">
        <f t="shared" si="1249"/>
        <v>34955096.480340004</v>
      </c>
      <c r="E4366" s="7">
        <f t="shared" si="1236"/>
        <v>6.7082857594936716</v>
      </c>
      <c r="F4366" s="8">
        <f t="shared" si="1237"/>
        <v>579595.88962025323</v>
      </c>
      <c r="G4366" s="8">
        <f t="shared" si="1238"/>
        <v>6</v>
      </c>
      <c r="H4366" s="8">
        <f t="shared" si="1239"/>
        <v>518400</v>
      </c>
      <c r="I4366" s="8">
        <f t="shared" si="1240"/>
        <v>61195.889620253234</v>
      </c>
      <c r="J4366" s="8">
        <f t="shared" si="1241"/>
        <v>35016292.369960256</v>
      </c>
      <c r="K4366" s="8">
        <f>VLOOKUP('200mm'!J4366,Lookup!$A$3:$C$5200,2,TRUE)</f>
        <v>-1064</v>
      </c>
      <c r="L4366" s="8">
        <f t="shared" si="1242"/>
        <v>-6</v>
      </c>
      <c r="M4366" s="8">
        <f t="shared" si="1233"/>
        <v>0</v>
      </c>
      <c r="N4366" s="8">
        <f t="shared" si="1234"/>
        <v>-1098.5714285714287</v>
      </c>
      <c r="O4366" s="8">
        <f t="shared" si="1243"/>
        <v>34692194.903335914</v>
      </c>
      <c r="P4366" s="8">
        <f t="shared" si="1235"/>
        <v>262901.57700408995</v>
      </c>
      <c r="Q4366" s="8">
        <f t="shared" si="1244"/>
        <v>842497.46662434319</v>
      </c>
      <c r="R4366" s="8">
        <f t="shared" si="1245"/>
        <v>9.3610829624927021</v>
      </c>
      <c r="S4366" s="9">
        <f t="shared" si="1250"/>
        <v>-1064</v>
      </c>
      <c r="T4366">
        <f t="shared" si="1246"/>
        <v>0</v>
      </c>
      <c r="U4366">
        <f t="shared" si="1247"/>
        <v>0</v>
      </c>
      <c r="V4366" s="8">
        <v>4357</v>
      </c>
    </row>
    <row r="4367" spans="1:22" x14ac:dyDescent="0.25">
      <c r="A4367" s="6">
        <f>'Specific flow'!A13114</f>
        <v>43379</v>
      </c>
      <c r="B4367" s="19">
        <f>'Specific flow'!B13114</f>
        <v>5.3876354430379738</v>
      </c>
      <c r="C4367" s="9">
        <f t="shared" si="1248"/>
        <v>-1064</v>
      </c>
      <c r="D4367">
        <f t="shared" si="1249"/>
        <v>35010509.709647998</v>
      </c>
      <c r="E4367" s="7">
        <f t="shared" si="1236"/>
        <v>5.3876354430379738</v>
      </c>
      <c r="F4367" s="8">
        <f t="shared" si="1237"/>
        <v>465491.70227848092</v>
      </c>
      <c r="G4367" s="8">
        <f t="shared" si="1238"/>
        <v>6</v>
      </c>
      <c r="H4367" s="8">
        <f t="shared" si="1239"/>
        <v>518400</v>
      </c>
      <c r="I4367" s="8">
        <f t="shared" si="1240"/>
        <v>-52908.297721519077</v>
      </c>
      <c r="J4367" s="8">
        <f t="shared" si="1241"/>
        <v>34957601.411926478</v>
      </c>
      <c r="K4367" s="8">
        <f>VLOOKUP('200mm'!J4367,Lookup!$A$3:$C$5200,2,TRUE)</f>
        <v>-1070</v>
      </c>
      <c r="L4367" s="8">
        <f t="shared" si="1242"/>
        <v>6</v>
      </c>
      <c r="M4367" s="8">
        <f t="shared" si="1233"/>
        <v>0</v>
      </c>
      <c r="N4367" s="8">
        <f t="shared" si="1234"/>
        <v>-1092.5714285714287</v>
      </c>
      <c r="O4367" s="8">
        <f t="shared" si="1243"/>
        <v>34747271.246358201</v>
      </c>
      <c r="P4367" s="8">
        <f t="shared" si="1235"/>
        <v>263238.46328979731</v>
      </c>
      <c r="Q4367" s="8">
        <f t="shared" si="1244"/>
        <v>728730.16556827817</v>
      </c>
      <c r="R4367" s="8">
        <f t="shared" si="1245"/>
        <v>8.0970018396475361</v>
      </c>
      <c r="S4367" s="9">
        <f t="shared" si="1250"/>
        <v>-1070</v>
      </c>
      <c r="T4367">
        <f t="shared" si="1246"/>
        <v>0</v>
      </c>
      <c r="U4367">
        <f t="shared" si="1247"/>
        <v>0</v>
      </c>
      <c r="V4367" s="8">
        <v>4358</v>
      </c>
    </row>
    <row r="4368" spans="1:22" x14ac:dyDescent="0.25">
      <c r="A4368" s="6">
        <f>'Specific flow'!A13115</f>
        <v>43380</v>
      </c>
      <c r="B4368" s="19">
        <f>'Specific flow'!B13115</f>
        <v>4.5736205696202532</v>
      </c>
      <c r="C4368" s="9">
        <f t="shared" si="1248"/>
        <v>-1070</v>
      </c>
      <c r="D4368">
        <f t="shared" si="1249"/>
        <v>34955096.480340004</v>
      </c>
      <c r="E4368" s="7">
        <f t="shared" si="1236"/>
        <v>4.5736205696202532</v>
      </c>
      <c r="F4368" s="8">
        <f t="shared" si="1237"/>
        <v>395160.81721518986</v>
      </c>
      <c r="G4368" s="8">
        <f t="shared" si="1238"/>
        <v>6</v>
      </c>
      <c r="H4368" s="8">
        <f t="shared" si="1239"/>
        <v>518400</v>
      </c>
      <c r="I4368" s="8">
        <f t="shared" si="1240"/>
        <v>-123239.18278481014</v>
      </c>
      <c r="J4368" s="8">
        <f t="shared" si="1241"/>
        <v>34831857.297555193</v>
      </c>
      <c r="K4368" s="8">
        <f>VLOOKUP('200mm'!J4368,Lookup!$A$3:$C$5200,2,TRUE)</f>
        <v>-1084</v>
      </c>
      <c r="L4368" s="8">
        <f t="shared" si="1242"/>
        <v>14</v>
      </c>
      <c r="M4368" s="8">
        <f t="shared" si="1233"/>
        <v>0</v>
      </c>
      <c r="N4368" s="8">
        <f t="shared" si="1234"/>
        <v>-1098.5714285714287</v>
      </c>
      <c r="O4368" s="8">
        <f t="shared" si="1243"/>
        <v>34692194.903335914</v>
      </c>
      <c r="P4368" s="8">
        <f t="shared" si="1235"/>
        <v>262901.57700408995</v>
      </c>
      <c r="Q4368" s="8">
        <f t="shared" si="1244"/>
        <v>658062.39421927975</v>
      </c>
      <c r="R4368" s="8">
        <f t="shared" si="1245"/>
        <v>7.3118043802142196</v>
      </c>
      <c r="S4368" s="9">
        <f t="shared" si="1250"/>
        <v>-1084</v>
      </c>
      <c r="T4368">
        <f t="shared" si="1246"/>
        <v>0</v>
      </c>
      <c r="U4368">
        <f t="shared" si="1247"/>
        <v>0</v>
      </c>
      <c r="V4368" s="8">
        <v>4359</v>
      </c>
    </row>
    <row r="4369" spans="1:22" x14ac:dyDescent="0.25">
      <c r="A4369" s="6">
        <f>'Specific flow'!A13116</f>
        <v>43381</v>
      </c>
      <c r="B4369" s="19">
        <f>'Specific flow'!B13116</f>
        <v>4.6045129746835443</v>
      </c>
      <c r="C4369" s="9">
        <f t="shared" si="1248"/>
        <v>-1084</v>
      </c>
      <c r="D4369">
        <f t="shared" si="1249"/>
        <v>34826074.322488002</v>
      </c>
      <c r="E4369" s="7">
        <f t="shared" si="1236"/>
        <v>4.6045129746835443</v>
      </c>
      <c r="F4369" s="8">
        <f t="shared" si="1237"/>
        <v>397829.92101265822</v>
      </c>
      <c r="G4369" s="8">
        <f t="shared" si="1238"/>
        <v>6</v>
      </c>
      <c r="H4369" s="8">
        <f t="shared" si="1239"/>
        <v>518400</v>
      </c>
      <c r="I4369" s="8">
        <f t="shared" si="1240"/>
        <v>-120570.07898734178</v>
      </c>
      <c r="J4369" s="8">
        <f t="shared" si="1241"/>
        <v>34705504.243500657</v>
      </c>
      <c r="K4369" s="8">
        <f>VLOOKUP('200mm'!J4369,Lookup!$A$3:$C$5200,2,TRUE)</f>
        <v>-1098</v>
      </c>
      <c r="L4369" s="8">
        <f t="shared" si="1242"/>
        <v>14</v>
      </c>
      <c r="M4369" s="8">
        <f t="shared" si="1233"/>
        <v>0</v>
      </c>
      <c r="N4369" s="8">
        <f t="shared" si="1234"/>
        <v>-1112.5714285714287</v>
      </c>
      <c r="O4369" s="8">
        <f t="shared" si="1243"/>
        <v>34563957.97348392</v>
      </c>
      <c r="P4369" s="8">
        <f t="shared" si="1235"/>
        <v>262116.34900408238</v>
      </c>
      <c r="Q4369" s="8">
        <f t="shared" si="1244"/>
        <v>659946.27001674054</v>
      </c>
      <c r="R4369" s="8">
        <f t="shared" si="1245"/>
        <v>7.332736333519339</v>
      </c>
      <c r="S4369" s="9">
        <f t="shared" si="1250"/>
        <v>-1098</v>
      </c>
      <c r="T4369">
        <f t="shared" si="1246"/>
        <v>0</v>
      </c>
      <c r="U4369">
        <f t="shared" si="1247"/>
        <v>0</v>
      </c>
      <c r="V4369" s="8">
        <v>4360</v>
      </c>
    </row>
    <row r="4370" spans="1:22" x14ac:dyDescent="0.25">
      <c r="A4370" s="6">
        <f>'Specific flow'!A13117</f>
        <v>43382</v>
      </c>
      <c r="B4370" s="19">
        <f>'Specific flow'!B13117</f>
        <v>3.9665848101265824</v>
      </c>
      <c r="C4370" s="9">
        <f t="shared" si="1248"/>
        <v>-1098</v>
      </c>
      <c r="D4370">
        <f t="shared" si="1249"/>
        <v>34697437.226236001</v>
      </c>
      <c r="E4370" s="7">
        <f t="shared" si="1236"/>
        <v>3.9665848101265824</v>
      </c>
      <c r="F4370" s="8">
        <f t="shared" si="1237"/>
        <v>342712.92759493674</v>
      </c>
      <c r="G4370" s="8">
        <f t="shared" si="1238"/>
        <v>6</v>
      </c>
      <c r="H4370" s="8">
        <f t="shared" si="1239"/>
        <v>518400</v>
      </c>
      <c r="I4370" s="8">
        <f t="shared" si="1240"/>
        <v>-175687.07240506326</v>
      </c>
      <c r="J4370" s="8">
        <f t="shared" si="1241"/>
        <v>34521750.153830938</v>
      </c>
      <c r="K4370" s="8">
        <f>VLOOKUP('200mm'!J4370,Lookup!$A$3:$C$5200,2,TRUE)</f>
        <v>-1118</v>
      </c>
      <c r="L4370" s="8">
        <f t="shared" si="1242"/>
        <v>20</v>
      </c>
      <c r="M4370" s="8">
        <f t="shared" si="1233"/>
        <v>0</v>
      </c>
      <c r="N4370" s="8">
        <f t="shared" si="1234"/>
        <v>-1126.5714285714287</v>
      </c>
      <c r="O4370" s="8">
        <f t="shared" si="1243"/>
        <v>34436104.929231919</v>
      </c>
      <c r="P4370" s="8">
        <f t="shared" si="1235"/>
        <v>261332.29700408131</v>
      </c>
      <c r="Q4370" s="8">
        <f t="shared" si="1244"/>
        <v>604045.22459901799</v>
      </c>
      <c r="R4370" s="8">
        <f t="shared" si="1245"/>
        <v>6.7116136066557557</v>
      </c>
      <c r="S4370" s="9">
        <f t="shared" si="1250"/>
        <v>-1118</v>
      </c>
      <c r="T4370">
        <f t="shared" si="1246"/>
        <v>0</v>
      </c>
      <c r="U4370">
        <f t="shared" si="1247"/>
        <v>0</v>
      </c>
      <c r="V4370" s="8">
        <v>4361</v>
      </c>
    </row>
    <row r="4371" spans="1:22" x14ac:dyDescent="0.25">
      <c r="A4371" s="6">
        <f>'Specific flow'!A13118</f>
        <v>43383</v>
      </c>
      <c r="B4371" s="19">
        <f>'Specific flow'!B13118</f>
        <v>3.7333471518987338</v>
      </c>
      <c r="C4371" s="9">
        <f t="shared" si="1248"/>
        <v>-1118</v>
      </c>
      <c r="D4371">
        <f t="shared" si="1249"/>
        <v>34514336.767476</v>
      </c>
      <c r="E4371" s="7">
        <f t="shared" si="1236"/>
        <v>3.7333471518987338</v>
      </c>
      <c r="F4371" s="8">
        <f t="shared" si="1237"/>
        <v>322561.1939240506</v>
      </c>
      <c r="G4371" s="8">
        <f t="shared" si="1238"/>
        <v>6</v>
      </c>
      <c r="H4371" s="8">
        <f t="shared" si="1239"/>
        <v>518400</v>
      </c>
      <c r="I4371" s="8">
        <f t="shared" si="1240"/>
        <v>-195838.8060759494</v>
      </c>
      <c r="J4371" s="8">
        <f t="shared" si="1241"/>
        <v>34318497.961400047</v>
      </c>
      <c r="K4371" s="8">
        <f>VLOOKUP('200mm'!J4371,Lookup!$A$3:$C$5200,2,TRUE)</f>
        <v>-1140</v>
      </c>
      <c r="L4371" s="8">
        <f t="shared" si="1242"/>
        <v>22</v>
      </c>
      <c r="M4371" s="8">
        <f t="shared" si="1233"/>
        <v>0</v>
      </c>
      <c r="N4371" s="8">
        <f t="shared" si="1234"/>
        <v>-1146.5714285714287</v>
      </c>
      <c r="O4371" s="8">
        <f t="shared" si="1243"/>
        <v>34254122.504757628</v>
      </c>
      <c r="P4371" s="8">
        <f t="shared" si="1235"/>
        <v>260214.26271837205</v>
      </c>
      <c r="Q4371" s="8">
        <f t="shared" si="1244"/>
        <v>582775.45664242259</v>
      </c>
      <c r="R4371" s="8">
        <f t="shared" si="1245"/>
        <v>6.475282851582473</v>
      </c>
      <c r="S4371" s="9">
        <f t="shared" si="1250"/>
        <v>-1140</v>
      </c>
      <c r="T4371">
        <f t="shared" si="1246"/>
        <v>0</v>
      </c>
      <c r="U4371">
        <f t="shared" si="1247"/>
        <v>0</v>
      </c>
      <c r="V4371" s="8">
        <v>4362</v>
      </c>
    </row>
    <row r="4372" spans="1:22" x14ac:dyDescent="0.25">
      <c r="A4372" s="6">
        <f>'Specific flow'!A13119</f>
        <v>43384</v>
      </c>
      <c r="B4372" s="19">
        <f>'Specific flow'!B13119</f>
        <v>4.6045129746835443</v>
      </c>
      <c r="C4372" s="9">
        <f t="shared" si="1248"/>
        <v>-1140</v>
      </c>
      <c r="D4372">
        <f t="shared" si="1249"/>
        <v>34313830.544679999</v>
      </c>
      <c r="E4372" s="7">
        <f t="shared" si="1236"/>
        <v>4.6045129746835443</v>
      </c>
      <c r="F4372" s="8">
        <f t="shared" si="1237"/>
        <v>397829.92101265822</v>
      </c>
      <c r="G4372" s="8">
        <f t="shared" si="1238"/>
        <v>6</v>
      </c>
      <c r="H4372" s="8">
        <f t="shared" si="1239"/>
        <v>518400</v>
      </c>
      <c r="I4372" s="8">
        <f t="shared" si="1240"/>
        <v>-120570.07898734178</v>
      </c>
      <c r="J4372" s="8">
        <f t="shared" si="1241"/>
        <v>34193260.465692654</v>
      </c>
      <c r="K4372" s="8">
        <f>VLOOKUP('200mm'!J4372,Lookup!$A$3:$C$5200,2,TRUE)</f>
        <v>-1154</v>
      </c>
      <c r="L4372" s="8">
        <f t="shared" si="1242"/>
        <v>14</v>
      </c>
      <c r="M4372" s="8">
        <f t="shared" si="1233"/>
        <v>0</v>
      </c>
      <c r="N4372" s="8">
        <f t="shared" si="1234"/>
        <v>-1168.5714285714287</v>
      </c>
      <c r="O4372" s="8">
        <f t="shared" si="1243"/>
        <v>34054843.34767592</v>
      </c>
      <c r="P4372" s="8">
        <f t="shared" si="1235"/>
        <v>258987.19700407982</v>
      </c>
      <c r="Q4372" s="8">
        <f t="shared" si="1244"/>
        <v>656817.11801673798</v>
      </c>
      <c r="R4372" s="8">
        <f t="shared" si="1245"/>
        <v>7.2979679779637552</v>
      </c>
      <c r="S4372" s="9">
        <f t="shared" si="1250"/>
        <v>-1154</v>
      </c>
      <c r="T4372">
        <f t="shared" si="1246"/>
        <v>0</v>
      </c>
      <c r="U4372">
        <f t="shared" si="1247"/>
        <v>0</v>
      </c>
      <c r="V4372" s="8">
        <v>4363</v>
      </c>
    </row>
    <row r="4373" spans="1:22" x14ac:dyDescent="0.25">
      <c r="A4373" s="6">
        <f>'Specific flow'!A13120</f>
        <v>43385</v>
      </c>
      <c r="B4373" s="19">
        <f>'Specific flow'!B13120</f>
        <v>4.8269382911392409</v>
      </c>
      <c r="C4373" s="9">
        <f t="shared" si="1248"/>
        <v>-1154</v>
      </c>
      <c r="D4373">
        <f t="shared" si="1249"/>
        <v>34186727.932428002</v>
      </c>
      <c r="E4373" s="7">
        <f t="shared" si="1236"/>
        <v>4.8269382911392409</v>
      </c>
      <c r="F4373" s="8">
        <f t="shared" si="1237"/>
        <v>417047.4683544304</v>
      </c>
      <c r="G4373" s="8">
        <f t="shared" si="1238"/>
        <v>6</v>
      </c>
      <c r="H4373" s="8">
        <f t="shared" si="1239"/>
        <v>518400</v>
      </c>
      <c r="I4373" s="8">
        <f t="shared" si="1240"/>
        <v>-101352.5316455696</v>
      </c>
      <c r="J4373" s="8">
        <f t="shared" si="1241"/>
        <v>34085375.400782436</v>
      </c>
      <c r="K4373" s="8">
        <f>VLOOKUP('200mm'!J4373,Lookup!$A$3:$C$5200,2,TRUE)</f>
        <v>-1166</v>
      </c>
      <c r="L4373" s="8">
        <f t="shared" si="1242"/>
        <v>12</v>
      </c>
      <c r="M4373" s="8">
        <f t="shared" si="1233"/>
        <v>0</v>
      </c>
      <c r="N4373" s="8">
        <f t="shared" si="1234"/>
        <v>-1182.5714285714287</v>
      </c>
      <c r="O4373" s="8">
        <f t="shared" si="1243"/>
        <v>33928520.083423913</v>
      </c>
      <c r="P4373" s="8">
        <f t="shared" si="1235"/>
        <v>258207.84900408983</v>
      </c>
      <c r="Q4373" s="8">
        <f t="shared" si="1244"/>
        <v>675255.31735852023</v>
      </c>
      <c r="R4373" s="8">
        <f t="shared" si="1245"/>
        <v>7.5028368595391139</v>
      </c>
      <c r="S4373" s="9">
        <f t="shared" si="1250"/>
        <v>-1166</v>
      </c>
      <c r="T4373">
        <f t="shared" si="1246"/>
        <v>0</v>
      </c>
      <c r="U4373">
        <f t="shared" si="1247"/>
        <v>0</v>
      </c>
      <c r="V4373" s="8">
        <v>4364</v>
      </c>
    </row>
    <row r="4374" spans="1:22" x14ac:dyDescent="0.25">
      <c r="A4374" s="6">
        <f>'Specific flow'!A13121</f>
        <v>43386</v>
      </c>
      <c r="B4374" s="19">
        <f>'Specific flow'!B13121</f>
        <v>4.3264813291139239</v>
      </c>
      <c r="C4374" s="9">
        <f t="shared" si="1248"/>
        <v>-1166</v>
      </c>
      <c r="D4374">
        <f t="shared" si="1249"/>
        <v>34078087.042452</v>
      </c>
      <c r="E4374" s="7">
        <f t="shared" si="1236"/>
        <v>4.3264813291139239</v>
      </c>
      <c r="F4374" s="8">
        <f t="shared" si="1237"/>
        <v>373807.98683544301</v>
      </c>
      <c r="G4374" s="8">
        <f t="shared" si="1238"/>
        <v>6</v>
      </c>
      <c r="H4374" s="8">
        <f t="shared" si="1239"/>
        <v>518400</v>
      </c>
      <c r="I4374" s="8">
        <f t="shared" si="1240"/>
        <v>-144592.01316455699</v>
      </c>
      <c r="J4374" s="8">
        <f t="shared" si="1241"/>
        <v>33933495.029287443</v>
      </c>
      <c r="K4374" s="8">
        <f>VLOOKUP('200mm'!J4374,Lookup!$A$3:$C$5200,2,TRUE)</f>
        <v>-1183</v>
      </c>
      <c r="L4374" s="8">
        <f t="shared" si="1242"/>
        <v>17</v>
      </c>
      <c r="M4374" s="8">
        <f t="shared" si="1233"/>
        <v>0</v>
      </c>
      <c r="N4374" s="8">
        <f t="shared" si="1234"/>
        <v>-1194.5714285714287</v>
      </c>
      <c r="O4374" s="8">
        <f t="shared" si="1243"/>
        <v>33820546.270019345</v>
      </c>
      <c r="P4374" s="8">
        <f t="shared" si="1235"/>
        <v>257540.7724326551</v>
      </c>
      <c r="Q4374" s="8">
        <f t="shared" si="1244"/>
        <v>631348.75926809805</v>
      </c>
      <c r="R4374" s="8">
        <f t="shared" si="1245"/>
        <v>7.0149862140899781</v>
      </c>
      <c r="S4374" s="9">
        <f t="shared" si="1250"/>
        <v>-1183</v>
      </c>
      <c r="T4374">
        <f t="shared" si="1246"/>
        <v>0</v>
      </c>
      <c r="U4374">
        <f t="shared" si="1247"/>
        <v>0</v>
      </c>
      <c r="V4374" s="8">
        <v>4365</v>
      </c>
    </row>
    <row r="4375" spans="1:22" x14ac:dyDescent="0.25">
      <c r="A4375" s="6">
        <f>'Specific flow'!A13122</f>
        <v>43387</v>
      </c>
      <c r="B4375" s="19">
        <f>'Specific flow'!B13122</f>
        <v>7.1670379746835433</v>
      </c>
      <c r="C4375" s="9">
        <f t="shared" si="1248"/>
        <v>-1183</v>
      </c>
      <c r="D4375">
        <f t="shared" si="1249"/>
        <v>33924659.057880998</v>
      </c>
      <c r="E4375" s="7">
        <f t="shared" si="1236"/>
        <v>7.1670379746835433</v>
      </c>
      <c r="F4375" s="8">
        <f t="shared" si="1237"/>
        <v>619232.08101265819</v>
      </c>
      <c r="G4375" s="8">
        <f t="shared" si="1238"/>
        <v>6</v>
      </c>
      <c r="H4375" s="8">
        <f t="shared" si="1239"/>
        <v>518400</v>
      </c>
      <c r="I4375" s="8">
        <f t="shared" si="1240"/>
        <v>100832.08101265819</v>
      </c>
      <c r="J4375" s="8">
        <f t="shared" si="1241"/>
        <v>34025491.138893656</v>
      </c>
      <c r="K4375" s="8">
        <f>VLOOKUP('200mm'!J4375,Lookup!$A$3:$C$5200,2,TRUE)</f>
        <v>-1172</v>
      </c>
      <c r="L4375" s="8">
        <f t="shared" si="1242"/>
        <v>-11</v>
      </c>
      <c r="M4375" s="8">
        <f t="shared" si="1233"/>
        <v>0</v>
      </c>
      <c r="N4375" s="8">
        <f t="shared" si="1234"/>
        <v>-1211.5714285714287</v>
      </c>
      <c r="O4375" s="8">
        <f t="shared" si="1243"/>
        <v>33668061.831591204</v>
      </c>
      <c r="P4375" s="8">
        <f t="shared" si="1235"/>
        <v>256597.22628979385</v>
      </c>
      <c r="Q4375" s="8">
        <f t="shared" si="1244"/>
        <v>875829.30730245204</v>
      </c>
      <c r="R4375" s="8">
        <f t="shared" si="1245"/>
        <v>9.7314367478050219</v>
      </c>
      <c r="S4375" s="9">
        <f t="shared" si="1250"/>
        <v>-1172</v>
      </c>
      <c r="T4375">
        <f t="shared" si="1246"/>
        <v>0</v>
      </c>
      <c r="U4375">
        <f t="shared" si="1247"/>
        <v>0</v>
      </c>
      <c r="V4375" s="8">
        <v>4366</v>
      </c>
    </row>
    <row r="4376" spans="1:22" x14ac:dyDescent="0.25">
      <c r="A4376" s="6">
        <f>'Specific flow'!A13123</f>
        <v>43388</v>
      </c>
      <c r="B4376" s="19">
        <f>'Specific flow'!B13123</f>
        <v>6.5522791139240493</v>
      </c>
      <c r="C4376" s="9">
        <f t="shared" si="1248"/>
        <v>-1172</v>
      </c>
      <c r="D4376">
        <f t="shared" si="1249"/>
        <v>34023871.778664</v>
      </c>
      <c r="E4376" s="7">
        <f t="shared" si="1236"/>
        <v>6.5522791139240493</v>
      </c>
      <c r="F4376" s="8">
        <f t="shared" si="1237"/>
        <v>566116.91544303787</v>
      </c>
      <c r="G4376" s="8">
        <f t="shared" si="1238"/>
        <v>6</v>
      </c>
      <c r="H4376" s="8">
        <f t="shared" si="1239"/>
        <v>518400</v>
      </c>
      <c r="I4376" s="8">
        <f t="shared" si="1240"/>
        <v>47716.915443037869</v>
      </c>
      <c r="J4376" s="8">
        <f t="shared" si="1241"/>
        <v>34071588.694107041</v>
      </c>
      <c r="K4376" s="8">
        <f>VLOOKUP('200mm'!J4376,Lookup!$A$3:$C$5200,2,TRUE)</f>
        <v>-1167</v>
      </c>
      <c r="L4376" s="8">
        <f t="shared" si="1242"/>
        <v>-5</v>
      </c>
      <c r="M4376" s="8">
        <f t="shared" si="1233"/>
        <v>0</v>
      </c>
      <c r="N4376" s="8">
        <f t="shared" si="1234"/>
        <v>-1200.5714285714287</v>
      </c>
      <c r="O4376" s="8">
        <f t="shared" si="1243"/>
        <v>33766664.220517062</v>
      </c>
      <c r="P4376" s="8">
        <f t="shared" si="1235"/>
        <v>257207.55814693868</v>
      </c>
      <c r="Q4376" s="8">
        <f t="shared" si="1244"/>
        <v>823324.47358997655</v>
      </c>
      <c r="R4376" s="8">
        <f t="shared" si="1245"/>
        <v>9.1480497065552946</v>
      </c>
      <c r="S4376" s="9">
        <f t="shared" si="1250"/>
        <v>-1167</v>
      </c>
      <c r="T4376">
        <f t="shared" si="1246"/>
        <v>0</v>
      </c>
      <c r="U4376">
        <f t="shared" si="1247"/>
        <v>0</v>
      </c>
      <c r="V4376" s="8">
        <v>4367</v>
      </c>
    </row>
    <row r="4377" spans="1:22" x14ac:dyDescent="0.25">
      <c r="A4377" s="6">
        <f>'Specific flow'!A13124</f>
        <v>43389</v>
      </c>
      <c r="B4377" s="19">
        <f>'Specific flow'!B13124</f>
        <v>6.8040522151898726</v>
      </c>
      <c r="C4377" s="9">
        <f t="shared" si="1248"/>
        <v>-1167</v>
      </c>
      <c r="D4377">
        <f t="shared" si="1249"/>
        <v>34069046.297929004</v>
      </c>
      <c r="E4377" s="7">
        <f t="shared" si="1236"/>
        <v>6.8040522151898726</v>
      </c>
      <c r="F4377" s="8">
        <f t="shared" si="1237"/>
        <v>587870.111392405</v>
      </c>
      <c r="G4377" s="8">
        <f t="shared" si="1238"/>
        <v>6</v>
      </c>
      <c r="H4377" s="8">
        <f t="shared" si="1239"/>
        <v>518400</v>
      </c>
      <c r="I4377" s="8">
        <f t="shared" si="1240"/>
        <v>69470.111392405001</v>
      </c>
      <c r="J4377" s="8">
        <f t="shared" si="1241"/>
        <v>34138516.409321412</v>
      </c>
      <c r="K4377" s="8">
        <f>VLOOKUP('200mm'!J4377,Lookup!$A$3:$C$5200,2,TRUE)</f>
        <v>-1160</v>
      </c>
      <c r="L4377" s="8">
        <f t="shared" si="1242"/>
        <v>-7</v>
      </c>
      <c r="M4377" s="8">
        <f t="shared" si="1233"/>
        <v>0</v>
      </c>
      <c r="N4377" s="8">
        <f t="shared" si="1234"/>
        <v>-1195.5714285714287</v>
      </c>
      <c r="O4377" s="8">
        <f t="shared" si="1243"/>
        <v>33811561.076210633</v>
      </c>
      <c r="P4377" s="8">
        <f t="shared" si="1235"/>
        <v>257485.22171837091</v>
      </c>
      <c r="Q4377" s="8">
        <f t="shared" si="1244"/>
        <v>845355.33311077591</v>
      </c>
      <c r="R4377" s="8">
        <f t="shared" si="1245"/>
        <v>9.3928370345641774</v>
      </c>
      <c r="S4377" s="9">
        <f t="shared" si="1250"/>
        <v>-1160</v>
      </c>
      <c r="T4377">
        <f t="shared" si="1246"/>
        <v>0</v>
      </c>
      <c r="U4377">
        <f t="shared" si="1247"/>
        <v>0</v>
      </c>
      <c r="V4377" s="8">
        <v>4368</v>
      </c>
    </row>
    <row r="4378" spans="1:22" x14ac:dyDescent="0.25">
      <c r="A4378" s="6">
        <f>'Specific flow'!A13125</f>
        <v>43390</v>
      </c>
      <c r="B4378" s="19">
        <f>'Specific flow'!B13125</f>
        <v>4.8918123417721517</v>
      </c>
      <c r="C4378" s="9">
        <f t="shared" si="1248"/>
        <v>-1160</v>
      </c>
      <c r="D4378">
        <f t="shared" si="1249"/>
        <v>34132372.411919996</v>
      </c>
      <c r="E4378" s="7">
        <f t="shared" si="1236"/>
        <v>4.8918123417721517</v>
      </c>
      <c r="F4378" s="8">
        <f t="shared" si="1237"/>
        <v>422652.58632911392</v>
      </c>
      <c r="G4378" s="8">
        <f t="shared" si="1238"/>
        <v>6</v>
      </c>
      <c r="H4378" s="8">
        <f t="shared" si="1239"/>
        <v>518400</v>
      </c>
      <c r="I4378" s="8">
        <f t="shared" si="1240"/>
        <v>-95747.413670886075</v>
      </c>
      <c r="J4378" s="8">
        <f t="shared" si="1241"/>
        <v>34036624.998249114</v>
      </c>
      <c r="K4378" s="8">
        <f>VLOOKUP('200mm'!J4378,Lookup!$A$3:$C$5200,2,TRUE)</f>
        <v>-1171</v>
      </c>
      <c r="L4378" s="8">
        <f t="shared" si="1242"/>
        <v>11</v>
      </c>
      <c r="M4378" s="8">
        <f t="shared" si="1233"/>
        <v>0</v>
      </c>
      <c r="N4378" s="8">
        <f t="shared" si="1234"/>
        <v>-1188.5714285714287</v>
      </c>
      <c r="O4378" s="8">
        <f t="shared" si="1243"/>
        <v>33874498.209201634</v>
      </c>
      <c r="P4378" s="8">
        <f t="shared" si="1235"/>
        <v>257874.20271836221</v>
      </c>
      <c r="Q4378" s="8">
        <f t="shared" si="1244"/>
        <v>680526.78904747614</v>
      </c>
      <c r="R4378" s="8">
        <f t="shared" si="1245"/>
        <v>7.5614087671941794</v>
      </c>
      <c r="S4378" s="9">
        <f t="shared" si="1250"/>
        <v>-1171</v>
      </c>
      <c r="T4378">
        <f t="shared" si="1246"/>
        <v>0</v>
      </c>
      <c r="U4378">
        <f t="shared" si="1247"/>
        <v>0</v>
      </c>
      <c r="V4378" s="8">
        <v>4369</v>
      </c>
    </row>
    <row r="4379" spans="1:22" x14ac:dyDescent="0.25">
      <c r="A4379" s="6">
        <f>'Specific flow'!A13126</f>
        <v>43391</v>
      </c>
      <c r="B4379" s="19">
        <f>'Specific flow'!B13126</f>
        <v>5.5807129746835438</v>
      </c>
      <c r="C4379" s="9">
        <f t="shared" si="1248"/>
        <v>-1171</v>
      </c>
      <c r="D4379">
        <f t="shared" si="1249"/>
        <v>34032902.789436996</v>
      </c>
      <c r="E4379" s="7">
        <f t="shared" si="1236"/>
        <v>5.5807129746835438</v>
      </c>
      <c r="F4379" s="8">
        <f t="shared" si="1237"/>
        <v>482173.60101265815</v>
      </c>
      <c r="G4379" s="8">
        <f t="shared" si="1238"/>
        <v>6</v>
      </c>
      <c r="H4379" s="8">
        <f t="shared" si="1239"/>
        <v>518400</v>
      </c>
      <c r="I4379" s="8">
        <f t="shared" si="1240"/>
        <v>-36226.398987341847</v>
      </c>
      <c r="J4379" s="8">
        <f t="shared" si="1241"/>
        <v>33996676.390449651</v>
      </c>
      <c r="K4379" s="8">
        <f>VLOOKUP('200mm'!J4379,Lookup!$A$3:$C$5200,2,TRUE)</f>
        <v>-1176</v>
      </c>
      <c r="L4379" s="8">
        <f t="shared" si="1242"/>
        <v>5</v>
      </c>
      <c r="M4379" s="8">
        <f t="shared" si="1233"/>
        <v>0</v>
      </c>
      <c r="N4379" s="8">
        <f t="shared" si="1234"/>
        <v>-1199.5714285714287</v>
      </c>
      <c r="O4379" s="8">
        <f t="shared" si="1243"/>
        <v>33775639.710575774</v>
      </c>
      <c r="P4379" s="8">
        <f t="shared" si="1235"/>
        <v>257263.07886122167</v>
      </c>
      <c r="Q4379" s="8">
        <f t="shared" si="1244"/>
        <v>739436.67987387977</v>
      </c>
      <c r="R4379" s="8">
        <f t="shared" si="1245"/>
        <v>8.2159631097097758</v>
      </c>
      <c r="S4379" s="9">
        <f t="shared" si="1250"/>
        <v>-1176</v>
      </c>
      <c r="T4379">
        <f t="shared" si="1246"/>
        <v>0</v>
      </c>
      <c r="U4379">
        <f t="shared" si="1247"/>
        <v>0</v>
      </c>
      <c r="V4379" s="8">
        <v>4370</v>
      </c>
    </row>
    <row r="4380" spans="1:22" x14ac:dyDescent="0.25">
      <c r="A4380" s="6">
        <f>'Specific flow'!A13127</f>
        <v>43392</v>
      </c>
      <c r="B4380" s="19">
        <f>'Specific flow'!B13127</f>
        <v>3.9372370253164553</v>
      </c>
      <c r="C4380" s="9">
        <f t="shared" si="1248"/>
        <v>-1176</v>
      </c>
      <c r="D4380">
        <f t="shared" si="1249"/>
        <v>33987767.194672003</v>
      </c>
      <c r="E4380" s="7">
        <f t="shared" si="1236"/>
        <v>3.9372370253164553</v>
      </c>
      <c r="F4380" s="8">
        <f t="shared" si="1237"/>
        <v>340177.27898734174</v>
      </c>
      <c r="G4380" s="8">
        <f t="shared" si="1238"/>
        <v>6</v>
      </c>
      <c r="H4380" s="8">
        <f t="shared" si="1239"/>
        <v>518400</v>
      </c>
      <c r="I4380" s="8">
        <f t="shared" si="1240"/>
        <v>-178222.72101265826</v>
      </c>
      <c r="J4380" s="8">
        <f t="shared" si="1241"/>
        <v>33809544.473659344</v>
      </c>
      <c r="K4380" s="8">
        <f>VLOOKUP('200mm'!J4380,Lookup!$A$3:$C$5200,2,TRUE)</f>
        <v>-1196</v>
      </c>
      <c r="L4380" s="8">
        <f t="shared" si="1242"/>
        <v>20</v>
      </c>
      <c r="M4380" s="8">
        <f t="shared" si="1233"/>
        <v>0</v>
      </c>
      <c r="N4380" s="8">
        <f t="shared" si="1234"/>
        <v>-1204.5714285714287</v>
      </c>
      <c r="O4380" s="8">
        <f t="shared" si="1243"/>
        <v>33730781.659382202</v>
      </c>
      <c r="P4380" s="8">
        <f t="shared" si="1235"/>
        <v>256985.53528980166</v>
      </c>
      <c r="Q4380" s="8">
        <f t="shared" si="1244"/>
        <v>597162.81427714345</v>
      </c>
      <c r="R4380" s="8">
        <f t="shared" si="1245"/>
        <v>6.6351423808571495</v>
      </c>
      <c r="S4380" s="9">
        <f t="shared" si="1250"/>
        <v>-1196</v>
      </c>
      <c r="T4380">
        <f t="shared" si="1246"/>
        <v>0</v>
      </c>
      <c r="U4380">
        <f t="shared" si="1247"/>
        <v>0</v>
      </c>
      <c r="V4380" s="8">
        <v>4371</v>
      </c>
    </row>
    <row r="4381" spans="1:22" x14ac:dyDescent="0.25">
      <c r="A4381" s="6">
        <f>'Specific flow'!A13128</f>
        <v>43393</v>
      </c>
      <c r="B4381" s="19">
        <f>'Specific flow'!B13128</f>
        <v>3.6190452531645567</v>
      </c>
      <c r="C4381" s="9">
        <f t="shared" si="1248"/>
        <v>-1196</v>
      </c>
      <c r="D4381">
        <f t="shared" si="1249"/>
        <v>33807710.873112001</v>
      </c>
      <c r="E4381" s="7">
        <f t="shared" si="1236"/>
        <v>3.6190452531645567</v>
      </c>
      <c r="F4381" s="8">
        <f t="shared" si="1237"/>
        <v>312685.50987341767</v>
      </c>
      <c r="G4381" s="8">
        <f t="shared" si="1238"/>
        <v>6</v>
      </c>
      <c r="H4381" s="8">
        <f t="shared" si="1239"/>
        <v>518400</v>
      </c>
      <c r="I4381" s="8">
        <f t="shared" si="1240"/>
        <v>-205714.49012658233</v>
      </c>
      <c r="J4381" s="8">
        <f t="shared" si="1241"/>
        <v>33601996.382985421</v>
      </c>
      <c r="K4381" s="8">
        <f>VLOOKUP('200mm'!J4381,Lookup!$A$3:$C$5200,2,TRUE)</f>
        <v>-1219</v>
      </c>
      <c r="L4381" s="8">
        <f t="shared" si="1242"/>
        <v>23</v>
      </c>
      <c r="M4381" s="8">
        <f t="shared" si="1233"/>
        <v>0</v>
      </c>
      <c r="N4381" s="8">
        <f t="shared" si="1234"/>
        <v>-1224.5714285714287</v>
      </c>
      <c r="O4381" s="8">
        <f t="shared" si="1243"/>
        <v>33551834.012107916</v>
      </c>
      <c r="P4381" s="8">
        <f t="shared" si="1235"/>
        <v>255876.86100408435</v>
      </c>
      <c r="Q4381" s="8">
        <f t="shared" si="1244"/>
        <v>568562.37087750202</v>
      </c>
      <c r="R4381" s="8">
        <f t="shared" si="1245"/>
        <v>6.3173596764166895</v>
      </c>
      <c r="S4381" s="9">
        <f t="shared" si="1250"/>
        <v>-1219</v>
      </c>
      <c r="T4381">
        <f t="shared" si="1246"/>
        <v>0</v>
      </c>
      <c r="U4381">
        <f t="shared" si="1247"/>
        <v>0</v>
      </c>
      <c r="V4381" s="8">
        <v>4372</v>
      </c>
    </row>
    <row r="4382" spans="1:22" x14ac:dyDescent="0.25">
      <c r="A4382" s="6">
        <f>'Specific flow'!A13129</f>
        <v>43394</v>
      </c>
      <c r="B4382" s="19">
        <f>'Specific flow'!B13129</f>
        <v>3.4522262658227842</v>
      </c>
      <c r="C4382" s="9">
        <f t="shared" si="1248"/>
        <v>-1219</v>
      </c>
      <c r="D4382">
        <f t="shared" si="1249"/>
        <v>33601605.863532998</v>
      </c>
      <c r="E4382" s="7">
        <f t="shared" si="1236"/>
        <v>3.4522262658227842</v>
      </c>
      <c r="F4382" s="8">
        <f t="shared" si="1237"/>
        <v>298272.34936708858</v>
      </c>
      <c r="G4382" s="8">
        <f t="shared" si="1238"/>
        <v>6</v>
      </c>
      <c r="H4382" s="8">
        <f t="shared" si="1239"/>
        <v>518400</v>
      </c>
      <c r="I4382" s="8">
        <f t="shared" si="1240"/>
        <v>-220127.65063291142</v>
      </c>
      <c r="J4382" s="8">
        <f t="shared" si="1241"/>
        <v>33381478.212900087</v>
      </c>
      <c r="K4382" s="8">
        <f>VLOOKUP('200mm'!J4382,Lookup!$A$3:$C$5200,2,TRUE)</f>
        <v>-1244</v>
      </c>
      <c r="L4382" s="8">
        <f t="shared" si="1242"/>
        <v>25</v>
      </c>
      <c r="M4382" s="8">
        <f t="shared" si="1233"/>
        <v>0</v>
      </c>
      <c r="N4382" s="8">
        <f t="shared" si="1234"/>
        <v>-1247.5714285714287</v>
      </c>
      <c r="O4382" s="8">
        <f t="shared" si="1243"/>
        <v>33347001.010957487</v>
      </c>
      <c r="P4382" s="8">
        <f t="shared" si="1235"/>
        <v>254604.85257551074</v>
      </c>
      <c r="Q4382" s="8">
        <f t="shared" si="1244"/>
        <v>552877.20194259938</v>
      </c>
      <c r="R4382" s="8">
        <f t="shared" si="1245"/>
        <v>6.1430800215844377</v>
      </c>
      <c r="S4382" s="9">
        <f t="shared" si="1250"/>
        <v>-1244</v>
      </c>
      <c r="T4382">
        <f t="shared" si="1246"/>
        <v>0</v>
      </c>
      <c r="U4382">
        <f t="shared" si="1247"/>
        <v>0</v>
      </c>
      <c r="V4382" s="8">
        <v>4373</v>
      </c>
    </row>
    <row r="4383" spans="1:22" x14ac:dyDescent="0.25">
      <c r="A4383" s="6">
        <f>'Specific flow'!A13130</f>
        <v>43395</v>
      </c>
      <c r="B4383" s="19">
        <f>'Specific flow'!B13130</f>
        <v>3.2591487341772152</v>
      </c>
      <c r="C4383" s="9">
        <f t="shared" si="1248"/>
        <v>-1244</v>
      </c>
      <c r="D4383">
        <f t="shared" si="1249"/>
        <v>33378740.345208</v>
      </c>
      <c r="E4383" s="7">
        <f t="shared" si="1236"/>
        <v>3.2591487341772152</v>
      </c>
      <c r="F4383" s="8">
        <f t="shared" si="1237"/>
        <v>281590.45063291141</v>
      </c>
      <c r="G4383" s="8">
        <f t="shared" si="1238"/>
        <v>6</v>
      </c>
      <c r="H4383" s="8">
        <f t="shared" si="1239"/>
        <v>518400</v>
      </c>
      <c r="I4383" s="8">
        <f t="shared" si="1240"/>
        <v>-236809.54936708859</v>
      </c>
      <c r="J4383" s="8">
        <f t="shared" si="1241"/>
        <v>33141930.795840912</v>
      </c>
      <c r="K4383" s="8">
        <f>VLOOKUP('200mm'!J4383,Lookup!$A$3:$C$5200,2,TRUE)</f>
        <v>-1271</v>
      </c>
      <c r="L4383" s="8">
        <f t="shared" si="1242"/>
        <v>27</v>
      </c>
      <c r="M4383" s="8">
        <f t="shared" si="1233"/>
        <v>0</v>
      </c>
      <c r="N4383" s="8">
        <f t="shared" si="1234"/>
        <v>-1272.5714285714287</v>
      </c>
      <c r="O4383" s="8">
        <f t="shared" si="1243"/>
        <v>33125514.510489631</v>
      </c>
      <c r="P4383" s="8">
        <f t="shared" si="1235"/>
        <v>253225.83471836895</v>
      </c>
      <c r="Q4383" s="8">
        <f t="shared" si="1244"/>
        <v>534816.28535128036</v>
      </c>
      <c r="R4383" s="8">
        <f t="shared" si="1245"/>
        <v>5.942403170569782</v>
      </c>
      <c r="S4383" s="9">
        <f t="shared" si="1250"/>
        <v>-1271</v>
      </c>
      <c r="T4383">
        <f t="shared" si="1246"/>
        <v>0</v>
      </c>
      <c r="U4383">
        <f t="shared" si="1247"/>
        <v>0</v>
      </c>
      <c r="V4383" s="8">
        <v>4374</v>
      </c>
    </row>
    <row r="4384" spans="1:22" x14ac:dyDescent="0.25">
      <c r="A4384" s="6">
        <f>'Specific flow'!A13131</f>
        <v>43396</v>
      </c>
      <c r="B4384" s="19">
        <f>'Specific flow'!B13131</f>
        <v>3.0243664556962022</v>
      </c>
      <c r="C4384" s="9">
        <f t="shared" si="1248"/>
        <v>-1271</v>
      </c>
      <c r="D4384">
        <f t="shared" si="1249"/>
        <v>33139401.049137</v>
      </c>
      <c r="E4384" s="7">
        <f t="shared" si="1236"/>
        <v>3.0243664556962022</v>
      </c>
      <c r="F4384" s="8">
        <f t="shared" si="1237"/>
        <v>261305.26177215186</v>
      </c>
      <c r="G4384" s="8">
        <f t="shared" si="1238"/>
        <v>6</v>
      </c>
      <c r="H4384" s="8">
        <f t="shared" si="1239"/>
        <v>518400</v>
      </c>
      <c r="I4384" s="8">
        <f t="shared" si="1240"/>
        <v>-257094.73822784814</v>
      </c>
      <c r="J4384" s="8">
        <f t="shared" si="1241"/>
        <v>32882306.310909152</v>
      </c>
      <c r="K4384" s="8">
        <f>VLOOKUP('200mm'!J4384,Lookup!$A$3:$C$5200,2,TRUE)</f>
        <v>-1301</v>
      </c>
      <c r="L4384" s="8">
        <f t="shared" si="1242"/>
        <v>30</v>
      </c>
      <c r="M4384" s="8">
        <f t="shared" si="1233"/>
        <v>1</v>
      </c>
      <c r="N4384" s="8">
        <f t="shared" si="1234"/>
        <v>-1299.5714285714287</v>
      </c>
      <c r="O4384" s="8">
        <f t="shared" si="1243"/>
        <v>32887660.341704346</v>
      </c>
      <c r="P4384" s="8">
        <f t="shared" si="1235"/>
        <v>251740.70743265375</v>
      </c>
      <c r="Q4384" s="8">
        <f t="shared" si="1244"/>
        <v>513045.96920480562</v>
      </c>
      <c r="R4384" s="8">
        <f t="shared" si="1245"/>
        <v>5.7005107689422845</v>
      </c>
      <c r="S4384" s="9">
        <f t="shared" si="1250"/>
        <v>-1299.5714285714287</v>
      </c>
      <c r="T4384">
        <f t="shared" si="1246"/>
        <v>0</v>
      </c>
      <c r="U4384">
        <f t="shared" si="1247"/>
        <v>0</v>
      </c>
      <c r="V4384" s="8">
        <v>4375</v>
      </c>
    </row>
    <row r="4385" spans="1:22" x14ac:dyDescent="0.25">
      <c r="A4385" s="6">
        <f>'Specific flow'!A13132</f>
        <v>43397</v>
      </c>
      <c r="B4385" s="19">
        <f>'Specific flow'!B13132</f>
        <v>3.3688167721518987</v>
      </c>
      <c r="C4385" s="9">
        <f t="shared" si="1248"/>
        <v>-1299.5714285714287</v>
      </c>
      <c r="D4385">
        <f t="shared" si="1249"/>
        <v>32887660.341704346</v>
      </c>
      <c r="E4385" s="7">
        <f t="shared" si="1236"/>
        <v>3.3688167721518987</v>
      </c>
      <c r="F4385" s="8">
        <f t="shared" si="1237"/>
        <v>291065.76911392406</v>
      </c>
      <c r="G4385" s="8">
        <f t="shared" si="1238"/>
        <v>6</v>
      </c>
      <c r="H4385" s="8">
        <f t="shared" si="1239"/>
        <v>518400</v>
      </c>
      <c r="I4385" s="8">
        <f t="shared" si="1240"/>
        <v>-227334.23088607594</v>
      </c>
      <c r="J4385" s="8">
        <f t="shared" si="1241"/>
        <v>32660326.110818271</v>
      </c>
      <c r="K4385" s="8">
        <f>VLOOKUP('200mm'!J4385,Lookup!$A$3:$C$5200,2,TRUE)</f>
        <v>-1326</v>
      </c>
      <c r="L4385" s="8">
        <f t="shared" si="1242"/>
        <v>26.428571428571331</v>
      </c>
      <c r="M4385" s="8">
        <f t="shared" si="1233"/>
        <v>0</v>
      </c>
      <c r="N4385" s="8">
        <f t="shared" si="1234"/>
        <v>-1328.1428571428573</v>
      </c>
      <c r="O4385" s="8">
        <f t="shared" si="1243"/>
        <v>32637486.434271693</v>
      </c>
      <c r="P4385" s="8">
        <f t="shared" si="1235"/>
        <v>250173.90743265301</v>
      </c>
      <c r="Q4385" s="8">
        <f t="shared" si="1244"/>
        <v>541239.67654657713</v>
      </c>
      <c r="R4385" s="8">
        <f t="shared" si="1245"/>
        <v>6.0137741838508569</v>
      </c>
      <c r="S4385" s="9">
        <f t="shared" si="1250"/>
        <v>-1326</v>
      </c>
      <c r="T4385">
        <f t="shared" si="1246"/>
        <v>0</v>
      </c>
      <c r="U4385">
        <f t="shared" si="1247"/>
        <v>0</v>
      </c>
      <c r="V4385" s="8">
        <v>4376</v>
      </c>
    </row>
    <row r="4386" spans="1:22" x14ac:dyDescent="0.25">
      <c r="A4386" s="6">
        <f>'Specific flow'!A13133</f>
        <v>43398</v>
      </c>
      <c r="B4386" s="19">
        <f>'Specific flow'!B13133</f>
        <v>9.5951810126582266</v>
      </c>
      <c r="C4386" s="9">
        <f t="shared" si="1248"/>
        <v>-1326</v>
      </c>
      <c r="D4386">
        <f t="shared" si="1249"/>
        <v>32656195.237971999</v>
      </c>
      <c r="E4386" s="7">
        <f t="shared" si="1236"/>
        <v>9.5951810126582266</v>
      </c>
      <c r="F4386" s="8">
        <f t="shared" si="1237"/>
        <v>829023.63949367078</v>
      </c>
      <c r="G4386" s="8">
        <f t="shared" si="1238"/>
        <v>6</v>
      </c>
      <c r="H4386" s="8">
        <f t="shared" si="1239"/>
        <v>518400</v>
      </c>
      <c r="I4386" s="8">
        <f t="shared" si="1240"/>
        <v>310623.63949367078</v>
      </c>
      <c r="J4386" s="8">
        <f t="shared" si="1241"/>
        <v>32966818.877465669</v>
      </c>
      <c r="K4386" s="8">
        <f>VLOOKUP('200mm'!J4386,Lookup!$A$3:$C$5200,2,TRUE)</f>
        <v>-1291</v>
      </c>
      <c r="L4386" s="8">
        <f t="shared" si="1242"/>
        <v>-35</v>
      </c>
      <c r="M4386" s="8">
        <f t="shared" si="1233"/>
        <v>0</v>
      </c>
      <c r="N4386" s="8">
        <f t="shared" si="1234"/>
        <v>-1354.5714285714287</v>
      </c>
      <c r="O4386" s="8">
        <f t="shared" si="1243"/>
        <v>32407466.259825062</v>
      </c>
      <c r="P4386" s="8">
        <f t="shared" si="1235"/>
        <v>248728.97814693674</v>
      </c>
      <c r="Q4386" s="8">
        <f t="shared" si="1244"/>
        <v>1077752.6176406075</v>
      </c>
      <c r="R4386" s="8">
        <f t="shared" si="1245"/>
        <v>11.97502908489564</v>
      </c>
      <c r="S4386" s="9">
        <f t="shared" si="1250"/>
        <v>-1291</v>
      </c>
      <c r="T4386">
        <f t="shared" si="1246"/>
        <v>0</v>
      </c>
      <c r="U4386">
        <f t="shared" si="1247"/>
        <v>0</v>
      </c>
      <c r="V4386" s="8">
        <v>4377</v>
      </c>
    </row>
    <row r="4387" spans="1:22" x14ac:dyDescent="0.25">
      <c r="A4387" s="6">
        <f>'Specific flow'!A13134</f>
        <v>43399</v>
      </c>
      <c r="B4387" s="19">
        <f>'Specific flow'!B13134</f>
        <v>6.5522791139240493</v>
      </c>
      <c r="C4387" s="9">
        <f t="shared" si="1248"/>
        <v>-1291</v>
      </c>
      <c r="D4387">
        <f t="shared" si="1249"/>
        <v>32963017.817077</v>
      </c>
      <c r="E4387" s="7">
        <f t="shared" si="1236"/>
        <v>6.5522791139240493</v>
      </c>
      <c r="F4387" s="8">
        <f t="shared" si="1237"/>
        <v>566116.91544303787</v>
      </c>
      <c r="G4387" s="8">
        <f t="shared" si="1238"/>
        <v>6</v>
      </c>
      <c r="H4387" s="8">
        <f t="shared" si="1239"/>
        <v>518400</v>
      </c>
      <c r="I4387" s="8">
        <f t="shared" si="1240"/>
        <v>47716.915443037869</v>
      </c>
      <c r="J4387" s="8">
        <f t="shared" si="1241"/>
        <v>33010734.732520036</v>
      </c>
      <c r="K4387" s="8">
        <f>VLOOKUP('200mm'!J4387,Lookup!$A$3:$C$5200,2,TRUE)</f>
        <v>-1286</v>
      </c>
      <c r="L4387" s="8">
        <f t="shared" si="1242"/>
        <v>-5</v>
      </c>
      <c r="M4387" s="8">
        <f t="shared" si="1233"/>
        <v>0</v>
      </c>
      <c r="N4387" s="8">
        <f t="shared" si="1234"/>
        <v>-1319.5714285714287</v>
      </c>
      <c r="O4387" s="8">
        <f t="shared" si="1243"/>
        <v>32712374.383930061</v>
      </c>
      <c r="P4387" s="8">
        <f t="shared" si="1235"/>
        <v>250643.43314693868</v>
      </c>
      <c r="Q4387" s="8">
        <f t="shared" si="1244"/>
        <v>816760.34858997655</v>
      </c>
      <c r="R4387" s="8">
        <f t="shared" si="1245"/>
        <v>9.075114984333073</v>
      </c>
      <c r="S4387" s="9">
        <f t="shared" si="1250"/>
        <v>-1286</v>
      </c>
      <c r="T4387">
        <f t="shared" si="1246"/>
        <v>0</v>
      </c>
      <c r="U4387">
        <f t="shared" si="1247"/>
        <v>0</v>
      </c>
      <c r="V4387" s="8">
        <v>4378</v>
      </c>
    </row>
    <row r="4388" spans="1:22" x14ac:dyDescent="0.25">
      <c r="A4388" s="6">
        <f>'Specific flow'!A13135</f>
        <v>43400</v>
      </c>
      <c r="B4388" s="19">
        <f>'Specific flow'!B13135</f>
        <v>4.2044563291139241</v>
      </c>
      <c r="C4388" s="9">
        <f t="shared" si="1248"/>
        <v>-1286</v>
      </c>
      <c r="D4388">
        <f t="shared" si="1249"/>
        <v>33007041.517092001</v>
      </c>
      <c r="E4388" s="7">
        <f t="shared" si="1236"/>
        <v>4.2044563291139241</v>
      </c>
      <c r="F4388" s="8">
        <f t="shared" si="1237"/>
        <v>363265.02683544304</v>
      </c>
      <c r="G4388" s="8">
        <f t="shared" si="1238"/>
        <v>6</v>
      </c>
      <c r="H4388" s="8">
        <f t="shared" si="1239"/>
        <v>518400</v>
      </c>
      <c r="I4388" s="8">
        <f t="shared" si="1240"/>
        <v>-155134.97316455696</v>
      </c>
      <c r="J4388" s="8">
        <f t="shared" si="1241"/>
        <v>32851906.543927442</v>
      </c>
      <c r="K4388" s="8">
        <f>VLOOKUP('200mm'!J4388,Lookup!$A$3:$C$5200,2,TRUE)</f>
        <v>-1304</v>
      </c>
      <c r="L4388" s="8">
        <f t="shared" si="1242"/>
        <v>18</v>
      </c>
      <c r="M4388" s="8">
        <f t="shared" si="1233"/>
        <v>0</v>
      </c>
      <c r="N4388" s="8">
        <f t="shared" si="1234"/>
        <v>-1314.5714285714287</v>
      </c>
      <c r="O4388" s="8">
        <f t="shared" si="1243"/>
        <v>32756123.990373634</v>
      </c>
      <c r="P4388" s="8">
        <f t="shared" si="1235"/>
        <v>250917.52671836689</v>
      </c>
      <c r="Q4388" s="8">
        <f t="shared" si="1244"/>
        <v>614182.55355380988</v>
      </c>
      <c r="R4388" s="8">
        <f t="shared" si="1245"/>
        <v>6.824250595042332</v>
      </c>
      <c r="S4388" s="9">
        <f t="shared" si="1250"/>
        <v>-1304</v>
      </c>
      <c r="T4388">
        <f t="shared" si="1246"/>
        <v>0</v>
      </c>
      <c r="U4388">
        <f t="shared" si="1247"/>
        <v>0</v>
      </c>
      <c r="V4388" s="8">
        <v>4379</v>
      </c>
    </row>
    <row r="4389" spans="1:22" x14ac:dyDescent="0.25">
      <c r="A4389" s="6">
        <f>'Specific flow'!A13136</f>
        <v>43401</v>
      </c>
      <c r="B4389" s="19">
        <f>'Specific flow'!B13136</f>
        <v>3.6761962025316448</v>
      </c>
      <c r="C4389" s="9">
        <f t="shared" si="1248"/>
        <v>-1304</v>
      </c>
      <c r="D4389">
        <f t="shared" si="1249"/>
        <v>32848780.903728001</v>
      </c>
      <c r="E4389" s="7">
        <f t="shared" si="1236"/>
        <v>3.6761962025316448</v>
      </c>
      <c r="F4389" s="8">
        <f t="shared" si="1237"/>
        <v>317623.35189873411</v>
      </c>
      <c r="G4389" s="8">
        <f t="shared" si="1238"/>
        <v>6</v>
      </c>
      <c r="H4389" s="8">
        <f t="shared" si="1239"/>
        <v>518400</v>
      </c>
      <c r="I4389" s="8">
        <f t="shared" si="1240"/>
        <v>-200776.64810126589</v>
      </c>
      <c r="J4389" s="8">
        <f t="shared" si="1241"/>
        <v>32648004.255626734</v>
      </c>
      <c r="K4389" s="8">
        <f>VLOOKUP('200mm'!J4389,Lookup!$A$3:$C$5200,2,TRUE)</f>
        <v>-1327</v>
      </c>
      <c r="L4389" s="8">
        <f t="shared" si="1242"/>
        <v>23</v>
      </c>
      <c r="M4389" s="8">
        <f t="shared" si="1233"/>
        <v>0</v>
      </c>
      <c r="N4389" s="8">
        <f t="shared" si="1234"/>
        <v>-1332.5714285714287</v>
      </c>
      <c r="O4389" s="8">
        <f t="shared" si="1243"/>
        <v>32598849.411866777</v>
      </c>
      <c r="P4389" s="8">
        <f t="shared" si="1235"/>
        <v>249931.49186122417</v>
      </c>
      <c r="Q4389" s="8">
        <f t="shared" si="1244"/>
        <v>567554.84375995828</v>
      </c>
      <c r="R4389" s="8">
        <f t="shared" si="1245"/>
        <v>6.3061649306662035</v>
      </c>
      <c r="S4389" s="9">
        <f t="shared" si="1250"/>
        <v>-1327</v>
      </c>
      <c r="T4389">
        <f t="shared" si="1246"/>
        <v>0</v>
      </c>
      <c r="U4389">
        <f t="shared" si="1247"/>
        <v>0</v>
      </c>
      <c r="V4389" s="8">
        <v>4380</v>
      </c>
    </row>
    <row r="4390" spans="1:22" x14ac:dyDescent="0.25">
      <c r="A4390" s="6">
        <f>'Specific flow'!A13137</f>
        <v>43402</v>
      </c>
      <c r="B4390" s="19">
        <f>'Specific flow'!B13137</f>
        <v>3.5634389240506326</v>
      </c>
      <c r="C4390" s="9">
        <f t="shared" si="1248"/>
        <v>-1327</v>
      </c>
      <c r="D4390">
        <f t="shared" si="1249"/>
        <v>32647463.369449001</v>
      </c>
      <c r="E4390" s="7">
        <f t="shared" si="1236"/>
        <v>3.5634389240506326</v>
      </c>
      <c r="F4390" s="8">
        <f t="shared" si="1237"/>
        <v>307881.12303797464</v>
      </c>
      <c r="G4390" s="8">
        <f t="shared" si="1238"/>
        <v>6</v>
      </c>
      <c r="H4390" s="8">
        <f t="shared" si="1239"/>
        <v>518400</v>
      </c>
      <c r="I4390" s="8">
        <f t="shared" si="1240"/>
        <v>-210518.87696202536</v>
      </c>
      <c r="J4390" s="8">
        <f t="shared" si="1241"/>
        <v>32436944.492486976</v>
      </c>
      <c r="K4390" s="8">
        <f>VLOOKUP('200mm'!J4390,Lookup!$A$3:$C$5200,2,TRUE)</f>
        <v>-1352</v>
      </c>
      <c r="L4390" s="8">
        <f t="shared" si="1242"/>
        <v>25</v>
      </c>
      <c r="M4390" s="8">
        <f t="shared" si="1233"/>
        <v>0</v>
      </c>
      <c r="N4390" s="8">
        <f t="shared" si="1234"/>
        <v>-1355.5714285714287</v>
      </c>
      <c r="O4390" s="8">
        <f t="shared" si="1243"/>
        <v>32398788.982016347</v>
      </c>
      <c r="P4390" s="8">
        <f t="shared" si="1235"/>
        <v>248674.38743265346</v>
      </c>
      <c r="Q4390" s="8">
        <f t="shared" si="1244"/>
        <v>556555.51047062804</v>
      </c>
      <c r="R4390" s="8">
        <f t="shared" si="1245"/>
        <v>6.1839501163403119</v>
      </c>
      <c r="S4390" s="9">
        <f t="shared" si="1250"/>
        <v>-1352</v>
      </c>
      <c r="T4390">
        <f t="shared" si="1246"/>
        <v>0</v>
      </c>
      <c r="U4390">
        <f t="shared" si="1247"/>
        <v>0</v>
      </c>
      <c r="V4390" s="8">
        <v>4381</v>
      </c>
    </row>
    <row r="4391" spans="1:22" x14ac:dyDescent="0.25">
      <c r="A4391" s="6">
        <f>'Specific flow'!A13138</f>
        <v>43403</v>
      </c>
      <c r="B4391" s="19">
        <f>'Specific flow'!B13138</f>
        <v>15.413765506329113</v>
      </c>
      <c r="C4391" s="9">
        <f t="shared" si="1248"/>
        <v>-1352</v>
      </c>
      <c r="D4391">
        <f t="shared" si="1249"/>
        <v>32429788.020624001</v>
      </c>
      <c r="E4391" s="7">
        <f t="shared" si="1236"/>
        <v>15.413765506329113</v>
      </c>
      <c r="F4391" s="8">
        <f t="shared" si="1237"/>
        <v>1331749.3397468354</v>
      </c>
      <c r="G4391" s="8">
        <f t="shared" si="1238"/>
        <v>6</v>
      </c>
      <c r="H4391" s="8">
        <f t="shared" si="1239"/>
        <v>518400</v>
      </c>
      <c r="I4391" s="8">
        <f t="shared" si="1240"/>
        <v>813349.33974683541</v>
      </c>
      <c r="J4391" s="8">
        <f t="shared" si="1241"/>
        <v>33243137.360370837</v>
      </c>
      <c r="K4391" s="8">
        <f>VLOOKUP('200mm'!J4391,Lookup!$A$3:$C$5200,2,TRUE)</f>
        <v>-1260</v>
      </c>
      <c r="L4391" s="8">
        <f t="shared" si="1242"/>
        <v>-92</v>
      </c>
      <c r="M4391" s="8">
        <f t="shared" si="1233"/>
        <v>0</v>
      </c>
      <c r="N4391" s="8">
        <f t="shared" si="1234"/>
        <v>-1380.5714285714287</v>
      </c>
      <c r="O4391" s="8">
        <f t="shared" si="1243"/>
        <v>32182476.45104849</v>
      </c>
      <c r="P4391" s="8">
        <f t="shared" si="1235"/>
        <v>247311.56957551092</v>
      </c>
      <c r="Q4391" s="8">
        <f t="shared" si="1244"/>
        <v>1579060.9093223463</v>
      </c>
      <c r="R4391" s="8">
        <f t="shared" si="1245"/>
        <v>17.545121214692738</v>
      </c>
      <c r="S4391" s="9">
        <f t="shared" si="1250"/>
        <v>-1260</v>
      </c>
      <c r="T4391">
        <f t="shared" si="1246"/>
        <v>0</v>
      </c>
      <c r="U4391">
        <f t="shared" si="1247"/>
        <v>0</v>
      </c>
      <c r="V4391" s="8">
        <v>4382</v>
      </c>
    </row>
    <row r="4392" spans="1:22" x14ac:dyDescent="0.25">
      <c r="A4392" s="6">
        <f>'Specific flow'!A13139</f>
        <v>43404</v>
      </c>
      <c r="B4392" s="19">
        <f>'Specific flow'!B13139</f>
        <v>7.2041088607594927</v>
      </c>
      <c r="C4392" s="9">
        <f t="shared" si="1248"/>
        <v>-1260</v>
      </c>
      <c r="D4392">
        <f t="shared" si="1249"/>
        <v>33236739.988120001</v>
      </c>
      <c r="E4392" s="7">
        <f t="shared" si="1236"/>
        <v>7.2041088607594927</v>
      </c>
      <c r="F4392" s="8">
        <f t="shared" si="1237"/>
        <v>622435.00556962017</v>
      </c>
      <c r="G4392" s="8">
        <f t="shared" si="1238"/>
        <v>6</v>
      </c>
      <c r="H4392" s="8">
        <f t="shared" si="1239"/>
        <v>518400</v>
      </c>
      <c r="I4392" s="8">
        <f t="shared" si="1240"/>
        <v>104035.00556962017</v>
      </c>
      <c r="J4392" s="8">
        <f t="shared" si="1241"/>
        <v>33340774.993689623</v>
      </c>
      <c r="K4392" s="8">
        <f>VLOOKUP('200mm'!J4392,Lookup!$A$3:$C$5200,2,TRUE)</f>
        <v>-1249</v>
      </c>
      <c r="L4392" s="8">
        <f t="shared" si="1242"/>
        <v>-11</v>
      </c>
      <c r="M4392" s="8">
        <f t="shared" si="1233"/>
        <v>0</v>
      </c>
      <c r="N4392" s="8">
        <f t="shared" si="1234"/>
        <v>-1288.5714285714287</v>
      </c>
      <c r="O4392" s="8">
        <f t="shared" si="1243"/>
        <v>32984394.756830201</v>
      </c>
      <c r="P4392" s="8">
        <f t="shared" si="1235"/>
        <v>252345.23128980026</v>
      </c>
      <c r="Q4392" s="8">
        <f t="shared" si="1244"/>
        <v>874780.23685942043</v>
      </c>
      <c r="R4392" s="8">
        <f t="shared" si="1245"/>
        <v>9.7197804095491165</v>
      </c>
      <c r="S4392" s="9">
        <f t="shared" si="1250"/>
        <v>-1249</v>
      </c>
      <c r="T4392">
        <f t="shared" si="1246"/>
        <v>0</v>
      </c>
      <c r="U4392">
        <f t="shared" si="1247"/>
        <v>0</v>
      </c>
      <c r="V4392" s="8">
        <v>4383</v>
      </c>
    </row>
    <row r="4393" spans="1:22" x14ac:dyDescent="0.25">
      <c r="A4393" s="6">
        <f>'Specific flow'!A13140</f>
        <v>43405</v>
      </c>
      <c r="B4393" s="19">
        <f>'Specific flow'!B13140</f>
        <v>9.5581101265822781</v>
      </c>
      <c r="C4393" s="9">
        <f t="shared" si="1248"/>
        <v>-1249</v>
      </c>
      <c r="D4393">
        <f t="shared" si="1249"/>
        <v>33334312.171543002</v>
      </c>
      <c r="E4393" s="7">
        <f t="shared" si="1236"/>
        <v>9.5581101265822781</v>
      </c>
      <c r="F4393" s="8">
        <f t="shared" si="1237"/>
        <v>825820.7149367088</v>
      </c>
      <c r="G4393" s="8">
        <f t="shared" si="1238"/>
        <v>6</v>
      </c>
      <c r="H4393" s="8">
        <f t="shared" si="1239"/>
        <v>518400</v>
      </c>
      <c r="I4393" s="8">
        <f t="shared" si="1240"/>
        <v>307420.7149367088</v>
      </c>
      <c r="J4393" s="8">
        <f t="shared" si="1241"/>
        <v>33641732.886479713</v>
      </c>
      <c r="K4393" s="8">
        <f>VLOOKUP('200mm'!J4393,Lookup!$A$3:$C$5200,2,TRUE)</f>
        <v>-1215</v>
      </c>
      <c r="L4393" s="8">
        <f t="shared" si="1242"/>
        <v>-34</v>
      </c>
      <c r="M4393" s="8">
        <f t="shared" si="1233"/>
        <v>0</v>
      </c>
      <c r="N4393" s="8">
        <f t="shared" si="1234"/>
        <v>-1277.5714285714287</v>
      </c>
      <c r="O4393" s="8">
        <f t="shared" si="1243"/>
        <v>33081361.690396063</v>
      </c>
      <c r="P4393" s="8">
        <f t="shared" si="1235"/>
        <v>252950.4811469391</v>
      </c>
      <c r="Q4393" s="8">
        <f t="shared" si="1244"/>
        <v>1078771.1960836479</v>
      </c>
      <c r="R4393" s="8">
        <f t="shared" si="1245"/>
        <v>11.986346623151643</v>
      </c>
      <c r="S4393" s="9">
        <f t="shared" si="1250"/>
        <v>-1215</v>
      </c>
      <c r="T4393">
        <f t="shared" si="1246"/>
        <v>0</v>
      </c>
      <c r="U4393">
        <f t="shared" si="1247"/>
        <v>0</v>
      </c>
      <c r="V4393" s="8">
        <v>4384</v>
      </c>
    </row>
    <row r="4394" spans="1:22" x14ac:dyDescent="0.25">
      <c r="A4394" s="6">
        <f>'Specific flow'!A13141</f>
        <v>43406</v>
      </c>
      <c r="B4394" s="19">
        <f>'Specific flow'!B13141</f>
        <v>8.6421503164556945</v>
      </c>
      <c r="C4394" s="9">
        <f t="shared" si="1248"/>
        <v>-1215</v>
      </c>
      <c r="D4394">
        <f t="shared" si="1249"/>
        <v>33637376.563704997</v>
      </c>
      <c r="E4394" s="7">
        <f t="shared" si="1236"/>
        <v>8.6421503164556945</v>
      </c>
      <c r="F4394" s="8">
        <f t="shared" si="1237"/>
        <v>746681.787341772</v>
      </c>
      <c r="G4394" s="8">
        <f t="shared" si="1238"/>
        <v>6</v>
      </c>
      <c r="H4394" s="8">
        <f t="shared" si="1239"/>
        <v>518400</v>
      </c>
      <c r="I4394" s="8">
        <f t="shared" si="1240"/>
        <v>228281.787341772</v>
      </c>
      <c r="J4394" s="8">
        <f t="shared" si="1241"/>
        <v>33865658.351046771</v>
      </c>
      <c r="K4394" s="8">
        <f>VLOOKUP('200mm'!J4394,Lookup!$A$3:$C$5200,2,TRUE)</f>
        <v>-1190</v>
      </c>
      <c r="L4394" s="8">
        <f t="shared" si="1242"/>
        <v>-25</v>
      </c>
      <c r="M4394" s="8">
        <f t="shared" si="1233"/>
        <v>0</v>
      </c>
      <c r="N4394" s="8">
        <f t="shared" si="1234"/>
        <v>-1243.5714285714287</v>
      </c>
      <c r="O4394" s="8">
        <f t="shared" si="1243"/>
        <v>33382550.720272347</v>
      </c>
      <c r="P4394" s="8">
        <f t="shared" si="1235"/>
        <v>254825.84343264997</v>
      </c>
      <c r="Q4394" s="8">
        <f t="shared" si="1244"/>
        <v>1001507.630774422</v>
      </c>
      <c r="R4394" s="8">
        <f t="shared" si="1245"/>
        <v>11.127862564160244</v>
      </c>
      <c r="S4394" s="9">
        <f t="shared" si="1250"/>
        <v>-1190</v>
      </c>
      <c r="T4394">
        <f t="shared" si="1246"/>
        <v>0</v>
      </c>
      <c r="U4394">
        <f t="shared" si="1247"/>
        <v>0</v>
      </c>
      <c r="V4394" s="8">
        <v>4385</v>
      </c>
    </row>
    <row r="4395" spans="1:22" x14ac:dyDescent="0.25">
      <c r="A4395" s="6">
        <f>'Specific flow'!A13142</f>
        <v>43407</v>
      </c>
      <c r="B4395" s="19">
        <f>'Specific flow'!B13142</f>
        <v>11.218576898734177</v>
      </c>
      <c r="C4395" s="9">
        <f t="shared" si="1248"/>
        <v>-1190</v>
      </c>
      <c r="D4395">
        <f t="shared" si="1249"/>
        <v>33861646.167779997</v>
      </c>
      <c r="E4395" s="7">
        <f t="shared" si="1236"/>
        <v>11.218576898734177</v>
      </c>
      <c r="F4395" s="8">
        <f t="shared" si="1237"/>
        <v>969285.04405063298</v>
      </c>
      <c r="G4395" s="8">
        <f t="shared" si="1238"/>
        <v>6</v>
      </c>
      <c r="H4395" s="8">
        <f t="shared" si="1239"/>
        <v>518400</v>
      </c>
      <c r="I4395" s="8">
        <f t="shared" si="1240"/>
        <v>450885.04405063298</v>
      </c>
      <c r="J4395" s="8">
        <f t="shared" si="1241"/>
        <v>34312531.211830631</v>
      </c>
      <c r="K4395" s="8">
        <f>VLOOKUP('200mm'!J4395,Lookup!$A$3:$C$5200,2,TRUE)</f>
        <v>-1141</v>
      </c>
      <c r="L4395" s="8">
        <f t="shared" si="1242"/>
        <v>-49</v>
      </c>
      <c r="M4395" s="8">
        <f t="shared" si="1233"/>
        <v>0</v>
      </c>
      <c r="N4395" s="8">
        <f t="shared" si="1234"/>
        <v>-1218.5714285714287</v>
      </c>
      <c r="O4395" s="8">
        <f t="shared" si="1243"/>
        <v>33605436.956490204</v>
      </c>
      <c r="P4395" s="8">
        <f t="shared" si="1235"/>
        <v>256209.21128979325</v>
      </c>
      <c r="Q4395" s="8">
        <f t="shared" si="1244"/>
        <v>1225494.2553404262</v>
      </c>
      <c r="R4395" s="8">
        <f t="shared" si="1245"/>
        <v>13.616602837115847</v>
      </c>
      <c r="S4395" s="9">
        <f t="shared" si="1250"/>
        <v>-1141</v>
      </c>
      <c r="T4395">
        <f t="shared" si="1246"/>
        <v>0</v>
      </c>
      <c r="U4395">
        <f t="shared" si="1247"/>
        <v>0</v>
      </c>
      <c r="V4395" s="8">
        <v>4386</v>
      </c>
    </row>
    <row r="4396" spans="1:22" x14ac:dyDescent="0.25">
      <c r="A4396" s="6">
        <f>'Specific flow'!A13143</f>
        <v>43408</v>
      </c>
      <c r="B4396" s="19">
        <f>'Specific flow'!B13143</f>
        <v>8.140148734177215</v>
      </c>
      <c r="C4396" s="9">
        <f t="shared" si="1248"/>
        <v>-1141</v>
      </c>
      <c r="D4396">
        <f t="shared" si="1249"/>
        <v>34304739.100027002</v>
      </c>
      <c r="E4396" s="7">
        <f t="shared" si="1236"/>
        <v>8.140148734177215</v>
      </c>
      <c r="F4396" s="8">
        <f t="shared" si="1237"/>
        <v>703308.85063291132</v>
      </c>
      <c r="G4396" s="8">
        <f t="shared" si="1238"/>
        <v>6</v>
      </c>
      <c r="H4396" s="8">
        <f t="shared" si="1239"/>
        <v>518400</v>
      </c>
      <c r="I4396" s="8">
        <f t="shared" si="1240"/>
        <v>184908.85063291132</v>
      </c>
      <c r="J4396" s="8">
        <f t="shared" si="1241"/>
        <v>34489647.950659916</v>
      </c>
      <c r="K4396" s="8">
        <f>VLOOKUP('200mm'!J4396,Lookup!$A$3:$C$5200,2,TRUE)</f>
        <v>-1121</v>
      </c>
      <c r="L4396" s="8">
        <f t="shared" si="1242"/>
        <v>-20</v>
      </c>
      <c r="M4396" s="8">
        <f t="shared" si="1233"/>
        <v>0</v>
      </c>
      <c r="N4396" s="8">
        <f t="shared" si="1234"/>
        <v>-1169.5714285714287</v>
      </c>
      <c r="O4396" s="8">
        <f t="shared" si="1243"/>
        <v>34045807.609737203</v>
      </c>
      <c r="P4396" s="8">
        <f t="shared" si="1235"/>
        <v>258931.49028979987</v>
      </c>
      <c r="Q4396" s="8">
        <f t="shared" si="1244"/>
        <v>962240.34092271118</v>
      </c>
      <c r="R4396" s="8">
        <f t="shared" si="1245"/>
        <v>10.691559343585681</v>
      </c>
      <c r="S4396" s="9">
        <f t="shared" si="1250"/>
        <v>-1121</v>
      </c>
      <c r="T4396">
        <f t="shared" si="1246"/>
        <v>0</v>
      </c>
      <c r="U4396">
        <f t="shared" si="1247"/>
        <v>0</v>
      </c>
      <c r="V4396" s="8">
        <v>4387</v>
      </c>
    </row>
    <row r="4397" spans="1:22" x14ac:dyDescent="0.25">
      <c r="A4397" s="6">
        <f>'Specific flow'!A13144</f>
        <v>43409</v>
      </c>
      <c r="B4397" s="19">
        <f>'Specific flow'!B13144</f>
        <v>5.8432984177215186</v>
      </c>
      <c r="C4397" s="9">
        <f t="shared" si="1248"/>
        <v>-1121</v>
      </c>
      <c r="D4397">
        <f t="shared" si="1249"/>
        <v>34486939.272087</v>
      </c>
      <c r="E4397" s="7">
        <f t="shared" si="1236"/>
        <v>5.8432984177215186</v>
      </c>
      <c r="F4397" s="8">
        <f t="shared" si="1237"/>
        <v>504860.98329113919</v>
      </c>
      <c r="G4397" s="8">
        <f t="shared" si="1238"/>
        <v>6</v>
      </c>
      <c r="H4397" s="8">
        <f t="shared" si="1239"/>
        <v>518400</v>
      </c>
      <c r="I4397" s="8">
        <f t="shared" si="1240"/>
        <v>-13539.016708860814</v>
      </c>
      <c r="J4397" s="8">
        <f t="shared" si="1241"/>
        <v>34473400.255378142</v>
      </c>
      <c r="K4397" s="8">
        <f>VLOOKUP('200mm'!J4397,Lookup!$A$3:$C$5200,2,TRUE)</f>
        <v>-1123</v>
      </c>
      <c r="L4397" s="8">
        <f t="shared" si="1242"/>
        <v>2</v>
      </c>
      <c r="M4397" s="8">
        <f t="shared" si="1233"/>
        <v>0</v>
      </c>
      <c r="N4397" s="8">
        <f t="shared" si="1234"/>
        <v>-1149.5714285714287</v>
      </c>
      <c r="O4397" s="8">
        <f t="shared" si="1243"/>
        <v>34226892.507511489</v>
      </c>
      <c r="P4397" s="8">
        <f t="shared" si="1235"/>
        <v>260046.76457551122</v>
      </c>
      <c r="Q4397" s="8">
        <f t="shared" si="1244"/>
        <v>764907.74786665034</v>
      </c>
      <c r="R4397" s="8">
        <f t="shared" si="1245"/>
        <v>8.4989749762961146</v>
      </c>
      <c r="S4397" s="9">
        <f t="shared" si="1250"/>
        <v>-1123</v>
      </c>
      <c r="T4397">
        <f t="shared" si="1246"/>
        <v>0</v>
      </c>
      <c r="U4397">
        <f t="shared" si="1247"/>
        <v>0</v>
      </c>
      <c r="V4397" s="8">
        <v>4388</v>
      </c>
    </row>
    <row r="4398" spans="1:22" x14ac:dyDescent="0.25">
      <c r="A4398" s="6">
        <f>'Specific flow'!A13145</f>
        <v>43410</v>
      </c>
      <c r="B4398" s="19">
        <f>'Specific flow'!B13145</f>
        <v>4.8918123417721517</v>
      </c>
      <c r="C4398" s="9">
        <f t="shared" si="1248"/>
        <v>-1123</v>
      </c>
      <c r="D4398">
        <f t="shared" si="1249"/>
        <v>34468684.059661001</v>
      </c>
      <c r="E4398" s="7">
        <f t="shared" si="1236"/>
        <v>4.8918123417721517</v>
      </c>
      <c r="F4398" s="8">
        <f t="shared" si="1237"/>
        <v>422652.58632911392</v>
      </c>
      <c r="G4398" s="8">
        <f t="shared" si="1238"/>
        <v>6</v>
      </c>
      <c r="H4398" s="8">
        <f t="shared" si="1239"/>
        <v>518400</v>
      </c>
      <c r="I4398" s="8">
        <f t="shared" si="1240"/>
        <v>-95747.413670886075</v>
      </c>
      <c r="J4398" s="8">
        <f t="shared" si="1241"/>
        <v>34372936.645990118</v>
      </c>
      <c r="K4398" s="8">
        <f>VLOOKUP('200mm'!J4398,Lookup!$A$3:$C$5200,2,TRUE)</f>
        <v>-1134</v>
      </c>
      <c r="L4398" s="8">
        <f t="shared" si="1242"/>
        <v>11</v>
      </c>
      <c r="M4398" s="8">
        <f t="shared" si="1233"/>
        <v>0</v>
      </c>
      <c r="N4398" s="8">
        <f t="shared" si="1234"/>
        <v>-1151.5714285714287</v>
      </c>
      <c r="O4398" s="8">
        <f t="shared" si="1243"/>
        <v>34208748.93051406</v>
      </c>
      <c r="P4398" s="8">
        <f t="shared" si="1235"/>
        <v>259935.12914694101</v>
      </c>
      <c r="Q4398" s="8">
        <f t="shared" si="1244"/>
        <v>682587.71547605493</v>
      </c>
      <c r="R4398" s="8">
        <f t="shared" si="1245"/>
        <v>7.5843079497339438</v>
      </c>
      <c r="S4398" s="9">
        <f t="shared" si="1250"/>
        <v>-1134</v>
      </c>
      <c r="T4398">
        <f t="shared" si="1246"/>
        <v>0</v>
      </c>
      <c r="U4398">
        <f t="shared" si="1247"/>
        <v>0</v>
      </c>
      <c r="V4398" s="8">
        <v>4389</v>
      </c>
    </row>
    <row r="4399" spans="1:22" x14ac:dyDescent="0.25">
      <c r="A4399" s="6">
        <f>'Specific flow'!A13146</f>
        <v>43411</v>
      </c>
      <c r="B4399" s="19">
        <f>'Specific flow'!B13146</f>
        <v>4.4485063291139237</v>
      </c>
      <c r="C4399" s="9">
        <f t="shared" si="1248"/>
        <v>-1134</v>
      </c>
      <c r="D4399">
        <f t="shared" si="1249"/>
        <v>34368420.229588002</v>
      </c>
      <c r="E4399" s="7">
        <f t="shared" si="1236"/>
        <v>4.4485063291139237</v>
      </c>
      <c r="F4399" s="8">
        <f t="shared" si="1237"/>
        <v>384350.94683544303</v>
      </c>
      <c r="G4399" s="8">
        <f t="shared" si="1238"/>
        <v>6</v>
      </c>
      <c r="H4399" s="8">
        <f t="shared" si="1239"/>
        <v>518400</v>
      </c>
      <c r="I4399" s="8">
        <f t="shared" si="1240"/>
        <v>-134049.05316455697</v>
      </c>
      <c r="J4399" s="8">
        <f t="shared" si="1241"/>
        <v>34234371.176423445</v>
      </c>
      <c r="K4399" s="8">
        <f>VLOOKUP('200mm'!J4399,Lookup!$A$3:$C$5200,2,TRUE)</f>
        <v>-1149</v>
      </c>
      <c r="L4399" s="8">
        <f t="shared" si="1242"/>
        <v>15</v>
      </c>
      <c r="M4399" s="8">
        <f t="shared" si="1233"/>
        <v>0</v>
      </c>
      <c r="N4399" s="8">
        <f t="shared" si="1234"/>
        <v>-1162.5714285714287</v>
      </c>
      <c r="O4399" s="8">
        <f t="shared" si="1243"/>
        <v>34109098.666298203</v>
      </c>
      <c r="P4399" s="8">
        <f t="shared" si="1235"/>
        <v>259321.5632897988</v>
      </c>
      <c r="Q4399" s="8">
        <f t="shared" si="1244"/>
        <v>643672.51012524182</v>
      </c>
      <c r="R4399" s="8">
        <f t="shared" si="1245"/>
        <v>7.1519167791693539</v>
      </c>
      <c r="S4399" s="9">
        <f t="shared" si="1250"/>
        <v>-1149</v>
      </c>
      <c r="T4399">
        <f t="shared" si="1246"/>
        <v>0</v>
      </c>
      <c r="U4399">
        <f t="shared" si="1247"/>
        <v>0</v>
      </c>
      <c r="V4399" s="8">
        <v>4390</v>
      </c>
    </row>
    <row r="4400" spans="1:22" x14ac:dyDescent="0.25">
      <c r="A4400" s="6">
        <f>'Specific flow'!A13147</f>
        <v>43412</v>
      </c>
      <c r="B4400" s="19">
        <f>'Specific flow'!B13147</f>
        <v>45.09209905063291</v>
      </c>
      <c r="C4400" s="9">
        <f t="shared" si="1248"/>
        <v>-1149</v>
      </c>
      <c r="D4400">
        <f t="shared" si="1249"/>
        <v>34232077.819843002</v>
      </c>
      <c r="E4400" s="7">
        <f t="shared" si="1236"/>
        <v>45.09209905063291</v>
      </c>
      <c r="F4400" s="8">
        <f t="shared" si="1237"/>
        <v>3895957.3579746834</v>
      </c>
      <c r="G4400" s="8">
        <f t="shared" si="1238"/>
        <v>6</v>
      </c>
      <c r="H4400" s="8">
        <f t="shared" si="1239"/>
        <v>518400</v>
      </c>
      <c r="I4400" s="8">
        <f t="shared" si="1240"/>
        <v>3377557.3579746834</v>
      </c>
      <c r="J4400" s="8">
        <f t="shared" si="1241"/>
        <v>37609635.177817687</v>
      </c>
      <c r="K4400" s="8">
        <f>VLOOKUP('200mm'!J4400,Lookup!$A$3:$C$5200,2,TRUE)</f>
        <v>-791</v>
      </c>
      <c r="L4400" s="8">
        <f t="shared" si="1242"/>
        <v>-358</v>
      </c>
      <c r="M4400" s="8">
        <f t="shared" si="1233"/>
        <v>0</v>
      </c>
      <c r="N4400" s="8">
        <f t="shared" si="1234"/>
        <v>-1177.5714285714287</v>
      </c>
      <c r="O4400" s="8">
        <f t="shared" si="1243"/>
        <v>33973591.767267488</v>
      </c>
      <c r="P4400" s="8">
        <f t="shared" si="1235"/>
        <v>258486.05257551372</v>
      </c>
      <c r="Q4400" s="8">
        <f t="shared" si="1244"/>
        <v>4154443.4105501971</v>
      </c>
      <c r="R4400" s="8">
        <f t="shared" si="1245"/>
        <v>46.160482339446638</v>
      </c>
      <c r="S4400" s="9">
        <f t="shared" si="1250"/>
        <v>-791</v>
      </c>
      <c r="T4400">
        <f t="shared" si="1246"/>
        <v>0</v>
      </c>
      <c r="U4400">
        <f t="shared" si="1247"/>
        <v>0</v>
      </c>
      <c r="V4400" s="8">
        <v>4391</v>
      </c>
    </row>
    <row r="4401" spans="1:22" x14ac:dyDescent="0.25">
      <c r="A4401" s="6">
        <f>'Specific flow'!A13148</f>
        <v>43413</v>
      </c>
      <c r="B4401" s="19">
        <f>'Specific flow'!B13148</f>
        <v>20.784410126582276</v>
      </c>
      <c r="C4401" s="9">
        <f t="shared" si="1248"/>
        <v>-791</v>
      </c>
      <c r="D4401">
        <f t="shared" si="1249"/>
        <v>37607502.218576998</v>
      </c>
      <c r="E4401" s="7">
        <f t="shared" si="1236"/>
        <v>20.784410126582276</v>
      </c>
      <c r="F4401" s="8">
        <f t="shared" si="1237"/>
        <v>1795773.0349367086</v>
      </c>
      <c r="G4401" s="8">
        <f t="shared" si="1238"/>
        <v>6</v>
      </c>
      <c r="H4401" s="8">
        <f t="shared" si="1239"/>
        <v>518400</v>
      </c>
      <c r="I4401" s="8">
        <f t="shared" si="1240"/>
        <v>1277373.0349367086</v>
      </c>
      <c r="J4401" s="8">
        <f t="shared" si="1241"/>
        <v>38884875.253513709</v>
      </c>
      <c r="K4401" s="8">
        <f>VLOOKUP('200mm'!J4401,Lookup!$A$3:$C$5200,2,TRUE)</f>
        <v>-663</v>
      </c>
      <c r="L4401" s="8">
        <f t="shared" si="1242"/>
        <v>-128</v>
      </c>
      <c r="M4401" s="8">
        <f t="shared" si="1233"/>
        <v>0</v>
      </c>
      <c r="N4401" s="8">
        <f t="shared" si="1234"/>
        <v>-819.57142857142856</v>
      </c>
      <c r="O4401" s="8">
        <f t="shared" si="1243"/>
        <v>37328706.928287208</v>
      </c>
      <c r="P4401" s="8">
        <f t="shared" si="1235"/>
        <v>278795.29028978944</v>
      </c>
      <c r="Q4401" s="8">
        <f t="shared" si="1244"/>
        <v>2074568.3252264981</v>
      </c>
      <c r="R4401" s="8">
        <f t="shared" si="1245"/>
        <v>23.050759169183312</v>
      </c>
      <c r="S4401" s="9">
        <f t="shared" si="1250"/>
        <v>-663</v>
      </c>
      <c r="T4401">
        <f t="shared" si="1246"/>
        <v>0</v>
      </c>
      <c r="U4401">
        <f t="shared" si="1247"/>
        <v>0</v>
      </c>
      <c r="V4401" s="8">
        <v>4392</v>
      </c>
    </row>
    <row r="4402" spans="1:22" x14ac:dyDescent="0.25">
      <c r="A4402" s="6">
        <f>'Specific flow'!A13149</f>
        <v>43414</v>
      </c>
      <c r="B4402" s="19">
        <f>'Specific flow'!B13149</f>
        <v>11.258737025316453</v>
      </c>
      <c r="C4402" s="9">
        <f t="shared" si="1248"/>
        <v>-663</v>
      </c>
      <c r="D4402">
        <f t="shared" si="1249"/>
        <v>38876877.842641003</v>
      </c>
      <c r="E4402" s="7">
        <f t="shared" si="1236"/>
        <v>11.258737025316453</v>
      </c>
      <c r="F4402" s="8">
        <f t="shared" si="1237"/>
        <v>972754.87898734154</v>
      </c>
      <c r="G4402" s="8">
        <f t="shared" si="1238"/>
        <v>6</v>
      </c>
      <c r="H4402" s="8">
        <f t="shared" si="1239"/>
        <v>518400</v>
      </c>
      <c r="I4402" s="8">
        <f t="shared" si="1240"/>
        <v>454354.87898734154</v>
      </c>
      <c r="J4402" s="8">
        <f t="shared" si="1241"/>
        <v>39331232.721628346</v>
      </c>
      <c r="K4402" s="8">
        <f>VLOOKUP('200mm'!J4402,Lookup!$A$3:$C$5200,2,TRUE)</f>
        <v>-618</v>
      </c>
      <c r="L4402" s="8">
        <f t="shared" si="1242"/>
        <v>-45</v>
      </c>
      <c r="M4402" s="8">
        <f t="shared" si="1233"/>
        <v>0</v>
      </c>
      <c r="N4402" s="8">
        <f t="shared" si="1234"/>
        <v>-691.57142857142856</v>
      </c>
      <c r="O4402" s="8">
        <f t="shared" si="1243"/>
        <v>38590634.524922632</v>
      </c>
      <c r="P4402" s="8">
        <f t="shared" si="1235"/>
        <v>286243.31771837175</v>
      </c>
      <c r="Q4402" s="8">
        <f t="shared" si="1244"/>
        <v>1258998.1967057134</v>
      </c>
      <c r="R4402" s="8">
        <f t="shared" si="1245"/>
        <v>13.988868852285705</v>
      </c>
      <c r="S4402" s="9">
        <f t="shared" si="1250"/>
        <v>-618</v>
      </c>
      <c r="T4402">
        <f t="shared" si="1246"/>
        <v>0</v>
      </c>
      <c r="U4402">
        <f t="shared" si="1247"/>
        <v>0</v>
      </c>
      <c r="V4402" s="8">
        <v>4393</v>
      </c>
    </row>
    <row r="4403" spans="1:22" x14ac:dyDescent="0.25">
      <c r="A4403" s="6">
        <f>'Specific flow'!A13150</f>
        <v>43415</v>
      </c>
      <c r="B4403" s="19">
        <f>'Specific flow'!B13150</f>
        <v>8.0629177215189873</v>
      </c>
      <c r="C4403" s="9">
        <f t="shared" si="1248"/>
        <v>-618</v>
      </c>
      <c r="D4403">
        <f t="shared" si="1249"/>
        <v>39331111.436476</v>
      </c>
      <c r="E4403" s="7">
        <f t="shared" si="1236"/>
        <v>8.0629177215189873</v>
      </c>
      <c r="F4403" s="8">
        <f t="shared" si="1237"/>
        <v>696636.09113924054</v>
      </c>
      <c r="G4403" s="8">
        <f t="shared" si="1238"/>
        <v>6</v>
      </c>
      <c r="H4403" s="8">
        <f t="shared" si="1239"/>
        <v>518400</v>
      </c>
      <c r="I4403" s="8">
        <f t="shared" si="1240"/>
        <v>178236.09113924054</v>
      </c>
      <c r="J4403" s="8">
        <f t="shared" si="1241"/>
        <v>39509347.527615242</v>
      </c>
      <c r="K4403" s="8">
        <f>VLOOKUP('200mm'!J4403,Lookup!$A$3:$C$5200,2,TRUE)</f>
        <v>-601</v>
      </c>
      <c r="L4403" s="8">
        <f t="shared" si="1242"/>
        <v>-17</v>
      </c>
      <c r="M4403" s="8">
        <f t="shared" si="1233"/>
        <v>0</v>
      </c>
      <c r="N4403" s="8">
        <f t="shared" si="1234"/>
        <v>-646.57142857142856</v>
      </c>
      <c r="O4403" s="8">
        <f t="shared" si="1243"/>
        <v>39042226.316614777</v>
      </c>
      <c r="P4403" s="8">
        <f t="shared" si="1235"/>
        <v>288885.1198612228</v>
      </c>
      <c r="Q4403" s="8">
        <f t="shared" si="1244"/>
        <v>985521.21100046334</v>
      </c>
      <c r="R4403" s="8">
        <f t="shared" si="1245"/>
        <v>10.950235677782926</v>
      </c>
      <c r="S4403" s="9">
        <f t="shared" si="1250"/>
        <v>-601</v>
      </c>
      <c r="T4403">
        <f t="shared" si="1246"/>
        <v>0</v>
      </c>
      <c r="U4403">
        <f t="shared" si="1247"/>
        <v>0</v>
      </c>
      <c r="V4403" s="8">
        <v>4394</v>
      </c>
    </row>
    <row r="4404" spans="1:22" x14ac:dyDescent="0.25">
      <c r="A4404" s="6">
        <f>'Specific flow'!A13151</f>
        <v>43416</v>
      </c>
      <c r="B4404" s="19">
        <f>'Specific flow'!B13151</f>
        <v>6.7082857594936716</v>
      </c>
      <c r="C4404" s="9">
        <f t="shared" si="1248"/>
        <v>-601</v>
      </c>
      <c r="D4404">
        <f t="shared" si="1249"/>
        <v>39503796.677647002</v>
      </c>
      <c r="E4404" s="7">
        <f t="shared" si="1236"/>
        <v>6.7082857594936716</v>
      </c>
      <c r="F4404" s="8">
        <f t="shared" si="1237"/>
        <v>579595.88962025323</v>
      </c>
      <c r="G4404" s="8">
        <f t="shared" si="1238"/>
        <v>6</v>
      </c>
      <c r="H4404" s="8">
        <f t="shared" si="1239"/>
        <v>518400</v>
      </c>
      <c r="I4404" s="8">
        <f t="shared" si="1240"/>
        <v>61195.889620253234</v>
      </c>
      <c r="J4404" s="8">
        <f t="shared" si="1241"/>
        <v>39564992.567267254</v>
      </c>
      <c r="K4404" s="8">
        <f>VLOOKUP('200mm'!J4404,Lookup!$A$3:$C$5200,2,TRUE)</f>
        <v>-595</v>
      </c>
      <c r="L4404" s="8">
        <f t="shared" si="1242"/>
        <v>-6</v>
      </c>
      <c r="M4404" s="8">
        <f t="shared" si="1233"/>
        <v>0</v>
      </c>
      <c r="N4404" s="8">
        <f t="shared" si="1234"/>
        <v>-629.57142857142856</v>
      </c>
      <c r="O4404" s="8">
        <f t="shared" si="1243"/>
        <v>39213910.381642923</v>
      </c>
      <c r="P4404" s="8">
        <f t="shared" si="1235"/>
        <v>289886.29600407928</v>
      </c>
      <c r="Q4404" s="8">
        <f t="shared" si="1244"/>
        <v>869482.18562433252</v>
      </c>
      <c r="R4404" s="8">
        <f t="shared" si="1245"/>
        <v>9.6609131736036939</v>
      </c>
      <c r="S4404" s="9">
        <f t="shared" si="1250"/>
        <v>-595</v>
      </c>
      <c r="T4404">
        <f t="shared" si="1246"/>
        <v>0</v>
      </c>
      <c r="U4404">
        <f t="shared" si="1247"/>
        <v>0</v>
      </c>
      <c r="V4404" s="8">
        <v>4395</v>
      </c>
    </row>
    <row r="4405" spans="1:22" x14ac:dyDescent="0.25">
      <c r="A4405" s="6">
        <f>'Specific flow'!A13152</f>
        <v>43417</v>
      </c>
      <c r="B4405" s="19">
        <f>'Specific flow'!B13152</f>
        <v>5.9761357594936708</v>
      </c>
      <c r="C4405" s="9">
        <f t="shared" si="1248"/>
        <v>-595</v>
      </c>
      <c r="D4405">
        <f t="shared" si="1249"/>
        <v>39564886.912764996</v>
      </c>
      <c r="E4405" s="7">
        <f t="shared" si="1236"/>
        <v>5.9761357594936708</v>
      </c>
      <c r="F4405" s="8">
        <f t="shared" si="1237"/>
        <v>516338.12962025317</v>
      </c>
      <c r="G4405" s="8">
        <f t="shared" si="1238"/>
        <v>6</v>
      </c>
      <c r="H4405" s="8">
        <f t="shared" si="1239"/>
        <v>518400</v>
      </c>
      <c r="I4405" s="8">
        <f t="shared" si="1240"/>
        <v>-2061.8703797468334</v>
      </c>
      <c r="J4405" s="8">
        <f t="shared" si="1241"/>
        <v>39562825.04238525</v>
      </c>
      <c r="K4405" s="8">
        <f>VLOOKUP('200mm'!J4405,Lookup!$A$3:$C$5200,2,TRUE)</f>
        <v>-596</v>
      </c>
      <c r="L4405" s="8">
        <f t="shared" si="1242"/>
        <v>1</v>
      </c>
      <c r="M4405" s="8">
        <f t="shared" si="1233"/>
        <v>0</v>
      </c>
      <c r="N4405" s="8">
        <f t="shared" si="1234"/>
        <v>-623.57142857142856</v>
      </c>
      <c r="O4405" s="8">
        <f t="shared" si="1243"/>
        <v>39274646.846475206</v>
      </c>
      <c r="P4405" s="8">
        <f t="shared" si="1235"/>
        <v>290240.06628978997</v>
      </c>
      <c r="Q4405" s="8">
        <f t="shared" si="1244"/>
        <v>806578.19591004308</v>
      </c>
      <c r="R4405" s="8">
        <f t="shared" si="1245"/>
        <v>8.9619799545560337</v>
      </c>
      <c r="S4405" s="9">
        <f t="shared" si="1250"/>
        <v>-596</v>
      </c>
      <c r="T4405">
        <f t="shared" si="1246"/>
        <v>0</v>
      </c>
      <c r="U4405">
        <f t="shared" si="1247"/>
        <v>0</v>
      </c>
      <c r="V4405" s="8">
        <v>4396</v>
      </c>
    </row>
    <row r="4406" spans="1:22" x14ac:dyDescent="0.25">
      <c r="A4406" s="6">
        <f>'Specific flow'!A13153</f>
        <v>43418</v>
      </c>
      <c r="B4406" s="19">
        <f>'Specific flow'!B13153</f>
        <v>5.1374069620253158</v>
      </c>
      <c r="C4406" s="9">
        <f t="shared" si="1248"/>
        <v>-596</v>
      </c>
      <c r="D4406">
        <f t="shared" si="1249"/>
        <v>39554700.039912</v>
      </c>
      <c r="E4406" s="7">
        <f t="shared" si="1236"/>
        <v>5.1374069620253158</v>
      </c>
      <c r="F4406" s="8">
        <f t="shared" si="1237"/>
        <v>443871.96151898726</v>
      </c>
      <c r="G4406" s="8">
        <f t="shared" si="1238"/>
        <v>6</v>
      </c>
      <c r="H4406" s="8">
        <f t="shared" si="1239"/>
        <v>518400</v>
      </c>
      <c r="I4406" s="8">
        <f t="shared" si="1240"/>
        <v>-74528.038481012743</v>
      </c>
      <c r="J4406" s="8">
        <f t="shared" si="1241"/>
        <v>39480172.001430988</v>
      </c>
      <c r="K4406" s="8">
        <f>VLOOKUP('200mm'!J4406,Lookup!$A$3:$C$5200,2,TRUE)</f>
        <v>-604</v>
      </c>
      <c r="L4406" s="8">
        <f t="shared" si="1242"/>
        <v>8</v>
      </c>
      <c r="M4406" s="8">
        <f t="shared" si="1233"/>
        <v>0</v>
      </c>
      <c r="N4406" s="8">
        <f t="shared" si="1234"/>
        <v>-624.57142857142856</v>
      </c>
      <c r="O4406" s="8">
        <f t="shared" si="1243"/>
        <v>39264518.950336486</v>
      </c>
      <c r="P4406" s="8">
        <f t="shared" si="1235"/>
        <v>290181.0895755142</v>
      </c>
      <c r="Q4406" s="8">
        <f t="shared" si="1244"/>
        <v>734053.05109450151</v>
      </c>
      <c r="R4406" s="8">
        <f t="shared" si="1245"/>
        <v>8.1561450121611276</v>
      </c>
      <c r="S4406" s="9">
        <f t="shared" si="1250"/>
        <v>-604</v>
      </c>
      <c r="T4406">
        <f t="shared" si="1246"/>
        <v>0</v>
      </c>
      <c r="U4406">
        <f t="shared" si="1247"/>
        <v>0</v>
      </c>
      <c r="V4406" s="8">
        <v>4397</v>
      </c>
    </row>
    <row r="4407" spans="1:22" x14ac:dyDescent="0.25">
      <c r="A4407" s="6">
        <f>'Specific flow'!A13154</f>
        <v>43419</v>
      </c>
      <c r="B4407" s="19">
        <f>'Specific flow'!B13154</f>
        <v>4.4485063291139237</v>
      </c>
      <c r="C4407" s="9">
        <f t="shared" si="1248"/>
        <v>-604</v>
      </c>
      <c r="D4407">
        <f t="shared" si="1249"/>
        <v>39473279.454328001</v>
      </c>
      <c r="E4407" s="7">
        <f t="shared" si="1236"/>
        <v>4.4485063291139237</v>
      </c>
      <c r="F4407" s="8">
        <f t="shared" si="1237"/>
        <v>384350.94683544303</v>
      </c>
      <c r="G4407" s="8">
        <f t="shared" si="1238"/>
        <v>6</v>
      </c>
      <c r="H4407" s="8">
        <f t="shared" si="1239"/>
        <v>518400</v>
      </c>
      <c r="I4407" s="8">
        <f t="shared" si="1240"/>
        <v>-134049.05316455697</v>
      </c>
      <c r="J4407" s="8">
        <f t="shared" si="1241"/>
        <v>39339230.401163444</v>
      </c>
      <c r="K4407" s="8">
        <f>VLOOKUP('200mm'!J4407,Lookup!$A$3:$C$5200,2,TRUE)</f>
        <v>-618</v>
      </c>
      <c r="L4407" s="8">
        <f t="shared" si="1242"/>
        <v>14</v>
      </c>
      <c r="M4407" s="8">
        <f t="shared" si="1233"/>
        <v>0</v>
      </c>
      <c r="N4407" s="8">
        <f t="shared" si="1234"/>
        <v>-632.57142857142856</v>
      </c>
      <c r="O4407" s="8">
        <f t="shared" si="1243"/>
        <v>39183569.962466776</v>
      </c>
      <c r="P4407" s="8">
        <f t="shared" si="1235"/>
        <v>289709.49186122417</v>
      </c>
      <c r="Q4407" s="8">
        <f t="shared" si="1244"/>
        <v>674060.4386966672</v>
      </c>
      <c r="R4407" s="8">
        <f t="shared" si="1245"/>
        <v>7.4895604299629692</v>
      </c>
      <c r="S4407" s="9">
        <f t="shared" si="1250"/>
        <v>-618</v>
      </c>
      <c r="T4407">
        <f t="shared" si="1246"/>
        <v>0</v>
      </c>
      <c r="U4407">
        <f t="shared" si="1247"/>
        <v>0</v>
      </c>
      <c r="V4407" s="8">
        <v>4398</v>
      </c>
    </row>
    <row r="4408" spans="1:22" x14ac:dyDescent="0.25">
      <c r="A4408" s="6">
        <f>'Specific flow'!A13155</f>
        <v>43420</v>
      </c>
      <c r="B4408" s="19">
        <f>'Specific flow'!B13155</f>
        <v>5.3567430379746828</v>
      </c>
      <c r="C4408" s="9">
        <f t="shared" si="1248"/>
        <v>-618</v>
      </c>
      <c r="D4408">
        <f t="shared" si="1249"/>
        <v>39331111.436476</v>
      </c>
      <c r="E4408" s="7">
        <f t="shared" si="1236"/>
        <v>5.3567430379746828</v>
      </c>
      <c r="F4408" s="8">
        <f t="shared" si="1237"/>
        <v>462822.59848101257</v>
      </c>
      <c r="G4408" s="8">
        <f t="shared" si="1238"/>
        <v>6</v>
      </c>
      <c r="H4408" s="8">
        <f t="shared" si="1239"/>
        <v>518400</v>
      </c>
      <c r="I4408" s="8">
        <f t="shared" si="1240"/>
        <v>-55577.401518987434</v>
      </c>
      <c r="J4408" s="8">
        <f t="shared" si="1241"/>
        <v>39275534.034957014</v>
      </c>
      <c r="K4408" s="8">
        <f>VLOOKUP('200mm'!J4408,Lookup!$A$3:$C$5200,2,TRUE)</f>
        <v>-624</v>
      </c>
      <c r="L4408" s="8">
        <f t="shared" si="1242"/>
        <v>6</v>
      </c>
      <c r="M4408" s="8">
        <f t="shared" si="1233"/>
        <v>0</v>
      </c>
      <c r="N4408" s="8">
        <f t="shared" si="1234"/>
        <v>-646.57142857142856</v>
      </c>
      <c r="O4408" s="8">
        <f t="shared" si="1243"/>
        <v>39042226.316614777</v>
      </c>
      <c r="P4408" s="8">
        <f t="shared" si="1235"/>
        <v>288885.1198612228</v>
      </c>
      <c r="Q4408" s="8">
        <f t="shared" si="1244"/>
        <v>751707.71834223531</v>
      </c>
      <c r="R4408" s="8">
        <f t="shared" si="1245"/>
        <v>8.3523079815803918</v>
      </c>
      <c r="S4408" s="9">
        <f t="shared" si="1250"/>
        <v>-624</v>
      </c>
      <c r="T4408">
        <f t="shared" si="1246"/>
        <v>0</v>
      </c>
      <c r="U4408">
        <f t="shared" si="1247"/>
        <v>0</v>
      </c>
      <c r="V4408" s="8">
        <v>4399</v>
      </c>
    </row>
    <row r="4409" spans="1:22" x14ac:dyDescent="0.25">
      <c r="A4409" s="6">
        <f>'Specific flow'!A13156</f>
        <v>43421</v>
      </c>
      <c r="B4409" s="19">
        <f>'Specific flow'!B13156</f>
        <v>7.1670379746835433</v>
      </c>
      <c r="C4409" s="9">
        <f t="shared" si="1248"/>
        <v>-624</v>
      </c>
      <c r="D4409">
        <f t="shared" si="1249"/>
        <v>39270306.067167997</v>
      </c>
      <c r="E4409" s="7">
        <f t="shared" si="1236"/>
        <v>7.1670379746835433</v>
      </c>
      <c r="F4409" s="8">
        <f t="shared" si="1237"/>
        <v>619232.08101265819</v>
      </c>
      <c r="G4409" s="8">
        <f t="shared" si="1238"/>
        <v>6</v>
      </c>
      <c r="H4409" s="8">
        <f t="shared" si="1239"/>
        <v>518400</v>
      </c>
      <c r="I4409" s="8">
        <f t="shared" si="1240"/>
        <v>100832.08101265819</v>
      </c>
      <c r="J4409" s="8">
        <f t="shared" si="1241"/>
        <v>39371138.148180656</v>
      </c>
      <c r="K4409" s="8">
        <f>VLOOKUP('200mm'!J4409,Lookup!$A$3:$C$5200,2,TRUE)</f>
        <v>-615</v>
      </c>
      <c r="L4409" s="8">
        <f t="shared" si="1242"/>
        <v>-9</v>
      </c>
      <c r="M4409" s="8">
        <f t="shared" si="1233"/>
        <v>0</v>
      </c>
      <c r="N4409" s="8">
        <f t="shared" si="1234"/>
        <v>-652.57142857142856</v>
      </c>
      <c r="O4409" s="8">
        <f t="shared" si="1243"/>
        <v>38981773.889592491</v>
      </c>
      <c r="P4409" s="8">
        <f t="shared" si="1235"/>
        <v>288532.17757550627</v>
      </c>
      <c r="Q4409" s="8">
        <f t="shared" si="1244"/>
        <v>907764.25858816446</v>
      </c>
      <c r="R4409" s="8">
        <f t="shared" si="1245"/>
        <v>10.086269539868495</v>
      </c>
      <c r="S4409" s="9">
        <f t="shared" si="1250"/>
        <v>-615</v>
      </c>
      <c r="T4409">
        <f t="shared" si="1246"/>
        <v>0</v>
      </c>
      <c r="U4409">
        <f t="shared" si="1247"/>
        <v>0</v>
      </c>
      <c r="V4409" s="8">
        <v>4400</v>
      </c>
    </row>
    <row r="4410" spans="1:22" x14ac:dyDescent="0.25">
      <c r="A4410" s="6">
        <f>'Specific flow'!A13157</f>
        <v>43422</v>
      </c>
      <c r="B4410" s="19">
        <f>'Specific flow'!B13157</f>
        <v>10.010683860759492</v>
      </c>
      <c r="C4410" s="9">
        <f t="shared" si="1248"/>
        <v>-615</v>
      </c>
      <c r="D4410">
        <f t="shared" si="1249"/>
        <v>39361541.961505003</v>
      </c>
      <c r="E4410" s="7">
        <f t="shared" si="1236"/>
        <v>10.010683860759492</v>
      </c>
      <c r="F4410" s="8">
        <f t="shared" si="1237"/>
        <v>864923.08556962013</v>
      </c>
      <c r="G4410" s="8">
        <f t="shared" si="1238"/>
        <v>6</v>
      </c>
      <c r="H4410" s="8">
        <f t="shared" si="1239"/>
        <v>518400</v>
      </c>
      <c r="I4410" s="8">
        <f t="shared" si="1240"/>
        <v>346523.08556962013</v>
      </c>
      <c r="J4410" s="8">
        <f t="shared" si="1241"/>
        <v>39708065.047074623</v>
      </c>
      <c r="K4410" s="8">
        <f>VLOOKUP('200mm'!J4410,Lookup!$A$3:$C$5200,2,TRUE)</f>
        <v>-581</v>
      </c>
      <c r="L4410" s="8">
        <f t="shared" si="1242"/>
        <v>-34</v>
      </c>
      <c r="M4410" s="8">
        <f t="shared" si="1233"/>
        <v>0</v>
      </c>
      <c r="N4410" s="8">
        <f t="shared" si="1234"/>
        <v>-643.57142857142856</v>
      </c>
      <c r="O4410" s="8">
        <f t="shared" si="1243"/>
        <v>39072480.289500922</v>
      </c>
      <c r="P4410" s="8">
        <f t="shared" si="1235"/>
        <v>289061.67200408131</v>
      </c>
      <c r="Q4410" s="8">
        <f t="shared" si="1244"/>
        <v>1153984.7575737014</v>
      </c>
      <c r="R4410" s="8">
        <f t="shared" si="1245"/>
        <v>12.822052861930016</v>
      </c>
      <c r="S4410" s="9">
        <f t="shared" si="1250"/>
        <v>-581</v>
      </c>
      <c r="T4410">
        <f t="shared" si="1246"/>
        <v>0</v>
      </c>
      <c r="U4410">
        <f t="shared" si="1247"/>
        <v>0</v>
      </c>
      <c r="V4410" s="8">
        <v>4401</v>
      </c>
    </row>
    <row r="4411" spans="1:22" x14ac:dyDescent="0.25">
      <c r="A4411" s="6">
        <f>'Specific flow'!A13158</f>
        <v>43423</v>
      </c>
      <c r="B4411" s="19">
        <f>'Specific flow'!B13158</f>
        <v>13.061308860759492</v>
      </c>
      <c r="C4411" s="9">
        <f t="shared" si="1248"/>
        <v>-581</v>
      </c>
      <c r="D4411">
        <f t="shared" si="1249"/>
        <v>39707720.293706998</v>
      </c>
      <c r="E4411" s="7">
        <f t="shared" si="1236"/>
        <v>13.061308860759492</v>
      </c>
      <c r="F4411" s="8">
        <f t="shared" si="1237"/>
        <v>1128497.0855696201</v>
      </c>
      <c r="G4411" s="8">
        <f t="shared" si="1238"/>
        <v>6</v>
      </c>
      <c r="H4411" s="8">
        <f t="shared" si="1239"/>
        <v>518400</v>
      </c>
      <c r="I4411" s="8">
        <f t="shared" si="1240"/>
        <v>610097.08556962013</v>
      </c>
      <c r="J4411" s="8">
        <f t="shared" si="1241"/>
        <v>40317817.379276618</v>
      </c>
      <c r="K4411" s="8">
        <f>VLOOKUP('200mm'!J4411,Lookup!$A$3:$C$5200,2,TRUE)</f>
        <v>-522</v>
      </c>
      <c r="L4411" s="8">
        <f t="shared" si="1242"/>
        <v>-59</v>
      </c>
      <c r="M4411" s="8">
        <f t="shared" si="1233"/>
        <v>0</v>
      </c>
      <c r="N4411" s="8">
        <f t="shared" si="1234"/>
        <v>-609.57142857142856</v>
      </c>
      <c r="O4411" s="8">
        <f t="shared" si="1243"/>
        <v>39416653.923417203</v>
      </c>
      <c r="P4411" s="8">
        <f t="shared" si="1235"/>
        <v>291066.3702897951</v>
      </c>
      <c r="Q4411" s="8">
        <f t="shared" si="1244"/>
        <v>1419563.4558594152</v>
      </c>
      <c r="R4411" s="8">
        <f t="shared" si="1245"/>
        <v>15.772927287326835</v>
      </c>
      <c r="S4411" s="9">
        <f t="shared" si="1250"/>
        <v>-522</v>
      </c>
      <c r="T4411">
        <f t="shared" si="1246"/>
        <v>0</v>
      </c>
      <c r="U4411">
        <f t="shared" si="1247"/>
        <v>0</v>
      </c>
      <c r="V4411" s="8">
        <v>4402</v>
      </c>
    </row>
    <row r="4412" spans="1:22" x14ac:dyDescent="0.25">
      <c r="A4412" s="6">
        <f>'Specific flow'!A13159</f>
        <v>43424</v>
      </c>
      <c r="B4412" s="19">
        <f>'Specific flow'!B13159</f>
        <v>43.743645569620249</v>
      </c>
      <c r="C4412" s="9">
        <f t="shared" si="1248"/>
        <v>-522</v>
      </c>
      <c r="D4412">
        <f t="shared" si="1249"/>
        <v>40314125.994364001</v>
      </c>
      <c r="E4412" s="7">
        <f t="shared" si="1236"/>
        <v>43.743645569620249</v>
      </c>
      <c r="F4412" s="8">
        <f t="shared" si="1237"/>
        <v>3779450.9772151895</v>
      </c>
      <c r="G4412" s="8">
        <f t="shared" si="1238"/>
        <v>6</v>
      </c>
      <c r="H4412" s="8">
        <f t="shared" si="1239"/>
        <v>518400</v>
      </c>
      <c r="I4412" s="8">
        <f t="shared" si="1240"/>
        <v>3261050.9772151895</v>
      </c>
      <c r="J4412" s="8">
        <f t="shared" si="1241"/>
        <v>43575176.971579194</v>
      </c>
      <c r="K4412" s="8">
        <f>VLOOKUP('200mm'!J4412,Lookup!$A$3:$C$5200,2,TRUE)</f>
        <v>-217</v>
      </c>
      <c r="L4412" s="8">
        <f t="shared" si="1242"/>
        <v>-305</v>
      </c>
      <c r="M4412" s="8">
        <f t="shared" si="1233"/>
        <v>0</v>
      </c>
      <c r="N4412" s="8">
        <f t="shared" si="1234"/>
        <v>-550.57142857142856</v>
      </c>
      <c r="O4412" s="8">
        <f t="shared" si="1243"/>
        <v>40019564.421931349</v>
      </c>
      <c r="P4412" s="8">
        <f t="shared" si="1235"/>
        <v>294561.57243265212</v>
      </c>
      <c r="Q4412" s="8">
        <f t="shared" si="1244"/>
        <v>4074012.5496478416</v>
      </c>
      <c r="R4412" s="8">
        <f t="shared" si="1245"/>
        <v>45.266806107198242</v>
      </c>
      <c r="S4412" s="9">
        <f t="shared" si="1250"/>
        <v>-217</v>
      </c>
      <c r="T4412">
        <f t="shared" si="1246"/>
        <v>0</v>
      </c>
      <c r="U4412">
        <f t="shared" si="1247"/>
        <v>0</v>
      </c>
      <c r="V4412" s="8">
        <v>4403</v>
      </c>
    </row>
    <row r="4413" spans="1:22" x14ac:dyDescent="0.25">
      <c r="A4413" s="6">
        <f>'Specific flow'!A13160</f>
        <v>43425</v>
      </c>
      <c r="B4413" s="19">
        <f>'Specific flow'!B13160</f>
        <v>35.983473417721513</v>
      </c>
      <c r="C4413" s="9">
        <f t="shared" si="1248"/>
        <v>-217</v>
      </c>
      <c r="D4413">
        <f t="shared" si="1249"/>
        <v>43565497.243279003</v>
      </c>
      <c r="E4413" s="7">
        <f t="shared" si="1236"/>
        <v>35.983473417721513</v>
      </c>
      <c r="F4413" s="8">
        <f t="shared" si="1237"/>
        <v>3108972.1032911385</v>
      </c>
      <c r="G4413" s="8">
        <f t="shared" si="1238"/>
        <v>6</v>
      </c>
      <c r="H4413" s="8">
        <f t="shared" si="1239"/>
        <v>518400</v>
      </c>
      <c r="I4413" s="8">
        <f t="shared" si="1240"/>
        <v>2590572.1032911385</v>
      </c>
      <c r="J4413" s="8">
        <f t="shared" si="1241"/>
        <v>46156069.346570142</v>
      </c>
      <c r="K4413" s="8">
        <f>VLOOKUP('200mm'!J4413,Lookup!$A$3:$C$5200,2,TRUE)</f>
        <v>0</v>
      </c>
      <c r="L4413" s="8">
        <f t="shared" si="1242"/>
        <v>-217</v>
      </c>
      <c r="M4413" s="8">
        <f t="shared" si="1233"/>
        <v>0</v>
      </c>
      <c r="N4413" s="8">
        <f t="shared" si="1234"/>
        <v>-245.57142857142858</v>
      </c>
      <c r="O4413" s="8">
        <f t="shared" si="1243"/>
        <v>43252534.1929892</v>
      </c>
      <c r="P4413" s="8">
        <f t="shared" si="1235"/>
        <v>312963.05028980225</v>
      </c>
      <c r="Q4413" s="8">
        <f t="shared" si="1244"/>
        <v>3421935.1535809408</v>
      </c>
      <c r="R4413" s="8">
        <f t="shared" si="1245"/>
        <v>38.021501706454899</v>
      </c>
      <c r="S4413" s="9">
        <f t="shared" si="1250"/>
        <v>0</v>
      </c>
      <c r="T4413">
        <f t="shared" si="1246"/>
        <v>0</v>
      </c>
      <c r="U4413">
        <f t="shared" si="1247"/>
        <v>0</v>
      </c>
      <c r="V4413" s="8">
        <v>4404</v>
      </c>
    </row>
    <row r="4414" spans="1:22" x14ac:dyDescent="0.25">
      <c r="A4414" s="6">
        <f>'Specific flow'!A13161</f>
        <v>43426</v>
      </c>
      <c r="B4414" s="19">
        <f>'Specific flow'!B13161</f>
        <v>56.77560664556961</v>
      </c>
      <c r="C4414" s="9">
        <f t="shared" si="1248"/>
        <v>0</v>
      </c>
      <c r="D4414">
        <f t="shared" si="1249"/>
        <v>46000000</v>
      </c>
      <c r="E4414" s="7">
        <f t="shared" si="1236"/>
        <v>56.77560664556961</v>
      </c>
      <c r="F4414" s="8">
        <f t="shared" si="1237"/>
        <v>4905412.4141772147</v>
      </c>
      <c r="G4414" s="8">
        <f t="shared" si="1238"/>
        <v>6</v>
      </c>
      <c r="H4414" s="8">
        <f t="shared" si="1239"/>
        <v>518400</v>
      </c>
      <c r="I4414" s="8">
        <f t="shared" si="1240"/>
        <v>4387012.4141772147</v>
      </c>
      <c r="J4414" s="8">
        <f t="shared" si="1241"/>
        <v>50387012.414177217</v>
      </c>
      <c r="K4414" s="8">
        <f>VLOOKUP('200mm'!J4414,Lookup!$A$3:$C$5200,2,TRUE)</f>
        <v>0</v>
      </c>
      <c r="L4414" s="8">
        <f t="shared" si="1242"/>
        <v>0</v>
      </c>
      <c r="M4414" s="8">
        <f t="shared" si="1233"/>
        <v>0</v>
      </c>
      <c r="N4414" s="8">
        <f t="shared" si="1234"/>
        <v>-28.571428571428573</v>
      </c>
      <c r="O4414" s="8">
        <f t="shared" si="1243"/>
        <v>45673604.928710207</v>
      </c>
      <c r="P4414" s="8">
        <f t="shared" si="1235"/>
        <v>326395.07128979266</v>
      </c>
      <c r="Q4414" s="8">
        <f t="shared" si="1244"/>
        <v>5231807.4854670074</v>
      </c>
      <c r="R4414" s="8">
        <f t="shared" si="1245"/>
        <v>58.131194282966746</v>
      </c>
      <c r="S4414" s="9">
        <f t="shared" si="1250"/>
        <v>0</v>
      </c>
      <c r="T4414">
        <f t="shared" si="1246"/>
        <v>0</v>
      </c>
      <c r="U4414">
        <f t="shared" si="1247"/>
        <v>0</v>
      </c>
      <c r="V4414" s="8">
        <v>4405</v>
      </c>
    </row>
    <row r="4415" spans="1:22" x14ac:dyDescent="0.25">
      <c r="A4415" s="6">
        <f>'Specific flow'!A13162</f>
        <v>43427</v>
      </c>
      <c r="B4415" s="19">
        <f>'Specific flow'!B13162</f>
        <v>17.506725949367087</v>
      </c>
      <c r="C4415" s="9">
        <f t="shared" si="1248"/>
        <v>0</v>
      </c>
      <c r="D4415">
        <f t="shared" si="1249"/>
        <v>46000000</v>
      </c>
      <c r="E4415" s="7">
        <f t="shared" si="1236"/>
        <v>17.506725949367087</v>
      </c>
      <c r="F4415" s="8">
        <f t="shared" si="1237"/>
        <v>1512581.1220253163</v>
      </c>
      <c r="G4415" s="8">
        <f t="shared" si="1238"/>
        <v>6</v>
      </c>
      <c r="H4415" s="8">
        <f t="shared" si="1239"/>
        <v>518400</v>
      </c>
      <c r="I4415" s="8">
        <f t="shared" si="1240"/>
        <v>994181.12202531635</v>
      </c>
      <c r="J4415" s="8">
        <f t="shared" si="1241"/>
        <v>46994181.122025318</v>
      </c>
      <c r="K4415" s="8">
        <f>VLOOKUP('200mm'!J4415,Lookup!$A$3:$C$5200,2,TRUE)</f>
        <v>0</v>
      </c>
      <c r="L4415" s="8">
        <f t="shared" si="1242"/>
        <v>0</v>
      </c>
      <c r="M4415" s="8">
        <f t="shared" si="1233"/>
        <v>0</v>
      </c>
      <c r="N4415" s="8">
        <f t="shared" si="1234"/>
        <v>-28.571428571428573</v>
      </c>
      <c r="O4415" s="8">
        <f t="shared" si="1243"/>
        <v>45673604.928710207</v>
      </c>
      <c r="P4415" s="8">
        <f t="shared" si="1235"/>
        <v>326395.07128979266</v>
      </c>
      <c r="Q4415" s="8">
        <f t="shared" si="1244"/>
        <v>1838976.193315109</v>
      </c>
      <c r="R4415" s="8">
        <f t="shared" si="1245"/>
        <v>20.433068814612323</v>
      </c>
      <c r="S4415" s="9">
        <f t="shared" si="1250"/>
        <v>0</v>
      </c>
      <c r="T4415">
        <f t="shared" si="1246"/>
        <v>0</v>
      </c>
      <c r="U4415">
        <f t="shared" si="1247"/>
        <v>0</v>
      </c>
      <c r="V4415" s="8">
        <v>4406</v>
      </c>
    </row>
    <row r="4416" spans="1:22" x14ac:dyDescent="0.25">
      <c r="A4416" s="6">
        <f>'Specific flow'!A13163</f>
        <v>43428</v>
      </c>
      <c r="B4416" s="19">
        <f>'Specific flow'!B13163</f>
        <v>12.764741772151895</v>
      </c>
      <c r="C4416" s="9">
        <f t="shared" si="1248"/>
        <v>0</v>
      </c>
      <c r="D4416">
        <f t="shared" si="1249"/>
        <v>46000000</v>
      </c>
      <c r="E4416" s="7">
        <f t="shared" si="1236"/>
        <v>12.764741772151895</v>
      </c>
      <c r="F4416" s="8">
        <f t="shared" si="1237"/>
        <v>1102873.6891139238</v>
      </c>
      <c r="G4416" s="8">
        <f t="shared" si="1238"/>
        <v>6</v>
      </c>
      <c r="H4416" s="8">
        <f t="shared" si="1239"/>
        <v>518400</v>
      </c>
      <c r="I4416" s="8">
        <f t="shared" si="1240"/>
        <v>584473.68911392381</v>
      </c>
      <c r="J4416" s="8">
        <f t="shared" si="1241"/>
        <v>46584473.689113922</v>
      </c>
      <c r="K4416" s="8">
        <f>VLOOKUP('200mm'!J4416,Lookup!$A$3:$C$5200,2,TRUE)</f>
        <v>0</v>
      </c>
      <c r="L4416" s="8">
        <f t="shared" si="1242"/>
        <v>0</v>
      </c>
      <c r="M4416" s="8">
        <f t="shared" si="1233"/>
        <v>0</v>
      </c>
      <c r="N4416" s="8">
        <f t="shared" si="1234"/>
        <v>-28.571428571428573</v>
      </c>
      <c r="O4416" s="8">
        <f t="shared" si="1243"/>
        <v>45673604.928710207</v>
      </c>
      <c r="P4416" s="8">
        <f t="shared" si="1235"/>
        <v>326395.07128979266</v>
      </c>
      <c r="Q4416" s="8">
        <f t="shared" si="1244"/>
        <v>1429268.7604037165</v>
      </c>
      <c r="R4416" s="8">
        <f t="shared" si="1245"/>
        <v>15.880764004485739</v>
      </c>
      <c r="S4416" s="9">
        <f t="shared" si="1250"/>
        <v>0</v>
      </c>
      <c r="T4416">
        <f t="shared" si="1246"/>
        <v>0</v>
      </c>
      <c r="U4416">
        <f t="shared" si="1247"/>
        <v>0</v>
      </c>
      <c r="V4416" s="8">
        <v>4407</v>
      </c>
    </row>
    <row r="4417" spans="1:22" x14ac:dyDescent="0.25">
      <c r="A4417" s="6">
        <f>'Specific flow'!A13164</f>
        <v>43429</v>
      </c>
      <c r="B4417" s="19">
        <f>'Specific flow'!B13164</f>
        <v>10.50805158227848</v>
      </c>
      <c r="C4417" s="9">
        <f t="shared" si="1248"/>
        <v>0</v>
      </c>
      <c r="D4417">
        <f t="shared" si="1249"/>
        <v>46000000</v>
      </c>
      <c r="E4417" s="7">
        <f t="shared" si="1236"/>
        <v>10.50805158227848</v>
      </c>
      <c r="F4417" s="8">
        <f t="shared" si="1237"/>
        <v>907895.65670886065</v>
      </c>
      <c r="G4417" s="8">
        <f t="shared" si="1238"/>
        <v>6</v>
      </c>
      <c r="H4417" s="8">
        <f t="shared" si="1239"/>
        <v>518400</v>
      </c>
      <c r="I4417" s="8">
        <f t="shared" si="1240"/>
        <v>389495.65670886065</v>
      </c>
      <c r="J4417" s="8">
        <f t="shared" si="1241"/>
        <v>46389495.656708859</v>
      </c>
      <c r="K4417" s="8">
        <f>VLOOKUP('200mm'!J4417,Lookup!$A$3:$C$5200,2,TRUE)</f>
        <v>0</v>
      </c>
      <c r="L4417" s="8">
        <f t="shared" si="1242"/>
        <v>0</v>
      </c>
      <c r="M4417" s="8">
        <f t="shared" si="1233"/>
        <v>0</v>
      </c>
      <c r="N4417" s="8">
        <f t="shared" si="1234"/>
        <v>-28.571428571428573</v>
      </c>
      <c r="O4417" s="8">
        <f t="shared" si="1243"/>
        <v>45673604.928710207</v>
      </c>
      <c r="P4417" s="8">
        <f t="shared" si="1235"/>
        <v>326395.07128979266</v>
      </c>
      <c r="Q4417" s="8">
        <f t="shared" si="1244"/>
        <v>1234290.7279986534</v>
      </c>
      <c r="R4417" s="8">
        <f t="shared" si="1245"/>
        <v>13.71434142220726</v>
      </c>
      <c r="S4417" s="9">
        <f t="shared" si="1250"/>
        <v>0</v>
      </c>
      <c r="T4417">
        <f t="shared" si="1246"/>
        <v>0</v>
      </c>
      <c r="U4417">
        <f t="shared" si="1247"/>
        <v>0</v>
      </c>
      <c r="V4417" s="8">
        <v>4408</v>
      </c>
    </row>
    <row r="4418" spans="1:22" x14ac:dyDescent="0.25">
      <c r="A4418" s="6">
        <f>'Specific flow'!A13165</f>
        <v>43430</v>
      </c>
      <c r="B4418" s="19">
        <f>'Specific flow'!B13165</f>
        <v>10.091004113924051</v>
      </c>
      <c r="C4418" s="9">
        <f t="shared" si="1248"/>
        <v>0</v>
      </c>
      <c r="D4418">
        <f t="shared" si="1249"/>
        <v>46000000</v>
      </c>
      <c r="E4418" s="7">
        <f t="shared" si="1236"/>
        <v>10.091004113924051</v>
      </c>
      <c r="F4418" s="8">
        <f t="shared" si="1237"/>
        <v>871862.75544303795</v>
      </c>
      <c r="G4418" s="8">
        <f t="shared" si="1238"/>
        <v>6</v>
      </c>
      <c r="H4418" s="8">
        <f t="shared" si="1239"/>
        <v>518400</v>
      </c>
      <c r="I4418" s="8">
        <f t="shared" si="1240"/>
        <v>353462.75544303795</v>
      </c>
      <c r="J4418" s="8">
        <f t="shared" si="1241"/>
        <v>46353462.755443037</v>
      </c>
      <c r="K4418" s="8">
        <f>VLOOKUP('200mm'!J4418,Lookup!$A$3:$C$5200,2,TRUE)</f>
        <v>0</v>
      </c>
      <c r="L4418" s="8">
        <f t="shared" si="1242"/>
        <v>0</v>
      </c>
      <c r="M4418" s="8">
        <f t="shared" si="1233"/>
        <v>0</v>
      </c>
      <c r="N4418" s="8">
        <f t="shared" si="1234"/>
        <v>-28.571428571428573</v>
      </c>
      <c r="O4418" s="8">
        <f t="shared" si="1243"/>
        <v>45673604.928710207</v>
      </c>
      <c r="P4418" s="8">
        <f t="shared" si="1235"/>
        <v>326395.07128979266</v>
      </c>
      <c r="Q4418" s="8">
        <f t="shared" si="1244"/>
        <v>1198257.8267328306</v>
      </c>
      <c r="R4418" s="8">
        <f t="shared" si="1245"/>
        <v>13.313975852587006</v>
      </c>
      <c r="S4418" s="9">
        <f t="shared" si="1250"/>
        <v>0</v>
      </c>
      <c r="T4418">
        <f t="shared" si="1246"/>
        <v>0</v>
      </c>
      <c r="U4418">
        <f t="shared" si="1247"/>
        <v>0</v>
      </c>
      <c r="V4418" s="8">
        <v>4409</v>
      </c>
    </row>
    <row r="4419" spans="1:22" x14ac:dyDescent="0.25">
      <c r="A4419" s="6">
        <f>'Specific flow'!A13166</f>
        <v>43431</v>
      </c>
      <c r="B4419" s="19">
        <f>'Specific flow'!B13166</f>
        <v>7.2380905063291134</v>
      </c>
      <c r="C4419" s="9">
        <f t="shared" si="1248"/>
        <v>0</v>
      </c>
      <c r="D4419">
        <f t="shared" si="1249"/>
        <v>46000000</v>
      </c>
      <c r="E4419" s="7">
        <f t="shared" si="1236"/>
        <v>7.2380905063291134</v>
      </c>
      <c r="F4419" s="8">
        <f t="shared" si="1237"/>
        <v>625371.01974683534</v>
      </c>
      <c r="G4419" s="8">
        <f t="shared" si="1238"/>
        <v>6</v>
      </c>
      <c r="H4419" s="8">
        <f t="shared" si="1239"/>
        <v>518400</v>
      </c>
      <c r="I4419" s="8">
        <f t="shared" si="1240"/>
        <v>106971.01974683534</v>
      </c>
      <c r="J4419" s="8">
        <f t="shared" si="1241"/>
        <v>46106971.019746833</v>
      </c>
      <c r="K4419" s="8">
        <f>VLOOKUP('200mm'!J4419,Lookup!$A$3:$C$5200,2,TRUE)</f>
        <v>0</v>
      </c>
      <c r="L4419" s="8">
        <f t="shared" si="1242"/>
        <v>0</v>
      </c>
      <c r="M4419" s="8">
        <f t="shared" si="1233"/>
        <v>0</v>
      </c>
      <c r="N4419" s="8">
        <f t="shared" si="1234"/>
        <v>-28.571428571428573</v>
      </c>
      <c r="O4419" s="8">
        <f t="shared" si="1243"/>
        <v>45673604.928710207</v>
      </c>
      <c r="P4419" s="8">
        <f t="shared" si="1235"/>
        <v>326395.07128979266</v>
      </c>
      <c r="Q4419" s="8">
        <f t="shared" si="1244"/>
        <v>951766.091036628</v>
      </c>
      <c r="R4419" s="8">
        <f t="shared" si="1245"/>
        <v>10.575178789295867</v>
      </c>
      <c r="S4419" s="9">
        <f t="shared" si="1250"/>
        <v>0</v>
      </c>
      <c r="T4419">
        <f t="shared" si="1246"/>
        <v>0</v>
      </c>
      <c r="U4419">
        <f t="shared" si="1247"/>
        <v>0</v>
      </c>
      <c r="V4419" s="8">
        <v>4410</v>
      </c>
    </row>
    <row r="4420" spans="1:22" x14ac:dyDescent="0.25">
      <c r="A4420" s="6">
        <f>'Specific flow'!A13167</f>
        <v>43432</v>
      </c>
      <c r="B4420" s="19">
        <f>'Specific flow'!B13167</f>
        <v>6.0610898734177212</v>
      </c>
      <c r="C4420" s="9">
        <f t="shared" si="1248"/>
        <v>0</v>
      </c>
      <c r="D4420">
        <f t="shared" si="1249"/>
        <v>46000000</v>
      </c>
      <c r="E4420" s="7">
        <f t="shared" si="1236"/>
        <v>6.0610898734177212</v>
      </c>
      <c r="F4420" s="8">
        <f t="shared" si="1237"/>
        <v>523678.16506329109</v>
      </c>
      <c r="G4420" s="8">
        <f t="shared" si="1238"/>
        <v>6</v>
      </c>
      <c r="H4420" s="8">
        <f t="shared" si="1239"/>
        <v>518400</v>
      </c>
      <c r="I4420" s="8">
        <f t="shared" si="1240"/>
        <v>5278.1650632910896</v>
      </c>
      <c r="J4420" s="8">
        <f t="shared" si="1241"/>
        <v>46005278.165063292</v>
      </c>
      <c r="K4420" s="8">
        <f>VLOOKUP('200mm'!J4420,Lookup!$A$3:$C$5200,2,TRUE)</f>
        <v>0</v>
      </c>
      <c r="L4420" s="8">
        <f t="shared" si="1242"/>
        <v>0</v>
      </c>
      <c r="M4420" s="8">
        <f t="shared" si="1233"/>
        <v>0</v>
      </c>
      <c r="N4420" s="8">
        <f t="shared" si="1234"/>
        <v>-28.571428571428573</v>
      </c>
      <c r="O4420" s="8">
        <f t="shared" si="1243"/>
        <v>45673604.928710207</v>
      </c>
      <c r="P4420" s="8">
        <f t="shared" si="1235"/>
        <v>326395.07128979266</v>
      </c>
      <c r="Q4420" s="8">
        <f t="shared" si="1244"/>
        <v>850073.23635308375</v>
      </c>
      <c r="R4420" s="8">
        <f t="shared" si="1245"/>
        <v>9.4452581817009307</v>
      </c>
      <c r="S4420" s="9">
        <f t="shared" si="1250"/>
        <v>0</v>
      </c>
      <c r="T4420">
        <f t="shared" si="1246"/>
        <v>0</v>
      </c>
      <c r="U4420">
        <f t="shared" si="1247"/>
        <v>0</v>
      </c>
      <c r="V4420" s="8">
        <v>4411</v>
      </c>
    </row>
    <row r="4421" spans="1:22" x14ac:dyDescent="0.25">
      <c r="A4421" s="6">
        <f>'Specific flow'!A13168</f>
        <v>43433</v>
      </c>
      <c r="B4421" s="19">
        <f>'Specific flow'!B13168</f>
        <v>5.3119490506329115</v>
      </c>
      <c r="C4421" s="9">
        <f t="shared" si="1248"/>
        <v>0</v>
      </c>
      <c r="D4421">
        <f t="shared" si="1249"/>
        <v>46000000</v>
      </c>
      <c r="E4421" s="7">
        <f t="shared" si="1236"/>
        <v>5.3119490506329115</v>
      </c>
      <c r="F4421" s="8">
        <f t="shared" si="1237"/>
        <v>458952.39797468355</v>
      </c>
      <c r="G4421" s="8">
        <f t="shared" si="1238"/>
        <v>6</v>
      </c>
      <c r="H4421" s="8">
        <f t="shared" si="1239"/>
        <v>518400</v>
      </c>
      <c r="I4421" s="8">
        <f t="shared" si="1240"/>
        <v>-59447.602025316446</v>
      </c>
      <c r="J4421" s="8">
        <f t="shared" si="1241"/>
        <v>45940552.397974685</v>
      </c>
      <c r="K4421" s="8">
        <f>VLOOKUP('200mm'!J4421,Lookup!$A$3:$C$5200,2,TRUE)</f>
        <v>-6</v>
      </c>
      <c r="L4421" s="8">
        <f t="shared" si="1242"/>
        <v>6</v>
      </c>
      <c r="M4421" s="8">
        <f t="shared" si="1233"/>
        <v>0</v>
      </c>
      <c r="N4421" s="8">
        <f t="shared" si="1234"/>
        <v>-28.571428571428573</v>
      </c>
      <c r="O4421" s="8">
        <f t="shared" si="1243"/>
        <v>45673604.928710207</v>
      </c>
      <c r="P4421" s="8">
        <f t="shared" si="1235"/>
        <v>326395.07128979266</v>
      </c>
      <c r="Q4421" s="8">
        <f t="shared" si="1244"/>
        <v>785347.46926447621</v>
      </c>
      <c r="R4421" s="8">
        <f t="shared" si="1245"/>
        <v>8.7260829918275142</v>
      </c>
      <c r="S4421" s="9">
        <f t="shared" si="1250"/>
        <v>-6</v>
      </c>
      <c r="T4421">
        <f t="shared" si="1246"/>
        <v>0</v>
      </c>
      <c r="U4421">
        <f t="shared" si="1247"/>
        <v>0</v>
      </c>
      <c r="V4421" s="8">
        <v>4412</v>
      </c>
    </row>
    <row r="4422" spans="1:22" x14ac:dyDescent="0.25">
      <c r="A4422" s="6">
        <f>'Specific flow'!A13169</f>
        <v>43434</v>
      </c>
      <c r="B4422" s="19">
        <f>'Specific flow'!B13169</f>
        <v>4.8547414556962023</v>
      </c>
      <c r="C4422" s="9">
        <f t="shared" si="1248"/>
        <v>-6</v>
      </c>
      <c r="D4422">
        <f t="shared" si="1249"/>
        <v>45931308.752931997</v>
      </c>
      <c r="E4422" s="7">
        <f t="shared" si="1236"/>
        <v>4.8547414556962023</v>
      </c>
      <c r="F4422" s="8">
        <f t="shared" si="1237"/>
        <v>419449.66177215189</v>
      </c>
      <c r="G4422" s="8">
        <f t="shared" si="1238"/>
        <v>6</v>
      </c>
      <c r="H4422" s="8">
        <f t="shared" si="1239"/>
        <v>518400</v>
      </c>
      <c r="I4422" s="8">
        <f t="shared" si="1240"/>
        <v>-98950.338227848115</v>
      </c>
      <c r="J4422" s="8">
        <f t="shared" si="1241"/>
        <v>45832358.414704151</v>
      </c>
      <c r="K4422" s="8">
        <f>VLOOKUP('200mm'!J4422,Lookup!$A$3:$C$5200,2,TRUE)</f>
        <v>-15</v>
      </c>
      <c r="L4422" s="8">
        <f t="shared" si="1242"/>
        <v>9</v>
      </c>
      <c r="M4422" s="8">
        <f t="shared" si="1233"/>
        <v>0</v>
      </c>
      <c r="N4422" s="8">
        <f t="shared" si="1234"/>
        <v>-34.571428571428569</v>
      </c>
      <c r="O4422" s="8">
        <f t="shared" si="1243"/>
        <v>45605288.871927917</v>
      </c>
      <c r="P4422" s="8">
        <f t="shared" si="1235"/>
        <v>326019.88100408018</v>
      </c>
      <c r="Q4422" s="8">
        <f t="shared" si="1244"/>
        <v>745469.54277623212</v>
      </c>
      <c r="R4422" s="8">
        <f t="shared" si="1245"/>
        <v>8.2829949197359127</v>
      </c>
      <c r="S4422" s="9">
        <f t="shared" si="1250"/>
        <v>-15</v>
      </c>
      <c r="T4422">
        <f t="shared" si="1246"/>
        <v>0</v>
      </c>
      <c r="U4422">
        <f t="shared" si="1247"/>
        <v>0</v>
      </c>
      <c r="V4422" s="8">
        <v>4413</v>
      </c>
    </row>
    <row r="4423" spans="1:22" x14ac:dyDescent="0.25">
      <c r="A4423" s="6">
        <f>'Specific flow'!A13170</f>
        <v>43435</v>
      </c>
      <c r="B4423" s="19">
        <f>'Specific flow'!B13170</f>
        <v>4.3589183544303793</v>
      </c>
      <c r="C4423" s="9">
        <f t="shared" si="1248"/>
        <v>-15</v>
      </c>
      <c r="D4423">
        <f t="shared" si="1249"/>
        <v>45828419.759305</v>
      </c>
      <c r="E4423" s="7">
        <f t="shared" si="1236"/>
        <v>4.3589183544303793</v>
      </c>
      <c r="F4423" s="8">
        <f t="shared" si="1237"/>
        <v>376610.54582278477</v>
      </c>
      <c r="G4423" s="8">
        <f t="shared" si="1238"/>
        <v>6</v>
      </c>
      <c r="H4423" s="8">
        <f t="shared" si="1239"/>
        <v>518400</v>
      </c>
      <c r="I4423" s="8">
        <f t="shared" si="1240"/>
        <v>-141789.45417721523</v>
      </c>
      <c r="J4423" s="8">
        <f t="shared" si="1241"/>
        <v>45686630.305127785</v>
      </c>
      <c r="K4423" s="8">
        <f>VLOOKUP('200mm'!J4423,Lookup!$A$3:$C$5200,2,TRUE)</f>
        <v>-28</v>
      </c>
      <c r="L4423" s="8">
        <f t="shared" si="1242"/>
        <v>13</v>
      </c>
      <c r="M4423" s="8">
        <f t="shared" si="1233"/>
        <v>0</v>
      </c>
      <c r="N4423" s="8">
        <f t="shared" si="1234"/>
        <v>-43.571428571428569</v>
      </c>
      <c r="O4423" s="8">
        <f t="shared" si="1243"/>
        <v>45502962.258729488</v>
      </c>
      <c r="P4423" s="8">
        <f t="shared" si="1235"/>
        <v>325457.50057551265</v>
      </c>
      <c r="Q4423" s="8">
        <f t="shared" si="1244"/>
        <v>702068.04639829742</v>
      </c>
      <c r="R4423" s="8">
        <f t="shared" si="1245"/>
        <v>7.8007560710921933</v>
      </c>
      <c r="S4423" s="9">
        <f t="shared" si="1250"/>
        <v>-28</v>
      </c>
      <c r="T4423">
        <f t="shared" si="1246"/>
        <v>0</v>
      </c>
      <c r="U4423">
        <f t="shared" si="1247"/>
        <v>0</v>
      </c>
      <c r="V4423" s="8">
        <v>4414</v>
      </c>
    </row>
    <row r="4424" spans="1:22" x14ac:dyDescent="0.25">
      <c r="A4424" s="6">
        <f>'Specific flow'!A13171</f>
        <v>43436</v>
      </c>
      <c r="B4424" s="19">
        <f>'Specific flow'!B13171</f>
        <v>4.4129800632911396</v>
      </c>
      <c r="C4424" s="9">
        <f t="shared" si="1248"/>
        <v>-28</v>
      </c>
      <c r="D4424">
        <f t="shared" si="1249"/>
        <v>45680115.323895998</v>
      </c>
      <c r="E4424" s="7">
        <f t="shared" si="1236"/>
        <v>4.4129800632911396</v>
      </c>
      <c r="F4424" s="8">
        <f t="shared" si="1237"/>
        <v>381281.47746835445</v>
      </c>
      <c r="G4424" s="8">
        <f t="shared" si="1238"/>
        <v>6</v>
      </c>
      <c r="H4424" s="8">
        <f t="shared" si="1239"/>
        <v>518400</v>
      </c>
      <c r="I4424" s="8">
        <f t="shared" si="1240"/>
        <v>-137118.52253164555</v>
      </c>
      <c r="J4424" s="8">
        <f t="shared" si="1241"/>
        <v>45542996.801364355</v>
      </c>
      <c r="K4424" s="8">
        <f>VLOOKUP('200mm'!J4424,Lookup!$A$3:$C$5200,2,TRUE)</f>
        <v>-41</v>
      </c>
      <c r="L4424" s="8">
        <f t="shared" si="1242"/>
        <v>13</v>
      </c>
      <c r="M4424" s="8">
        <f t="shared" si="1233"/>
        <v>0</v>
      </c>
      <c r="N4424" s="8">
        <f t="shared" si="1234"/>
        <v>-56.571428571428569</v>
      </c>
      <c r="O4424" s="8">
        <f t="shared" si="1243"/>
        <v>45355469.292606205</v>
      </c>
      <c r="P4424" s="8">
        <f t="shared" si="1235"/>
        <v>324646.03128979355</v>
      </c>
      <c r="Q4424" s="8">
        <f t="shared" si="1244"/>
        <v>705927.50875814795</v>
      </c>
      <c r="R4424" s="8">
        <f t="shared" si="1245"/>
        <v>7.8436389862016442</v>
      </c>
      <c r="S4424" s="9">
        <f t="shared" si="1250"/>
        <v>-41</v>
      </c>
      <c r="T4424">
        <f t="shared" si="1246"/>
        <v>0</v>
      </c>
      <c r="U4424">
        <f t="shared" si="1247"/>
        <v>0</v>
      </c>
      <c r="V4424" s="8">
        <v>4415</v>
      </c>
    </row>
    <row r="4425" spans="1:22" x14ac:dyDescent="0.25">
      <c r="A4425" s="6">
        <f>'Specific flow'!A13172</f>
        <v>43437</v>
      </c>
      <c r="B4425" s="19">
        <f>'Specific flow'!B13172</f>
        <v>3.730257911392405</v>
      </c>
      <c r="C4425" s="9">
        <f t="shared" si="1248"/>
        <v>-41</v>
      </c>
      <c r="D4425">
        <f t="shared" si="1249"/>
        <v>45532180.383327</v>
      </c>
      <c r="E4425" s="7">
        <f t="shared" si="1236"/>
        <v>3.730257911392405</v>
      </c>
      <c r="F4425" s="8">
        <f t="shared" si="1237"/>
        <v>322294.28354430379</v>
      </c>
      <c r="G4425" s="8">
        <f t="shared" si="1238"/>
        <v>6</v>
      </c>
      <c r="H4425" s="8">
        <f t="shared" si="1239"/>
        <v>518400</v>
      </c>
      <c r="I4425" s="8">
        <f t="shared" si="1240"/>
        <v>-196105.71645569621</v>
      </c>
      <c r="J4425" s="8">
        <f t="shared" si="1241"/>
        <v>45336074.666871302</v>
      </c>
      <c r="K4425" s="8">
        <f>VLOOKUP('200mm'!J4425,Lookup!$A$3:$C$5200,2,TRUE)</f>
        <v>-59</v>
      </c>
      <c r="L4425" s="8">
        <f t="shared" si="1242"/>
        <v>18</v>
      </c>
      <c r="M4425" s="8">
        <f t="shared" si="1233"/>
        <v>0</v>
      </c>
      <c r="N4425" s="8">
        <f t="shared" si="1234"/>
        <v>-69.571428571428569</v>
      </c>
      <c r="O4425" s="8">
        <f t="shared" si="1243"/>
        <v>45208344.807322919</v>
      </c>
      <c r="P4425" s="8">
        <f t="shared" si="1235"/>
        <v>323835.57600408047</v>
      </c>
      <c r="Q4425" s="8">
        <f t="shared" si="1244"/>
        <v>646129.85954838432</v>
      </c>
      <c r="R4425" s="8">
        <f t="shared" si="1245"/>
        <v>7.1792206616487144</v>
      </c>
      <c r="S4425" s="9">
        <f t="shared" si="1250"/>
        <v>-59</v>
      </c>
      <c r="T4425">
        <f t="shared" si="1246"/>
        <v>0</v>
      </c>
      <c r="U4425">
        <f t="shared" si="1247"/>
        <v>0</v>
      </c>
      <c r="V4425" s="8">
        <v>4416</v>
      </c>
    </row>
    <row r="4426" spans="1:22" x14ac:dyDescent="0.25">
      <c r="A4426" s="6">
        <f>'Specific flow'!A13173</f>
        <v>43438</v>
      </c>
      <c r="B4426" s="19">
        <f>'Specific flow'!B13173</f>
        <v>8.9541636075949356</v>
      </c>
      <c r="C4426" s="9">
        <f t="shared" si="1248"/>
        <v>-59</v>
      </c>
      <c r="D4426">
        <f t="shared" si="1249"/>
        <v>45327956.523813002</v>
      </c>
      <c r="E4426" s="7">
        <f t="shared" si="1236"/>
        <v>8.9541636075949356</v>
      </c>
      <c r="F4426" s="8">
        <f t="shared" si="1237"/>
        <v>773639.73569620238</v>
      </c>
      <c r="G4426" s="8">
        <f t="shared" si="1238"/>
        <v>6</v>
      </c>
      <c r="H4426" s="8">
        <f t="shared" si="1239"/>
        <v>518400</v>
      </c>
      <c r="I4426" s="8">
        <f t="shared" si="1240"/>
        <v>255239.73569620238</v>
      </c>
      <c r="J4426" s="8">
        <f t="shared" si="1241"/>
        <v>45583196.259509206</v>
      </c>
      <c r="K4426" s="8">
        <f>VLOOKUP('200mm'!J4426,Lookup!$A$3:$C$5200,2,TRUE)</f>
        <v>-37</v>
      </c>
      <c r="L4426" s="8">
        <f t="shared" si="1242"/>
        <v>-22</v>
      </c>
      <c r="M4426" s="8">
        <f t="shared" ref="M4426:M4489" si="1251">IF(L4426&gt;$E$4,1,0)</f>
        <v>0</v>
      </c>
      <c r="N4426" s="8">
        <f t="shared" ref="N4426:N4489" si="1252">C4426-$E$4</f>
        <v>-87.571428571428569</v>
      </c>
      <c r="O4426" s="8">
        <f t="shared" si="1243"/>
        <v>45005241.442666061</v>
      </c>
      <c r="P4426" s="8">
        <f t="shared" ref="P4426:P4489" si="1253">D4426-O4426</f>
        <v>322715.08114694059</v>
      </c>
      <c r="Q4426" s="8">
        <f t="shared" si="1244"/>
        <v>1096354.816843143</v>
      </c>
      <c r="R4426" s="8">
        <f t="shared" si="1245"/>
        <v>12.181720187146032</v>
      </c>
      <c r="S4426" s="9">
        <f t="shared" si="1250"/>
        <v>-37</v>
      </c>
      <c r="T4426">
        <f t="shared" si="1246"/>
        <v>0</v>
      </c>
      <c r="U4426">
        <f t="shared" si="1247"/>
        <v>0</v>
      </c>
      <c r="V4426" s="8">
        <v>4417</v>
      </c>
    </row>
    <row r="4427" spans="1:22" x14ac:dyDescent="0.25">
      <c r="A4427" s="6">
        <f>'Specific flow'!A13174</f>
        <v>43439</v>
      </c>
      <c r="B4427" s="19">
        <f>'Specific flow'!B13174</f>
        <v>115.1514398734177</v>
      </c>
      <c r="C4427" s="9">
        <f t="shared" si="1248"/>
        <v>-37</v>
      </c>
      <c r="D4427">
        <f t="shared" si="1249"/>
        <v>45577659.499819003</v>
      </c>
      <c r="E4427" s="7">
        <f t="shared" ref="E4427:E4490" si="1254">B4427</f>
        <v>115.1514398734177</v>
      </c>
      <c r="F4427" s="8">
        <f t="shared" ref="F4427:F4490" si="1255">E4427*(24*60*60)</f>
        <v>9949084.4050632901</v>
      </c>
      <c r="G4427" s="8">
        <f t="shared" ref="G4427:G4490" si="1256">$E$5</f>
        <v>6</v>
      </c>
      <c r="H4427" s="8">
        <f t="shared" ref="H4427:H4490" si="1257">6*(24*60*60)</f>
        <v>518400</v>
      </c>
      <c r="I4427" s="8">
        <f t="shared" ref="I4427:I4490" si="1258">F4427-H4427</f>
        <v>9430684.4050632901</v>
      </c>
      <c r="J4427" s="8">
        <f t="shared" ref="J4427:J4490" si="1259">D4427+I4427</f>
        <v>55008343.904882297</v>
      </c>
      <c r="K4427" s="8">
        <f>VLOOKUP('200mm'!J4427,Lookup!$A$3:$C$5200,2,TRUE)</f>
        <v>0</v>
      </c>
      <c r="L4427" s="8">
        <f t="shared" ref="L4427:L4490" si="1260">C4427-K4427</f>
        <v>-37</v>
      </c>
      <c r="M4427" s="8">
        <f t="shared" si="1251"/>
        <v>0</v>
      </c>
      <c r="N4427" s="8">
        <f t="shared" si="1252"/>
        <v>-65.571428571428569</v>
      </c>
      <c r="O4427" s="8">
        <f t="shared" ref="O4427:O4490" si="1261">0.000035*N4427^3+1.09612*N4427^2+11455.116638*N4427+46000000</f>
        <v>45253574.660957776</v>
      </c>
      <c r="P4427" s="8">
        <f t="shared" si="1253"/>
        <v>324084.83886122704</v>
      </c>
      <c r="Q4427" s="8">
        <f t="shared" ref="Q4427:Q4490" si="1262">P4427+F4427</f>
        <v>10273169.243924517</v>
      </c>
      <c r="R4427" s="8">
        <f t="shared" ref="R4427:R4490" si="1263">Q4427/(25*60*60)</f>
        <v>114.14632493249464</v>
      </c>
      <c r="S4427" s="9">
        <f t="shared" si="1250"/>
        <v>0</v>
      </c>
      <c r="T4427">
        <f t="shared" ref="T4427:T4490" si="1264">IF(S4427&lt;-2500,1,0)</f>
        <v>0</v>
      </c>
      <c r="U4427">
        <f t="shared" ref="U4427:U4490" si="1265">IF(S4427&lt;-3000,1,0)</f>
        <v>0</v>
      </c>
      <c r="V4427" s="8">
        <v>4418</v>
      </c>
    </row>
    <row r="4428" spans="1:22" x14ac:dyDescent="0.25">
      <c r="A4428" s="6">
        <f>'Specific flow'!A13175</f>
        <v>43440</v>
      </c>
      <c r="B4428" s="19">
        <f>'Specific flow'!B13175</f>
        <v>20.231436075949365</v>
      </c>
      <c r="C4428" s="9">
        <f t="shared" ref="C4428:C4491" si="1266">S4427</f>
        <v>0</v>
      </c>
      <c r="D4428">
        <f t="shared" ref="D4428:D4491" si="1267">0.000035*C4428^3+1.09612*C4428^2+11455.116638*C4428+46000000</f>
        <v>46000000</v>
      </c>
      <c r="E4428" s="7">
        <f t="shared" si="1254"/>
        <v>20.231436075949365</v>
      </c>
      <c r="F4428" s="8">
        <f t="shared" si="1255"/>
        <v>1747996.0769620251</v>
      </c>
      <c r="G4428" s="8">
        <f t="shared" si="1256"/>
        <v>6</v>
      </c>
      <c r="H4428" s="8">
        <f t="shared" si="1257"/>
        <v>518400</v>
      </c>
      <c r="I4428" s="8">
        <f t="shared" si="1258"/>
        <v>1229596.0769620251</v>
      </c>
      <c r="J4428" s="8">
        <f t="shared" si="1259"/>
        <v>47229596.076962024</v>
      </c>
      <c r="K4428" s="8">
        <f>VLOOKUP('200mm'!J4428,Lookup!$A$3:$C$5200,2,TRUE)</f>
        <v>0</v>
      </c>
      <c r="L4428" s="8">
        <f t="shared" si="1260"/>
        <v>0</v>
      </c>
      <c r="M4428" s="8">
        <f t="shared" si="1251"/>
        <v>0</v>
      </c>
      <c r="N4428" s="8">
        <f t="shared" si="1252"/>
        <v>-28.571428571428573</v>
      </c>
      <c r="O4428" s="8">
        <f t="shared" si="1261"/>
        <v>45673604.928710207</v>
      </c>
      <c r="P4428" s="8">
        <f t="shared" si="1253"/>
        <v>326395.07128979266</v>
      </c>
      <c r="Q4428" s="8">
        <f t="shared" si="1262"/>
        <v>2074391.1482518178</v>
      </c>
      <c r="R4428" s="8">
        <f t="shared" si="1263"/>
        <v>23.04879053613131</v>
      </c>
      <c r="S4428" s="9">
        <f t="shared" si="1250"/>
        <v>0</v>
      </c>
      <c r="T4428">
        <f t="shared" si="1264"/>
        <v>0</v>
      </c>
      <c r="U4428">
        <f t="shared" si="1265"/>
        <v>0</v>
      </c>
      <c r="V4428" s="8">
        <v>4419</v>
      </c>
    </row>
    <row r="4429" spans="1:22" x14ac:dyDescent="0.25">
      <c r="A4429" s="6">
        <f>'Specific flow'!A13176</f>
        <v>43441</v>
      </c>
      <c r="B4429" s="19">
        <f>'Specific flow'!B13176</f>
        <v>8.1123455696202527</v>
      </c>
      <c r="C4429" s="9">
        <f t="shared" si="1266"/>
        <v>0</v>
      </c>
      <c r="D4429">
        <f t="shared" si="1267"/>
        <v>46000000</v>
      </c>
      <c r="E4429" s="7">
        <f t="shared" si="1254"/>
        <v>8.1123455696202527</v>
      </c>
      <c r="F4429" s="8">
        <f t="shared" si="1255"/>
        <v>700906.65721518989</v>
      </c>
      <c r="G4429" s="8">
        <f t="shared" si="1256"/>
        <v>6</v>
      </c>
      <c r="H4429" s="8">
        <f t="shared" si="1257"/>
        <v>518400</v>
      </c>
      <c r="I4429" s="8">
        <f t="shared" si="1258"/>
        <v>182506.65721518989</v>
      </c>
      <c r="J4429" s="8">
        <f t="shared" si="1259"/>
        <v>46182506.657215193</v>
      </c>
      <c r="K4429" s="8">
        <f>VLOOKUP('200mm'!J4429,Lookup!$A$3:$C$5200,2,TRUE)</f>
        <v>0</v>
      </c>
      <c r="L4429" s="8">
        <f t="shared" si="1260"/>
        <v>0</v>
      </c>
      <c r="M4429" s="8">
        <f t="shared" si="1251"/>
        <v>0</v>
      </c>
      <c r="N4429" s="8">
        <f t="shared" si="1252"/>
        <v>-28.571428571428573</v>
      </c>
      <c r="O4429" s="8">
        <f t="shared" si="1261"/>
        <v>45673604.928710207</v>
      </c>
      <c r="P4429" s="8">
        <f t="shared" si="1253"/>
        <v>326395.07128979266</v>
      </c>
      <c r="Q4429" s="8">
        <f t="shared" si="1262"/>
        <v>1027301.7285049825</v>
      </c>
      <c r="R4429" s="8">
        <f t="shared" si="1263"/>
        <v>11.414463650055362</v>
      </c>
      <c r="S4429" s="9">
        <f t="shared" ref="S4429:S4492" si="1268">MAX(K4429,N4429)</f>
        <v>0</v>
      </c>
      <c r="T4429">
        <f t="shared" si="1264"/>
        <v>0</v>
      </c>
      <c r="U4429">
        <f t="shared" si="1265"/>
        <v>0</v>
      </c>
      <c r="V4429" s="8">
        <v>4420</v>
      </c>
    </row>
    <row r="4430" spans="1:22" x14ac:dyDescent="0.25">
      <c r="A4430" s="6">
        <f>'Specific flow'!A13177</f>
        <v>43442</v>
      </c>
      <c r="B4430" s="19">
        <f>'Specific flow'!B13177</f>
        <v>6.1846594936708854</v>
      </c>
      <c r="C4430" s="9">
        <f t="shared" si="1266"/>
        <v>0</v>
      </c>
      <c r="D4430">
        <f t="shared" si="1267"/>
        <v>46000000</v>
      </c>
      <c r="E4430" s="7">
        <f t="shared" si="1254"/>
        <v>6.1846594936708854</v>
      </c>
      <c r="F4430" s="8">
        <f t="shared" si="1255"/>
        <v>534354.58025316452</v>
      </c>
      <c r="G4430" s="8">
        <f t="shared" si="1256"/>
        <v>6</v>
      </c>
      <c r="H4430" s="8">
        <f t="shared" si="1257"/>
        <v>518400</v>
      </c>
      <c r="I4430" s="8">
        <f t="shared" si="1258"/>
        <v>15954.580253164517</v>
      </c>
      <c r="J4430" s="8">
        <f t="shared" si="1259"/>
        <v>46015954.580253161</v>
      </c>
      <c r="K4430" s="8">
        <f>VLOOKUP('200mm'!J4430,Lookup!$A$3:$C$5200,2,TRUE)</f>
        <v>0</v>
      </c>
      <c r="L4430" s="8">
        <f t="shared" si="1260"/>
        <v>0</v>
      </c>
      <c r="M4430" s="8">
        <f t="shared" si="1251"/>
        <v>0</v>
      </c>
      <c r="N4430" s="8">
        <f t="shared" si="1252"/>
        <v>-28.571428571428573</v>
      </c>
      <c r="O4430" s="8">
        <f t="shared" si="1261"/>
        <v>45673604.928710207</v>
      </c>
      <c r="P4430" s="8">
        <f t="shared" si="1253"/>
        <v>326395.07128979266</v>
      </c>
      <c r="Q4430" s="8">
        <f t="shared" si="1262"/>
        <v>860749.65154295717</v>
      </c>
      <c r="R4430" s="8">
        <f t="shared" si="1263"/>
        <v>9.5638850171439689</v>
      </c>
      <c r="S4430" s="9">
        <f t="shared" si="1268"/>
        <v>0</v>
      </c>
      <c r="T4430">
        <f t="shared" si="1264"/>
        <v>0</v>
      </c>
      <c r="U4430">
        <f t="shared" si="1265"/>
        <v>0</v>
      </c>
      <c r="V4430" s="8">
        <v>4421</v>
      </c>
    </row>
    <row r="4431" spans="1:22" x14ac:dyDescent="0.25">
      <c r="A4431" s="6">
        <f>'Specific flow'!A13178</f>
        <v>43443</v>
      </c>
      <c r="B4431" s="19">
        <f>'Specific flow'!B13178</f>
        <v>5.4880357594936706</v>
      </c>
      <c r="C4431" s="9">
        <f t="shared" si="1266"/>
        <v>0</v>
      </c>
      <c r="D4431">
        <f t="shared" si="1267"/>
        <v>46000000</v>
      </c>
      <c r="E4431" s="7">
        <f t="shared" si="1254"/>
        <v>5.4880357594936706</v>
      </c>
      <c r="F4431" s="8">
        <f t="shared" si="1255"/>
        <v>474166.28962025314</v>
      </c>
      <c r="G4431" s="8">
        <f t="shared" si="1256"/>
        <v>6</v>
      </c>
      <c r="H4431" s="8">
        <f t="shared" si="1257"/>
        <v>518400</v>
      </c>
      <c r="I4431" s="8">
        <f t="shared" si="1258"/>
        <v>-44233.710379746859</v>
      </c>
      <c r="J4431" s="8">
        <f t="shared" si="1259"/>
        <v>45955766.28962025</v>
      </c>
      <c r="K4431" s="8">
        <f>VLOOKUP('200mm'!J4431,Lookup!$A$3:$C$5200,2,TRUE)</f>
        <v>-4</v>
      </c>
      <c r="L4431" s="8">
        <f t="shared" si="1260"/>
        <v>4</v>
      </c>
      <c r="M4431" s="8">
        <f t="shared" si="1251"/>
        <v>0</v>
      </c>
      <c r="N4431" s="8">
        <f t="shared" si="1252"/>
        <v>-28.571428571428573</v>
      </c>
      <c r="O4431" s="8">
        <f t="shared" si="1261"/>
        <v>45673604.928710207</v>
      </c>
      <c r="P4431" s="8">
        <f t="shared" si="1253"/>
        <v>326395.07128979266</v>
      </c>
      <c r="Q4431" s="8">
        <f t="shared" si="1262"/>
        <v>800561.3609100458</v>
      </c>
      <c r="R4431" s="8">
        <f t="shared" si="1263"/>
        <v>8.8951262323338423</v>
      </c>
      <c r="S4431" s="9">
        <f t="shared" si="1268"/>
        <v>-4</v>
      </c>
      <c r="T4431">
        <f t="shared" si="1264"/>
        <v>0</v>
      </c>
      <c r="U4431">
        <f t="shared" si="1265"/>
        <v>0</v>
      </c>
      <c r="V4431" s="8">
        <v>4422</v>
      </c>
    </row>
    <row r="4432" spans="1:22" x14ac:dyDescent="0.25">
      <c r="A4432" s="6">
        <f>'Specific flow'!A13179</f>
        <v>43444</v>
      </c>
      <c r="B4432" s="19">
        <f>'Specific flow'!B13179</f>
        <v>5.2547981012658225</v>
      </c>
      <c r="C4432" s="9">
        <f t="shared" si="1266"/>
        <v>-4</v>
      </c>
      <c r="D4432">
        <f t="shared" si="1267"/>
        <v>45954197.069127999</v>
      </c>
      <c r="E4432" s="7">
        <f t="shared" si="1254"/>
        <v>5.2547981012658225</v>
      </c>
      <c r="F4432" s="8">
        <f t="shared" si="1255"/>
        <v>454014.55594936706</v>
      </c>
      <c r="G4432" s="8">
        <f t="shared" si="1256"/>
        <v>6</v>
      </c>
      <c r="H4432" s="8">
        <f t="shared" si="1257"/>
        <v>518400</v>
      </c>
      <c r="I4432" s="8">
        <f t="shared" si="1258"/>
        <v>-64385.444050632941</v>
      </c>
      <c r="J4432" s="8">
        <f t="shared" si="1259"/>
        <v>45889811.625077367</v>
      </c>
      <c r="K4432" s="8">
        <f>VLOOKUP('200mm'!J4432,Lookup!$A$3:$C$5200,2,TRUE)</f>
        <v>-10</v>
      </c>
      <c r="L4432" s="8">
        <f t="shared" si="1260"/>
        <v>6</v>
      </c>
      <c r="M4432" s="8">
        <f t="shared" si="1251"/>
        <v>0</v>
      </c>
      <c r="N4432" s="8">
        <f t="shared" si="1252"/>
        <v>-32.571428571428569</v>
      </c>
      <c r="O4432" s="8">
        <f t="shared" si="1261"/>
        <v>45628052.14869535</v>
      </c>
      <c r="P4432" s="8">
        <f t="shared" si="1253"/>
        <v>326144.92043264955</v>
      </c>
      <c r="Q4432" s="8">
        <f t="shared" si="1262"/>
        <v>780159.47638201667</v>
      </c>
      <c r="R4432" s="8">
        <f t="shared" si="1263"/>
        <v>8.6684386264668518</v>
      </c>
      <c r="S4432" s="9">
        <f t="shared" si="1268"/>
        <v>-10</v>
      </c>
      <c r="T4432">
        <f t="shared" si="1264"/>
        <v>0</v>
      </c>
      <c r="U4432">
        <f t="shared" si="1265"/>
        <v>0</v>
      </c>
      <c r="V4432" s="8">
        <v>4423</v>
      </c>
    </row>
    <row r="4433" spans="1:22" x14ac:dyDescent="0.25">
      <c r="A4433" s="6">
        <f>'Specific flow'!A13180</f>
        <v>43445</v>
      </c>
      <c r="B4433" s="19">
        <f>'Specific flow'!B13180</f>
        <v>4.5226481012658226</v>
      </c>
      <c r="C4433" s="9">
        <f t="shared" si="1266"/>
        <v>-10</v>
      </c>
      <c r="D4433">
        <f t="shared" si="1267"/>
        <v>45885558.410619996</v>
      </c>
      <c r="E4433" s="7">
        <f t="shared" si="1254"/>
        <v>4.5226481012658226</v>
      </c>
      <c r="F4433" s="8">
        <f t="shared" si="1255"/>
        <v>390756.79594936705</v>
      </c>
      <c r="G4433" s="8">
        <f t="shared" si="1256"/>
        <v>6</v>
      </c>
      <c r="H4433" s="8">
        <f t="shared" si="1257"/>
        <v>518400</v>
      </c>
      <c r="I4433" s="8">
        <f t="shared" si="1258"/>
        <v>-127643.20405063295</v>
      </c>
      <c r="J4433" s="8">
        <f t="shared" si="1259"/>
        <v>45757915.206569366</v>
      </c>
      <c r="K4433" s="8">
        <f>VLOOKUP('200mm'!J4433,Lookup!$A$3:$C$5200,2,TRUE)</f>
        <v>-22</v>
      </c>
      <c r="L4433" s="8">
        <f t="shared" si="1260"/>
        <v>12</v>
      </c>
      <c r="M4433" s="8">
        <f t="shared" si="1251"/>
        <v>0</v>
      </c>
      <c r="N4433" s="8">
        <f t="shared" si="1252"/>
        <v>-38.571428571428569</v>
      </c>
      <c r="O4433" s="8">
        <f t="shared" si="1261"/>
        <v>45559788.536473058</v>
      </c>
      <c r="P4433" s="8">
        <f t="shared" si="1253"/>
        <v>325769.87414693832</v>
      </c>
      <c r="Q4433" s="8">
        <f t="shared" si="1262"/>
        <v>716526.67009630543</v>
      </c>
      <c r="R4433" s="8">
        <f t="shared" si="1263"/>
        <v>7.9614074455145047</v>
      </c>
      <c r="S4433" s="9">
        <f t="shared" si="1268"/>
        <v>-22</v>
      </c>
      <c r="T4433">
        <f t="shared" si="1264"/>
        <v>0</v>
      </c>
      <c r="U4433">
        <f t="shared" si="1265"/>
        <v>0</v>
      </c>
      <c r="V4433" s="8">
        <v>4424</v>
      </c>
    </row>
    <row r="4434" spans="1:22" x14ac:dyDescent="0.25">
      <c r="A4434" s="6">
        <f>'Specific flow'!A13181</f>
        <v>43446</v>
      </c>
      <c r="B4434" s="19">
        <f>'Specific flow'!B13181</f>
        <v>4.8825446202531637</v>
      </c>
      <c r="C4434" s="9">
        <f t="shared" si="1266"/>
        <v>-22</v>
      </c>
      <c r="D4434">
        <f t="shared" si="1267"/>
        <v>45748517.583364002</v>
      </c>
      <c r="E4434" s="7">
        <f t="shared" si="1254"/>
        <v>4.8825446202531637</v>
      </c>
      <c r="F4434" s="8">
        <f t="shared" si="1255"/>
        <v>421851.85518987337</v>
      </c>
      <c r="G4434" s="8">
        <f t="shared" si="1256"/>
        <v>6</v>
      </c>
      <c r="H4434" s="8">
        <f t="shared" si="1257"/>
        <v>518400</v>
      </c>
      <c r="I4434" s="8">
        <f t="shared" si="1258"/>
        <v>-96548.144810126629</v>
      </c>
      <c r="J4434" s="8">
        <f t="shared" si="1259"/>
        <v>45651969.438553877</v>
      </c>
      <c r="K4434" s="8">
        <f>VLOOKUP('200mm'!J4434,Lookup!$A$3:$C$5200,2,TRUE)</f>
        <v>-31</v>
      </c>
      <c r="L4434" s="8">
        <f t="shared" si="1260"/>
        <v>9</v>
      </c>
      <c r="M4434" s="8">
        <f t="shared" si="1251"/>
        <v>0</v>
      </c>
      <c r="N4434" s="8">
        <f t="shared" si="1252"/>
        <v>-50.571428571428569</v>
      </c>
      <c r="O4434" s="8">
        <f t="shared" si="1261"/>
        <v>45423497.153788492</v>
      </c>
      <c r="P4434" s="8">
        <f t="shared" si="1253"/>
        <v>325020.42957551032</v>
      </c>
      <c r="Q4434" s="8">
        <f t="shared" si="1262"/>
        <v>746872.28476538369</v>
      </c>
      <c r="R4434" s="8">
        <f t="shared" si="1263"/>
        <v>8.2985809418375958</v>
      </c>
      <c r="S4434" s="9">
        <f t="shared" si="1268"/>
        <v>-31</v>
      </c>
      <c r="T4434">
        <f t="shared" si="1264"/>
        <v>0</v>
      </c>
      <c r="U4434">
        <f t="shared" si="1265"/>
        <v>0</v>
      </c>
      <c r="V4434" s="8">
        <v>4425</v>
      </c>
    </row>
    <row r="4435" spans="1:22" x14ac:dyDescent="0.25">
      <c r="A4435" s="6">
        <f>'Specific flow'!A13182</f>
        <v>43447</v>
      </c>
      <c r="B4435" s="19">
        <f>'Specific flow'!B13182</f>
        <v>4.1179575949367084</v>
      </c>
      <c r="C4435" s="9">
        <f t="shared" si="1266"/>
        <v>-31</v>
      </c>
      <c r="D4435">
        <f t="shared" si="1267"/>
        <v>45645943.712857001</v>
      </c>
      <c r="E4435" s="7">
        <f t="shared" si="1254"/>
        <v>4.1179575949367084</v>
      </c>
      <c r="F4435" s="8">
        <f t="shared" si="1255"/>
        <v>355791.5362025316</v>
      </c>
      <c r="G4435" s="8">
        <f t="shared" si="1256"/>
        <v>6</v>
      </c>
      <c r="H4435" s="8">
        <f t="shared" si="1257"/>
        <v>518400</v>
      </c>
      <c r="I4435" s="8">
        <f t="shared" si="1258"/>
        <v>-162608.4637974684</v>
      </c>
      <c r="J4435" s="8">
        <f t="shared" si="1259"/>
        <v>45483335.249059536</v>
      </c>
      <c r="K4435" s="8">
        <f>VLOOKUP('200mm'!J4435,Lookup!$A$3:$C$5200,2,TRUE)</f>
        <v>-46</v>
      </c>
      <c r="L4435" s="8">
        <f t="shared" si="1260"/>
        <v>15</v>
      </c>
      <c r="M4435" s="8">
        <f t="shared" si="1251"/>
        <v>0</v>
      </c>
      <c r="N4435" s="8">
        <f t="shared" si="1252"/>
        <v>-59.571428571428569</v>
      </c>
      <c r="O4435" s="8">
        <f t="shared" si="1261"/>
        <v>45321484.799710058</v>
      </c>
      <c r="P4435" s="8">
        <f t="shared" si="1253"/>
        <v>324458.91314694285</v>
      </c>
      <c r="Q4435" s="8">
        <f t="shared" si="1262"/>
        <v>680250.44934947439</v>
      </c>
      <c r="R4435" s="8">
        <f t="shared" si="1263"/>
        <v>7.5583383261052708</v>
      </c>
      <c r="S4435" s="9">
        <f t="shared" si="1268"/>
        <v>-46</v>
      </c>
      <c r="T4435">
        <f t="shared" si="1264"/>
        <v>0</v>
      </c>
      <c r="U4435">
        <f t="shared" si="1265"/>
        <v>0</v>
      </c>
      <c r="V4435" s="8">
        <v>4426</v>
      </c>
    </row>
    <row r="4436" spans="1:22" x14ac:dyDescent="0.25">
      <c r="A4436" s="6">
        <f>'Specific flow'!A13183</f>
        <v>43448</v>
      </c>
      <c r="B4436" s="19">
        <f>'Specific flow'!B13183</f>
        <v>3.6530268987341774</v>
      </c>
      <c r="C4436" s="9">
        <f t="shared" si="1266"/>
        <v>-46</v>
      </c>
      <c r="D4436">
        <f t="shared" si="1267"/>
        <v>45475380.617812</v>
      </c>
      <c r="E4436" s="7">
        <f t="shared" si="1254"/>
        <v>3.6530268987341774</v>
      </c>
      <c r="F4436" s="8">
        <f t="shared" si="1255"/>
        <v>315621.5240506329</v>
      </c>
      <c r="G4436" s="8">
        <f t="shared" si="1256"/>
        <v>6</v>
      </c>
      <c r="H4436" s="8">
        <f t="shared" si="1257"/>
        <v>518400</v>
      </c>
      <c r="I4436" s="8">
        <f t="shared" si="1258"/>
        <v>-202778.4759493671</v>
      </c>
      <c r="J4436" s="8">
        <f t="shared" si="1259"/>
        <v>45272602.141862631</v>
      </c>
      <c r="K4436" s="8">
        <f>VLOOKUP('200mm'!J4436,Lookup!$A$3:$C$5200,2,TRUE)</f>
        <v>-64</v>
      </c>
      <c r="L4436" s="8">
        <f t="shared" si="1260"/>
        <v>18</v>
      </c>
      <c r="M4436" s="8">
        <f t="shared" si="1251"/>
        <v>0</v>
      </c>
      <c r="N4436" s="8">
        <f t="shared" si="1252"/>
        <v>-74.571428571428569</v>
      </c>
      <c r="O4436" s="8">
        <f t="shared" si="1261"/>
        <v>45151856.485379346</v>
      </c>
      <c r="P4436" s="8">
        <f t="shared" si="1253"/>
        <v>323524.1324326545</v>
      </c>
      <c r="Q4436" s="8">
        <f t="shared" si="1262"/>
        <v>639145.65648328746</v>
      </c>
      <c r="R4436" s="8">
        <f t="shared" si="1263"/>
        <v>7.1016184053698606</v>
      </c>
      <c r="S4436" s="9">
        <f t="shared" si="1268"/>
        <v>-64</v>
      </c>
      <c r="T4436">
        <f t="shared" si="1264"/>
        <v>0</v>
      </c>
      <c r="U4436">
        <f t="shared" si="1265"/>
        <v>0</v>
      </c>
      <c r="V4436" s="8">
        <v>4427</v>
      </c>
    </row>
    <row r="4437" spans="1:22" x14ac:dyDescent="0.25">
      <c r="A4437" s="6">
        <f>'Specific flow'!A13184</f>
        <v>43449</v>
      </c>
      <c r="B4437" s="19">
        <f>'Specific flow'!B13184</f>
        <v>3.480029430379747</v>
      </c>
      <c r="C4437" s="9">
        <f t="shared" si="1266"/>
        <v>-64</v>
      </c>
      <c r="D4437">
        <f t="shared" si="1267"/>
        <v>45271353.067648001</v>
      </c>
      <c r="E4437" s="7">
        <f t="shared" si="1254"/>
        <v>3.480029430379747</v>
      </c>
      <c r="F4437" s="8">
        <f t="shared" si="1255"/>
        <v>300674.54278481012</v>
      </c>
      <c r="G4437" s="8">
        <f t="shared" si="1256"/>
        <v>6</v>
      </c>
      <c r="H4437" s="8">
        <f t="shared" si="1257"/>
        <v>518400</v>
      </c>
      <c r="I4437" s="8">
        <f t="shared" si="1258"/>
        <v>-217725.45721518988</v>
      </c>
      <c r="J4437" s="8">
        <f t="shared" si="1259"/>
        <v>45053627.610432811</v>
      </c>
      <c r="K4437" s="8">
        <f>VLOOKUP('200mm'!J4437,Lookup!$A$3:$C$5200,2,TRUE)</f>
        <v>-84</v>
      </c>
      <c r="L4437" s="8">
        <f t="shared" si="1260"/>
        <v>20</v>
      </c>
      <c r="M4437" s="8">
        <f t="shared" si="1251"/>
        <v>0</v>
      </c>
      <c r="N4437" s="8">
        <f t="shared" si="1252"/>
        <v>-92.571428571428569</v>
      </c>
      <c r="O4437" s="8">
        <f t="shared" si="1261"/>
        <v>44948948.890072487</v>
      </c>
      <c r="P4437" s="8">
        <f t="shared" si="1253"/>
        <v>322404.17757551372</v>
      </c>
      <c r="Q4437" s="8">
        <f t="shared" si="1262"/>
        <v>623078.72036032379</v>
      </c>
      <c r="R4437" s="8">
        <f t="shared" si="1263"/>
        <v>6.9230968928924863</v>
      </c>
      <c r="S4437" s="9">
        <f t="shared" si="1268"/>
        <v>-84</v>
      </c>
      <c r="T4437">
        <f t="shared" si="1264"/>
        <v>0</v>
      </c>
      <c r="U4437">
        <f t="shared" si="1265"/>
        <v>0</v>
      </c>
      <c r="V4437" s="8">
        <v>4428</v>
      </c>
    </row>
    <row r="4438" spans="1:22" x14ac:dyDescent="0.25">
      <c r="A4438" s="6">
        <f>'Specific flow'!A13185</f>
        <v>43450</v>
      </c>
      <c r="B4438" s="19">
        <f>'Specific flow'!B13185</f>
        <v>3.0938743670886075</v>
      </c>
      <c r="C4438" s="9">
        <f t="shared" si="1266"/>
        <v>-84</v>
      </c>
      <c r="D4438">
        <f t="shared" si="1267"/>
        <v>45045483.680487998</v>
      </c>
      <c r="E4438" s="7">
        <f t="shared" si="1254"/>
        <v>3.0938743670886075</v>
      </c>
      <c r="F4438" s="8">
        <f t="shared" si="1255"/>
        <v>267310.74531645566</v>
      </c>
      <c r="G4438" s="8">
        <f t="shared" si="1256"/>
        <v>6</v>
      </c>
      <c r="H4438" s="8">
        <f t="shared" si="1257"/>
        <v>518400</v>
      </c>
      <c r="I4438" s="8">
        <f t="shared" si="1258"/>
        <v>-251089.25468354434</v>
      </c>
      <c r="J4438" s="8">
        <f t="shared" si="1259"/>
        <v>44794394.425804451</v>
      </c>
      <c r="K4438" s="8">
        <f>VLOOKUP('200mm'!J4438,Lookup!$A$3:$C$5200,2,TRUE)</f>
        <v>-107</v>
      </c>
      <c r="L4438" s="8">
        <f t="shared" si="1260"/>
        <v>23</v>
      </c>
      <c r="M4438" s="8">
        <f t="shared" si="1251"/>
        <v>0</v>
      </c>
      <c r="N4438" s="8">
        <f t="shared" si="1252"/>
        <v>-112.57142857142857</v>
      </c>
      <c r="O4438" s="8">
        <f t="shared" si="1261"/>
        <v>44724321.617198206</v>
      </c>
      <c r="P4438" s="8">
        <f t="shared" si="1253"/>
        <v>321162.06328979135</v>
      </c>
      <c r="Q4438" s="8">
        <f t="shared" si="1262"/>
        <v>588472.80860624695</v>
      </c>
      <c r="R4438" s="8">
        <f t="shared" si="1263"/>
        <v>6.5385867622916329</v>
      </c>
      <c r="S4438" s="9">
        <f t="shared" si="1268"/>
        <v>-107</v>
      </c>
      <c r="T4438">
        <f t="shared" si="1264"/>
        <v>0</v>
      </c>
      <c r="U4438">
        <f t="shared" si="1265"/>
        <v>0</v>
      </c>
      <c r="V4438" s="8">
        <v>4429</v>
      </c>
    </row>
    <row r="4439" spans="1:22" x14ac:dyDescent="0.25">
      <c r="A4439" s="6">
        <f>'Specific flow'!A13186</f>
        <v>43451</v>
      </c>
      <c r="B4439" s="19">
        <f>'Specific flow'!B13186</f>
        <v>2.771048734177215</v>
      </c>
      <c r="C4439" s="9">
        <f t="shared" si="1266"/>
        <v>-107</v>
      </c>
      <c r="D4439">
        <f t="shared" si="1267"/>
        <v>44786809.121109001</v>
      </c>
      <c r="E4439" s="7">
        <f t="shared" si="1254"/>
        <v>2.771048734177215</v>
      </c>
      <c r="F4439" s="8">
        <f t="shared" si="1255"/>
        <v>239418.61063291138</v>
      </c>
      <c r="G4439" s="8">
        <f t="shared" si="1256"/>
        <v>6</v>
      </c>
      <c r="H4439" s="8">
        <f t="shared" si="1257"/>
        <v>518400</v>
      </c>
      <c r="I4439" s="8">
        <f t="shared" si="1258"/>
        <v>-278981.38936708862</v>
      </c>
      <c r="J4439" s="8">
        <f t="shared" si="1259"/>
        <v>44507827.731741913</v>
      </c>
      <c r="K4439" s="8">
        <f>VLOOKUP('200mm'!J4439,Lookup!$A$3:$C$5200,2,TRUE)</f>
        <v>-132</v>
      </c>
      <c r="L4439" s="8">
        <f t="shared" si="1260"/>
        <v>25</v>
      </c>
      <c r="M4439" s="8">
        <f t="shared" si="1251"/>
        <v>0</v>
      </c>
      <c r="N4439" s="8">
        <f t="shared" si="1252"/>
        <v>-135.57142857142858</v>
      </c>
      <c r="O4439" s="8">
        <f t="shared" si="1261"/>
        <v>44467072.522247776</v>
      </c>
      <c r="P4439" s="8">
        <f t="shared" si="1253"/>
        <v>319736.59886122495</v>
      </c>
      <c r="Q4439" s="8">
        <f t="shared" si="1262"/>
        <v>559155.20949413627</v>
      </c>
      <c r="R4439" s="8">
        <f t="shared" si="1263"/>
        <v>6.2128356610459585</v>
      </c>
      <c r="S4439" s="9">
        <f t="shared" si="1268"/>
        <v>-132</v>
      </c>
      <c r="T4439">
        <f t="shared" si="1264"/>
        <v>0</v>
      </c>
      <c r="U4439">
        <f t="shared" si="1265"/>
        <v>0</v>
      </c>
      <c r="V4439" s="8">
        <v>4430</v>
      </c>
    </row>
    <row r="4440" spans="1:22" x14ac:dyDescent="0.25">
      <c r="A4440" s="6">
        <f>'Specific flow'!A13187</f>
        <v>43452</v>
      </c>
      <c r="B4440" s="19">
        <f>'Specific flow'!B13187</f>
        <v>2.593417405063291</v>
      </c>
      <c r="C4440" s="9">
        <f t="shared" si="1266"/>
        <v>-132</v>
      </c>
      <c r="D4440">
        <f t="shared" si="1267"/>
        <v>44506942.899783999</v>
      </c>
      <c r="E4440" s="7">
        <f t="shared" si="1254"/>
        <v>2.593417405063291</v>
      </c>
      <c r="F4440" s="8">
        <f t="shared" si="1255"/>
        <v>224071.26379746833</v>
      </c>
      <c r="G4440" s="8">
        <f t="shared" si="1256"/>
        <v>6</v>
      </c>
      <c r="H4440" s="8">
        <f t="shared" si="1257"/>
        <v>518400</v>
      </c>
      <c r="I4440" s="8">
        <f t="shared" si="1258"/>
        <v>-294328.73620253167</v>
      </c>
      <c r="J4440" s="8">
        <f t="shared" si="1259"/>
        <v>44212614.163581468</v>
      </c>
      <c r="K4440" s="8">
        <f>VLOOKUP('200mm'!J4440,Lookup!$A$3:$C$5200,2,TRUE)</f>
        <v>-159</v>
      </c>
      <c r="L4440" s="8">
        <f t="shared" si="1260"/>
        <v>27</v>
      </c>
      <c r="M4440" s="8">
        <f t="shared" si="1251"/>
        <v>0</v>
      </c>
      <c r="N4440" s="8">
        <f t="shared" si="1252"/>
        <v>-160.57142857142858</v>
      </c>
      <c r="O4440" s="8">
        <f t="shared" si="1261"/>
        <v>44188752.11877992</v>
      </c>
      <c r="P4440" s="8">
        <f t="shared" si="1253"/>
        <v>318190.78100407869</v>
      </c>
      <c r="Q4440" s="8">
        <f t="shared" si="1262"/>
        <v>542262.04480154696</v>
      </c>
      <c r="R4440" s="8">
        <f t="shared" si="1263"/>
        <v>6.0251338311282998</v>
      </c>
      <c r="S4440" s="9">
        <f t="shared" si="1268"/>
        <v>-159</v>
      </c>
      <c r="T4440">
        <f t="shared" si="1264"/>
        <v>0</v>
      </c>
      <c r="U4440">
        <f t="shared" si="1265"/>
        <v>0</v>
      </c>
      <c r="V4440" s="8">
        <v>4431</v>
      </c>
    </row>
    <row r="4441" spans="1:22" x14ac:dyDescent="0.25">
      <c r="A4441" s="6">
        <f>'Specific flow'!A13188</f>
        <v>43453</v>
      </c>
      <c r="B4441" s="19">
        <f>'Specific flow'!B13188</f>
        <v>10.279447784810127</v>
      </c>
      <c r="C4441" s="9">
        <f t="shared" si="1266"/>
        <v>-159</v>
      </c>
      <c r="D4441">
        <f t="shared" si="1267"/>
        <v>44206206.775513001</v>
      </c>
      <c r="E4441" s="7">
        <f t="shared" si="1254"/>
        <v>10.279447784810127</v>
      </c>
      <c r="F4441" s="8">
        <f t="shared" si="1255"/>
        <v>888144.28860759502</v>
      </c>
      <c r="G4441" s="8">
        <f t="shared" si="1256"/>
        <v>6</v>
      </c>
      <c r="H4441" s="8">
        <f t="shared" si="1257"/>
        <v>518400</v>
      </c>
      <c r="I4441" s="8">
        <f t="shared" si="1258"/>
        <v>369744.28860759502</v>
      </c>
      <c r="J4441" s="8">
        <f t="shared" si="1259"/>
        <v>44575951.064120598</v>
      </c>
      <c r="K4441" s="8">
        <f>VLOOKUP('200mm'!J4441,Lookup!$A$3:$C$5200,2,TRUE)</f>
        <v>-126</v>
      </c>
      <c r="L4441" s="8">
        <f t="shared" si="1260"/>
        <v>-33</v>
      </c>
      <c r="M4441" s="8">
        <f t="shared" si="1251"/>
        <v>0</v>
      </c>
      <c r="N4441" s="8">
        <f t="shared" si="1252"/>
        <v>-187.57142857142858</v>
      </c>
      <c r="O4441" s="8">
        <f t="shared" si="1261"/>
        <v>43889681.265794635</v>
      </c>
      <c r="P4441" s="8">
        <f t="shared" si="1253"/>
        <v>316525.50971836597</v>
      </c>
      <c r="Q4441" s="8">
        <f t="shared" si="1262"/>
        <v>1204669.798325961</v>
      </c>
      <c r="R4441" s="8">
        <f t="shared" si="1263"/>
        <v>13.385219981399567</v>
      </c>
      <c r="S4441" s="9">
        <f t="shared" si="1268"/>
        <v>-126</v>
      </c>
      <c r="T4441">
        <f t="shared" si="1264"/>
        <v>0</v>
      </c>
      <c r="U4441">
        <f t="shared" si="1265"/>
        <v>0</v>
      </c>
      <c r="V4441" s="8">
        <v>4432</v>
      </c>
    </row>
    <row r="4442" spans="1:22" x14ac:dyDescent="0.25">
      <c r="A4442" s="6">
        <f>'Specific flow'!A13189</f>
        <v>43454</v>
      </c>
      <c r="B4442" s="19">
        <f>'Specific flow'!B13189</f>
        <v>3.8059443037974678</v>
      </c>
      <c r="C4442" s="9">
        <f t="shared" si="1266"/>
        <v>-126</v>
      </c>
      <c r="D4442">
        <f t="shared" si="1267"/>
        <v>44573987.291571997</v>
      </c>
      <c r="E4442" s="7">
        <f t="shared" si="1254"/>
        <v>3.8059443037974678</v>
      </c>
      <c r="F4442" s="8">
        <f t="shared" si="1255"/>
        <v>328833.58784810122</v>
      </c>
      <c r="G4442" s="8">
        <f t="shared" si="1256"/>
        <v>6</v>
      </c>
      <c r="H4442" s="8">
        <f t="shared" si="1257"/>
        <v>518400</v>
      </c>
      <c r="I4442" s="8">
        <f t="shared" si="1258"/>
        <v>-189566.41215189878</v>
      </c>
      <c r="J4442" s="8">
        <f t="shared" si="1259"/>
        <v>44384420.879420102</v>
      </c>
      <c r="K4442" s="8">
        <f>VLOOKUP('200mm'!J4442,Lookup!$A$3:$C$5200,2,TRUE)</f>
        <v>-143</v>
      </c>
      <c r="L4442" s="8">
        <f t="shared" si="1260"/>
        <v>17</v>
      </c>
      <c r="M4442" s="8">
        <f t="shared" si="1251"/>
        <v>0</v>
      </c>
      <c r="N4442" s="8">
        <f t="shared" si="1252"/>
        <v>-154.57142857142858</v>
      </c>
      <c r="O4442" s="8">
        <f t="shared" si="1261"/>
        <v>44255425.856282204</v>
      </c>
      <c r="P4442" s="8">
        <f t="shared" si="1253"/>
        <v>318561.43528979272</v>
      </c>
      <c r="Q4442" s="8">
        <f t="shared" si="1262"/>
        <v>647395.02313789399</v>
      </c>
      <c r="R4442" s="8">
        <f t="shared" si="1263"/>
        <v>7.1932780348654886</v>
      </c>
      <c r="S4442" s="9">
        <f t="shared" si="1268"/>
        <v>-143</v>
      </c>
      <c r="T4442">
        <f t="shared" si="1264"/>
        <v>0</v>
      </c>
      <c r="U4442">
        <f t="shared" si="1265"/>
        <v>0</v>
      </c>
      <c r="V4442" s="8">
        <v>4433</v>
      </c>
    </row>
    <row r="4443" spans="1:22" x14ac:dyDescent="0.25">
      <c r="A4443" s="6">
        <f>'Specific flow'!A13190</f>
        <v>43455</v>
      </c>
      <c r="B4443" s="19">
        <f>'Specific flow'!B13190</f>
        <v>3.141757594936708</v>
      </c>
      <c r="C4443" s="9">
        <f t="shared" si="1266"/>
        <v>-143</v>
      </c>
      <c r="D4443">
        <f t="shared" si="1267"/>
        <v>44384230.531401001</v>
      </c>
      <c r="E4443" s="7">
        <f t="shared" si="1254"/>
        <v>3.141757594936708</v>
      </c>
      <c r="F4443" s="8">
        <f t="shared" si="1255"/>
        <v>271447.85620253155</v>
      </c>
      <c r="G4443" s="8">
        <f t="shared" si="1256"/>
        <v>6</v>
      </c>
      <c r="H4443" s="8">
        <f t="shared" si="1257"/>
        <v>518400</v>
      </c>
      <c r="I4443" s="8">
        <f t="shared" si="1258"/>
        <v>-246952.14379746845</v>
      </c>
      <c r="J4443" s="8">
        <f t="shared" si="1259"/>
        <v>44137278.387603529</v>
      </c>
      <c r="K4443" s="8">
        <f>VLOOKUP('200mm'!J4443,Lookup!$A$3:$C$5200,2,TRUE)</f>
        <v>-166</v>
      </c>
      <c r="L4443" s="8">
        <f t="shared" si="1260"/>
        <v>23</v>
      </c>
      <c r="M4443" s="8">
        <f t="shared" si="1251"/>
        <v>0</v>
      </c>
      <c r="N4443" s="8">
        <f t="shared" si="1252"/>
        <v>-171.57142857142858</v>
      </c>
      <c r="O4443" s="8">
        <f t="shared" si="1261"/>
        <v>44066718.72225406</v>
      </c>
      <c r="P4443" s="8">
        <f t="shared" si="1253"/>
        <v>317511.80914694071</v>
      </c>
      <c r="Q4443" s="8">
        <f t="shared" si="1262"/>
        <v>588959.66534947231</v>
      </c>
      <c r="R4443" s="8">
        <f t="shared" si="1263"/>
        <v>6.543996281660803</v>
      </c>
      <c r="S4443" s="9">
        <f t="shared" si="1268"/>
        <v>-166</v>
      </c>
      <c r="T4443">
        <f t="shared" si="1264"/>
        <v>0</v>
      </c>
      <c r="U4443">
        <f t="shared" si="1265"/>
        <v>0</v>
      </c>
      <c r="V4443" s="8">
        <v>4434</v>
      </c>
    </row>
    <row r="4444" spans="1:22" x14ac:dyDescent="0.25">
      <c r="A4444" s="6">
        <f>'Specific flow'!A13191</f>
        <v>43456</v>
      </c>
      <c r="B4444" s="19">
        <f>'Specific flow'!B13191</f>
        <v>2.8853506329113925</v>
      </c>
      <c r="C4444" s="9">
        <f t="shared" si="1266"/>
        <v>-166</v>
      </c>
      <c r="D4444">
        <f t="shared" si="1267"/>
        <v>44128495.220452003</v>
      </c>
      <c r="E4444" s="7">
        <f t="shared" si="1254"/>
        <v>2.8853506329113925</v>
      </c>
      <c r="F4444" s="8">
        <f t="shared" si="1255"/>
        <v>249294.29468354431</v>
      </c>
      <c r="G4444" s="8">
        <f t="shared" si="1256"/>
        <v>6</v>
      </c>
      <c r="H4444" s="8">
        <f t="shared" si="1257"/>
        <v>518400</v>
      </c>
      <c r="I4444" s="8">
        <f t="shared" si="1258"/>
        <v>-269105.70531645569</v>
      </c>
      <c r="J4444" s="8">
        <f t="shared" si="1259"/>
        <v>43859389.515135549</v>
      </c>
      <c r="K4444" s="8">
        <f>VLOOKUP('200mm'!J4444,Lookup!$A$3:$C$5200,2,TRUE)</f>
        <v>-191</v>
      </c>
      <c r="L4444" s="8">
        <f t="shared" si="1260"/>
        <v>25</v>
      </c>
      <c r="M4444" s="8">
        <f t="shared" si="1251"/>
        <v>0</v>
      </c>
      <c r="N4444" s="8">
        <f t="shared" si="1252"/>
        <v>-194.57142857142858</v>
      </c>
      <c r="O4444" s="8">
        <f t="shared" si="1261"/>
        <v>43812400.733733632</v>
      </c>
      <c r="P4444" s="8">
        <f t="shared" si="1253"/>
        <v>316094.48671837151</v>
      </c>
      <c r="Q4444" s="8">
        <f t="shared" si="1262"/>
        <v>565388.78140191582</v>
      </c>
      <c r="R4444" s="8">
        <f t="shared" si="1263"/>
        <v>6.2820975711323976</v>
      </c>
      <c r="S4444" s="9">
        <f t="shared" si="1268"/>
        <v>-191</v>
      </c>
      <c r="T4444">
        <f t="shared" si="1264"/>
        <v>0</v>
      </c>
      <c r="U4444">
        <f t="shared" si="1265"/>
        <v>0</v>
      </c>
      <c r="V4444" s="8">
        <v>4435</v>
      </c>
    </row>
    <row r="4445" spans="1:22" x14ac:dyDescent="0.25">
      <c r="A4445" s="6">
        <f>'Specific flow'!A13192</f>
        <v>43457</v>
      </c>
      <c r="B4445" s="19">
        <f>'Specific flow'!B13192</f>
        <v>2.8853506329113925</v>
      </c>
      <c r="C4445" s="9">
        <f t="shared" si="1266"/>
        <v>-191</v>
      </c>
      <c r="D4445">
        <f t="shared" si="1267"/>
        <v>43851816.400376998</v>
      </c>
      <c r="E4445" s="7">
        <f t="shared" si="1254"/>
        <v>2.8853506329113925</v>
      </c>
      <c r="F4445" s="8">
        <f t="shared" si="1255"/>
        <v>249294.29468354431</v>
      </c>
      <c r="G4445" s="8">
        <f t="shared" si="1256"/>
        <v>6</v>
      </c>
      <c r="H4445" s="8">
        <f t="shared" si="1257"/>
        <v>518400</v>
      </c>
      <c r="I4445" s="8">
        <f t="shared" si="1258"/>
        <v>-269105.70531645569</v>
      </c>
      <c r="J4445" s="8">
        <f t="shared" si="1259"/>
        <v>43582710.695060544</v>
      </c>
      <c r="K4445" s="8">
        <f>VLOOKUP('200mm'!J4445,Lookup!$A$3:$C$5200,2,TRUE)</f>
        <v>-216</v>
      </c>
      <c r="L4445" s="8">
        <f t="shared" si="1260"/>
        <v>25</v>
      </c>
      <c r="M4445" s="8">
        <f t="shared" si="1251"/>
        <v>0</v>
      </c>
      <c r="N4445" s="8">
        <f t="shared" si="1252"/>
        <v>-219.57142857142858</v>
      </c>
      <c r="O4445" s="8">
        <f t="shared" si="1261"/>
        <v>43537258.881515779</v>
      </c>
      <c r="P4445" s="8">
        <f t="shared" si="1253"/>
        <v>314557.51886121929</v>
      </c>
      <c r="Q4445" s="8">
        <f t="shared" si="1262"/>
        <v>563851.8135447636</v>
      </c>
      <c r="R4445" s="8">
        <f t="shared" si="1263"/>
        <v>6.2650201504973735</v>
      </c>
      <c r="S4445" s="9">
        <f t="shared" si="1268"/>
        <v>-216</v>
      </c>
      <c r="T4445">
        <f t="shared" si="1264"/>
        <v>0</v>
      </c>
      <c r="U4445">
        <f t="shared" si="1265"/>
        <v>0</v>
      </c>
      <c r="V4445" s="8">
        <v>4436</v>
      </c>
    </row>
    <row r="4446" spans="1:22" x14ac:dyDescent="0.25">
      <c r="A4446" s="6">
        <f>'Specific flow'!A13193</f>
        <v>43458</v>
      </c>
      <c r="B4446" s="19">
        <f>'Specific flow'!B13193</f>
        <v>2.4837493670886075</v>
      </c>
      <c r="C4446" s="9">
        <f t="shared" si="1266"/>
        <v>-216</v>
      </c>
      <c r="D4446">
        <f t="shared" si="1267"/>
        <v>43576482.661551997</v>
      </c>
      <c r="E4446" s="7">
        <f t="shared" si="1254"/>
        <v>2.4837493670886075</v>
      </c>
      <c r="F4446" s="8">
        <f t="shared" si="1255"/>
        <v>214595.94531645568</v>
      </c>
      <c r="G4446" s="8">
        <f t="shared" si="1256"/>
        <v>6</v>
      </c>
      <c r="H4446" s="8">
        <f t="shared" si="1257"/>
        <v>518400</v>
      </c>
      <c r="I4446" s="8">
        <f t="shared" si="1258"/>
        <v>-303804.05468354432</v>
      </c>
      <c r="J4446" s="8">
        <f t="shared" si="1259"/>
        <v>43272678.606868453</v>
      </c>
      <c r="K4446" s="8">
        <f>VLOOKUP('200mm'!J4446,Lookup!$A$3:$C$5200,2,TRUE)</f>
        <v>-244</v>
      </c>
      <c r="L4446" s="8">
        <f t="shared" si="1260"/>
        <v>28</v>
      </c>
      <c r="M4446" s="8">
        <f t="shared" si="1251"/>
        <v>0</v>
      </c>
      <c r="N4446" s="8">
        <f t="shared" si="1252"/>
        <v>-244.57142857142858</v>
      </c>
      <c r="O4446" s="8">
        <f t="shared" si="1261"/>
        <v>43263458.360547915</v>
      </c>
      <c r="P4446" s="8">
        <f t="shared" si="1253"/>
        <v>313024.30100408196</v>
      </c>
      <c r="Q4446" s="8">
        <f t="shared" si="1262"/>
        <v>527620.24632053764</v>
      </c>
      <c r="R4446" s="8">
        <f t="shared" si="1263"/>
        <v>5.8624471813393075</v>
      </c>
      <c r="S4446" s="9">
        <f t="shared" si="1268"/>
        <v>-244</v>
      </c>
      <c r="T4446">
        <f t="shared" si="1264"/>
        <v>0</v>
      </c>
      <c r="U4446">
        <f t="shared" si="1265"/>
        <v>0</v>
      </c>
      <c r="V4446" s="8">
        <v>4437</v>
      </c>
    </row>
    <row r="4447" spans="1:22" x14ac:dyDescent="0.25">
      <c r="A4447" s="6">
        <f>'Specific flow'!A13194</f>
        <v>43459</v>
      </c>
      <c r="B4447" s="19">
        <f>'Specific flow'!B13194</f>
        <v>2.2922164556962024</v>
      </c>
      <c r="C4447" s="9">
        <f t="shared" si="1266"/>
        <v>-244</v>
      </c>
      <c r="D4447">
        <f t="shared" si="1267"/>
        <v>43269701.703207999</v>
      </c>
      <c r="E4447" s="7">
        <f t="shared" si="1254"/>
        <v>2.2922164556962024</v>
      </c>
      <c r="F4447" s="8">
        <f t="shared" si="1255"/>
        <v>198047.50177215188</v>
      </c>
      <c r="G4447" s="8">
        <f t="shared" si="1256"/>
        <v>6</v>
      </c>
      <c r="H4447" s="8">
        <f t="shared" si="1257"/>
        <v>518400</v>
      </c>
      <c r="I4447" s="8">
        <f t="shared" si="1258"/>
        <v>-320352.49822784809</v>
      </c>
      <c r="J4447" s="8">
        <f t="shared" si="1259"/>
        <v>42949349.20498015</v>
      </c>
      <c r="K4447" s="8">
        <f>VLOOKUP('200mm'!J4447,Lookup!$A$3:$C$5200,2,TRUE)</f>
        <v>-274</v>
      </c>
      <c r="L4447" s="8">
        <f t="shared" si="1260"/>
        <v>30</v>
      </c>
      <c r="M4447" s="8">
        <f t="shared" si="1251"/>
        <v>1</v>
      </c>
      <c r="N4447" s="8">
        <f t="shared" si="1252"/>
        <v>-272.57142857142856</v>
      </c>
      <c r="O4447" s="8">
        <f t="shared" si="1261"/>
        <v>42958390.154203922</v>
      </c>
      <c r="P4447" s="8">
        <f t="shared" si="1253"/>
        <v>311311.54900407791</v>
      </c>
      <c r="Q4447" s="8">
        <f t="shared" si="1262"/>
        <v>509359.05077622982</v>
      </c>
      <c r="R4447" s="8">
        <f t="shared" si="1263"/>
        <v>5.6595450086247761</v>
      </c>
      <c r="S4447" s="9">
        <f t="shared" si="1268"/>
        <v>-272.57142857142856</v>
      </c>
      <c r="T4447">
        <f t="shared" si="1264"/>
        <v>0</v>
      </c>
      <c r="U4447">
        <f t="shared" si="1265"/>
        <v>0</v>
      </c>
      <c r="V4447" s="8">
        <v>4438</v>
      </c>
    </row>
    <row r="4448" spans="1:22" x14ac:dyDescent="0.25">
      <c r="A4448" s="6">
        <f>'Specific flow'!A13195</f>
        <v>43460</v>
      </c>
      <c r="B4448" s="19">
        <f>'Specific flow'!B13195</f>
        <v>2.1269420886075947</v>
      </c>
      <c r="C4448" s="9">
        <f t="shared" si="1266"/>
        <v>-272.57142857142856</v>
      </c>
      <c r="D4448">
        <f t="shared" si="1267"/>
        <v>42958390.154203922</v>
      </c>
      <c r="E4448" s="7">
        <f t="shared" si="1254"/>
        <v>2.1269420886075947</v>
      </c>
      <c r="F4448" s="8">
        <f t="shared" si="1255"/>
        <v>183767.7964556962</v>
      </c>
      <c r="G4448" s="8">
        <f t="shared" si="1256"/>
        <v>6</v>
      </c>
      <c r="H4448" s="8">
        <f t="shared" si="1257"/>
        <v>518400</v>
      </c>
      <c r="I4448" s="8">
        <f t="shared" si="1258"/>
        <v>-334632.20354430377</v>
      </c>
      <c r="J4448" s="8">
        <f t="shared" si="1259"/>
        <v>42623757.950659618</v>
      </c>
      <c r="K4448" s="8">
        <f>VLOOKUP('200mm'!J4448,Lookup!$A$3:$C$5200,2,TRUE)</f>
        <v>-304</v>
      </c>
      <c r="L4448" s="8">
        <f t="shared" si="1260"/>
        <v>31.428571428571445</v>
      </c>
      <c r="M4448" s="8">
        <f t="shared" si="1251"/>
        <v>1</v>
      </c>
      <c r="N4448" s="8">
        <f t="shared" si="1252"/>
        <v>-301.14285714285711</v>
      </c>
      <c r="O4448" s="8">
        <f t="shared" si="1261"/>
        <v>42648821.462342694</v>
      </c>
      <c r="P4448" s="8">
        <f t="shared" si="1253"/>
        <v>309568.69186122715</v>
      </c>
      <c r="Q4448" s="8">
        <f t="shared" si="1262"/>
        <v>493336.48831692338</v>
      </c>
      <c r="R4448" s="8">
        <f t="shared" si="1263"/>
        <v>5.4815165368547039</v>
      </c>
      <c r="S4448" s="9">
        <f t="shared" si="1268"/>
        <v>-301.14285714285711</v>
      </c>
      <c r="T4448">
        <f t="shared" si="1264"/>
        <v>0</v>
      </c>
      <c r="U4448">
        <f t="shared" si="1265"/>
        <v>0</v>
      </c>
      <c r="V4448" s="8">
        <v>4439</v>
      </c>
    </row>
    <row r="4449" spans="1:22" x14ac:dyDescent="0.25">
      <c r="A4449" s="6">
        <f>'Specific flow'!A13196</f>
        <v>43461</v>
      </c>
      <c r="B4449" s="19">
        <f>'Specific flow'!B13196</f>
        <v>2.066701898734177</v>
      </c>
      <c r="C4449" s="9">
        <f t="shared" si="1266"/>
        <v>-301.14285714285711</v>
      </c>
      <c r="D4449">
        <f t="shared" si="1267"/>
        <v>42648821.462342694</v>
      </c>
      <c r="E4449" s="7">
        <f t="shared" si="1254"/>
        <v>2.066701898734177</v>
      </c>
      <c r="F4449" s="8">
        <f t="shared" si="1255"/>
        <v>178563.04405063289</v>
      </c>
      <c r="G4449" s="8">
        <f t="shared" si="1256"/>
        <v>6</v>
      </c>
      <c r="H4449" s="8">
        <f t="shared" si="1257"/>
        <v>518400</v>
      </c>
      <c r="I4449" s="8">
        <f t="shared" si="1258"/>
        <v>-339836.95594936714</v>
      </c>
      <c r="J4449" s="8">
        <f t="shared" si="1259"/>
        <v>42308984.506393328</v>
      </c>
      <c r="K4449" s="8">
        <f>VLOOKUP('200mm'!J4449,Lookup!$A$3:$C$5200,2,TRUE)</f>
        <v>-333</v>
      </c>
      <c r="L4449" s="8">
        <f t="shared" si="1260"/>
        <v>31.85714285714289</v>
      </c>
      <c r="M4449" s="8">
        <f t="shared" si="1251"/>
        <v>1</v>
      </c>
      <c r="N4449" s="8">
        <f t="shared" si="1252"/>
        <v>-329.71428571428567</v>
      </c>
      <c r="O4449" s="8">
        <f t="shared" si="1261"/>
        <v>42340990.729665145</v>
      </c>
      <c r="P4449" s="8">
        <f t="shared" si="1253"/>
        <v>307830.73267754912</v>
      </c>
      <c r="Q4449" s="8">
        <f t="shared" si="1262"/>
        <v>486393.77672818198</v>
      </c>
      <c r="R4449" s="8">
        <f t="shared" si="1263"/>
        <v>5.4043752969797998</v>
      </c>
      <c r="S4449" s="9">
        <f t="shared" si="1268"/>
        <v>-329.71428571428567</v>
      </c>
      <c r="T4449">
        <f t="shared" si="1264"/>
        <v>0</v>
      </c>
      <c r="U4449">
        <f t="shared" si="1265"/>
        <v>0</v>
      </c>
      <c r="V4449" s="8">
        <v>4440</v>
      </c>
    </row>
    <row r="4450" spans="1:22" x14ac:dyDescent="0.25">
      <c r="A4450" s="6">
        <f>'Specific flow'!A13197</f>
        <v>43462</v>
      </c>
      <c r="B4450" s="19">
        <f>'Specific flow'!B13197</f>
        <v>2.0064617088607593</v>
      </c>
      <c r="C4450" s="9">
        <f t="shared" si="1266"/>
        <v>-329.71428571428567</v>
      </c>
      <c r="D4450">
        <f t="shared" si="1267"/>
        <v>42340990.729665145</v>
      </c>
      <c r="E4450" s="7">
        <f t="shared" si="1254"/>
        <v>2.0064617088607593</v>
      </c>
      <c r="F4450" s="8">
        <f t="shared" si="1255"/>
        <v>173358.29164556961</v>
      </c>
      <c r="G4450" s="8">
        <f t="shared" si="1256"/>
        <v>6</v>
      </c>
      <c r="H4450" s="8">
        <f t="shared" si="1257"/>
        <v>518400</v>
      </c>
      <c r="I4450" s="8">
        <f t="shared" si="1258"/>
        <v>-345041.70835443039</v>
      </c>
      <c r="J4450" s="8">
        <f t="shared" si="1259"/>
        <v>41995949.021310717</v>
      </c>
      <c r="K4450" s="8">
        <f>VLOOKUP('200mm'!J4450,Lookup!$A$3:$C$5200,2,TRUE)</f>
        <v>-362</v>
      </c>
      <c r="L4450" s="8">
        <f t="shared" si="1260"/>
        <v>32.285714285714334</v>
      </c>
      <c r="M4450" s="8">
        <f t="shared" si="1251"/>
        <v>1</v>
      </c>
      <c r="N4450" s="8">
        <f t="shared" si="1252"/>
        <v>-358.28571428571422</v>
      </c>
      <c r="O4450" s="8">
        <f t="shared" si="1261"/>
        <v>42034893.058212087</v>
      </c>
      <c r="P4450" s="8">
        <f t="shared" si="1253"/>
        <v>306097.67145305872</v>
      </c>
      <c r="Q4450" s="8">
        <f t="shared" si="1262"/>
        <v>479455.96309862833</v>
      </c>
      <c r="R4450" s="8">
        <f t="shared" si="1263"/>
        <v>5.3272884788736485</v>
      </c>
      <c r="S4450" s="9">
        <f t="shared" si="1268"/>
        <v>-358.28571428571422</v>
      </c>
      <c r="T4450">
        <f t="shared" si="1264"/>
        <v>0</v>
      </c>
      <c r="U4450">
        <f t="shared" si="1265"/>
        <v>0</v>
      </c>
      <c r="V4450" s="8">
        <v>4441</v>
      </c>
    </row>
    <row r="4451" spans="1:22" x14ac:dyDescent="0.25">
      <c r="A4451" s="6">
        <f>'Specific flow'!A13198</f>
        <v>43463</v>
      </c>
      <c r="B4451" s="19">
        <f>'Specific flow'!B13198</f>
        <v>2.2505117088607594</v>
      </c>
      <c r="C4451" s="9">
        <f t="shared" si="1266"/>
        <v>-358.28571428571422</v>
      </c>
      <c r="D4451">
        <f t="shared" si="1267"/>
        <v>42034893.058212087</v>
      </c>
      <c r="E4451" s="7">
        <f t="shared" si="1254"/>
        <v>2.2505117088607594</v>
      </c>
      <c r="F4451" s="8">
        <f t="shared" si="1255"/>
        <v>194444.21164556959</v>
      </c>
      <c r="G4451" s="8">
        <f t="shared" si="1256"/>
        <v>6</v>
      </c>
      <c r="H4451" s="8">
        <f t="shared" si="1257"/>
        <v>518400</v>
      </c>
      <c r="I4451" s="8">
        <f t="shared" si="1258"/>
        <v>-323955.78835443041</v>
      </c>
      <c r="J4451" s="8">
        <f t="shared" si="1259"/>
        <v>41710937.269857652</v>
      </c>
      <c r="K4451" s="8">
        <f>VLOOKUP('200mm'!J4451,Lookup!$A$3:$C$5200,2,TRUE)</f>
        <v>-389</v>
      </c>
      <c r="L4451" s="8">
        <f t="shared" si="1260"/>
        <v>30.714285714285779</v>
      </c>
      <c r="M4451" s="8">
        <f t="shared" si="1251"/>
        <v>1</v>
      </c>
      <c r="N4451" s="8">
        <f t="shared" si="1252"/>
        <v>-386.85714285714278</v>
      </c>
      <c r="O4451" s="8">
        <f t="shared" si="1261"/>
        <v>41730523.550024331</v>
      </c>
      <c r="P4451" s="8">
        <f t="shared" si="1253"/>
        <v>304369.50818775594</v>
      </c>
      <c r="Q4451" s="8">
        <f t="shared" si="1262"/>
        <v>498813.71983332554</v>
      </c>
      <c r="R4451" s="8">
        <f t="shared" si="1263"/>
        <v>5.5423746648147283</v>
      </c>
      <c r="S4451" s="9">
        <f t="shared" si="1268"/>
        <v>-386.85714285714278</v>
      </c>
      <c r="T4451">
        <f t="shared" si="1264"/>
        <v>0</v>
      </c>
      <c r="U4451">
        <f t="shared" si="1265"/>
        <v>0</v>
      </c>
      <c r="V4451" s="8">
        <v>4442</v>
      </c>
    </row>
    <row r="4452" spans="1:22" x14ac:dyDescent="0.25">
      <c r="A4452" s="6">
        <f>'Specific flow'!A13199</f>
        <v>43464</v>
      </c>
      <c r="B4452" s="19">
        <f>'Specific flow'!B13199</f>
        <v>1.9663015822784806</v>
      </c>
      <c r="C4452" s="9">
        <f t="shared" si="1266"/>
        <v>-386.85714285714278</v>
      </c>
      <c r="D4452">
        <f t="shared" si="1267"/>
        <v>41730523.550024331</v>
      </c>
      <c r="E4452" s="7">
        <f t="shared" si="1254"/>
        <v>1.9663015822784806</v>
      </c>
      <c r="F4452" s="8">
        <f t="shared" si="1255"/>
        <v>169888.45670886073</v>
      </c>
      <c r="G4452" s="8">
        <f t="shared" si="1256"/>
        <v>6</v>
      </c>
      <c r="H4452" s="8">
        <f t="shared" si="1257"/>
        <v>518400</v>
      </c>
      <c r="I4452" s="8">
        <f t="shared" si="1258"/>
        <v>-348511.5432911393</v>
      </c>
      <c r="J4452" s="8">
        <f t="shared" si="1259"/>
        <v>41382012.006733194</v>
      </c>
      <c r="K4452" s="8">
        <f>VLOOKUP('200mm'!J4452,Lookup!$A$3:$C$5200,2,TRUE)</f>
        <v>-420</v>
      </c>
      <c r="L4452" s="8">
        <f t="shared" si="1260"/>
        <v>33.142857142857224</v>
      </c>
      <c r="M4452" s="8">
        <f t="shared" si="1251"/>
        <v>1</v>
      </c>
      <c r="N4452" s="8">
        <f t="shared" si="1252"/>
        <v>-415.42857142857133</v>
      </c>
      <c r="O4452" s="8">
        <f t="shared" si="1261"/>
        <v>41427877.307142697</v>
      </c>
      <c r="P4452" s="8">
        <f t="shared" si="1253"/>
        <v>302646.24288163334</v>
      </c>
      <c r="Q4452" s="8">
        <f t="shared" si="1262"/>
        <v>472534.69959049404</v>
      </c>
      <c r="R4452" s="8">
        <f t="shared" si="1263"/>
        <v>5.2503855510054898</v>
      </c>
      <c r="S4452" s="9">
        <f t="shared" si="1268"/>
        <v>-415.42857142857133</v>
      </c>
      <c r="T4452">
        <f t="shared" si="1264"/>
        <v>0</v>
      </c>
      <c r="U4452">
        <f t="shared" si="1265"/>
        <v>0</v>
      </c>
      <c r="V4452" s="8">
        <v>4443</v>
      </c>
    </row>
    <row r="4453" spans="1:22" x14ac:dyDescent="0.25">
      <c r="A4453" s="6">
        <f>'Specific flow'!A13200</f>
        <v>43465</v>
      </c>
      <c r="B4453" s="19">
        <f>'Specific flow'!B13200</f>
        <v>1.8689905063291135</v>
      </c>
      <c r="C4453" s="9">
        <f t="shared" si="1266"/>
        <v>-415.42857142857133</v>
      </c>
      <c r="D4453">
        <f t="shared" si="1267"/>
        <v>41427877.307142697</v>
      </c>
      <c r="E4453" s="7">
        <f t="shared" si="1254"/>
        <v>1.8689905063291135</v>
      </c>
      <c r="F4453" s="8">
        <f t="shared" si="1255"/>
        <v>161480.77974683541</v>
      </c>
      <c r="G4453" s="8">
        <f t="shared" si="1256"/>
        <v>6</v>
      </c>
      <c r="H4453" s="8">
        <f t="shared" si="1257"/>
        <v>518400</v>
      </c>
      <c r="I4453" s="8">
        <f t="shared" si="1258"/>
        <v>-356919.22025316459</v>
      </c>
      <c r="J4453" s="8">
        <f t="shared" si="1259"/>
        <v>41070958.086889535</v>
      </c>
      <c r="K4453" s="8">
        <f>VLOOKUP('200mm'!J4453,Lookup!$A$3:$C$5200,2,TRUE)</f>
        <v>-450</v>
      </c>
      <c r="L4453" s="8">
        <f t="shared" si="1260"/>
        <v>34.571428571428669</v>
      </c>
      <c r="M4453" s="8">
        <f t="shared" si="1251"/>
        <v>1</v>
      </c>
      <c r="N4453" s="8">
        <f t="shared" si="1252"/>
        <v>-443.99999999999989</v>
      </c>
      <c r="O4453" s="8">
        <f t="shared" si="1261"/>
        <v>41126949.431607999</v>
      </c>
      <c r="P4453" s="8">
        <f t="shared" si="1253"/>
        <v>300927.87553469837</v>
      </c>
      <c r="Q4453" s="8">
        <f t="shared" si="1262"/>
        <v>462408.65528153378</v>
      </c>
      <c r="R4453" s="8">
        <f t="shared" si="1263"/>
        <v>5.1378739475725972</v>
      </c>
      <c r="S4453" s="9">
        <f t="shared" si="1268"/>
        <v>-443.99999999999989</v>
      </c>
      <c r="T4453">
        <f t="shared" si="1264"/>
        <v>0</v>
      </c>
      <c r="U4453">
        <f t="shared" si="1265"/>
        <v>0</v>
      </c>
      <c r="V4453" s="8">
        <v>4444</v>
      </c>
    </row>
    <row r="4454" spans="1:22" x14ac:dyDescent="0.25">
      <c r="A4454" s="6">
        <f>'Specific flow'!A13201</f>
        <v>43466</v>
      </c>
      <c r="B4454" s="19">
        <f>'Specific flow'!B13201</f>
        <v>1.8303750000000001</v>
      </c>
      <c r="C4454" s="9">
        <f t="shared" si="1266"/>
        <v>-443.99999999999989</v>
      </c>
      <c r="D4454">
        <f t="shared" si="1267"/>
        <v>41126949.431607999</v>
      </c>
      <c r="E4454" s="7">
        <f t="shared" si="1254"/>
        <v>1.8303750000000001</v>
      </c>
      <c r="F4454" s="8">
        <f t="shared" si="1255"/>
        <v>158144.4</v>
      </c>
      <c r="G4454" s="8">
        <f t="shared" si="1256"/>
        <v>6</v>
      </c>
      <c r="H4454" s="8">
        <f t="shared" si="1257"/>
        <v>518400</v>
      </c>
      <c r="I4454" s="8">
        <f t="shared" si="1258"/>
        <v>-360255.6</v>
      </c>
      <c r="J4454" s="8">
        <f t="shared" si="1259"/>
        <v>40766693.831607997</v>
      </c>
      <c r="K4454" s="8">
        <f>VLOOKUP('200mm'!J4454,Lookup!$A$3:$C$5200,2,TRUE)</f>
        <v>-479</v>
      </c>
      <c r="L4454" s="8">
        <f t="shared" si="1260"/>
        <v>35.000000000000114</v>
      </c>
      <c r="M4454" s="8">
        <f t="shared" si="1251"/>
        <v>1</v>
      </c>
      <c r="N4454" s="8">
        <f t="shared" si="1252"/>
        <v>-472.57142857142844</v>
      </c>
      <c r="O4454" s="8">
        <f t="shared" si="1261"/>
        <v>40827735.025461063</v>
      </c>
      <c r="P4454" s="8">
        <f t="shared" si="1253"/>
        <v>299214.40614693612</v>
      </c>
      <c r="Q4454" s="8">
        <f t="shared" si="1262"/>
        <v>457358.80614693614</v>
      </c>
      <c r="R4454" s="8">
        <f t="shared" si="1263"/>
        <v>5.0817645127437352</v>
      </c>
      <c r="S4454" s="9">
        <f t="shared" si="1268"/>
        <v>-472.57142857142844</v>
      </c>
      <c r="T4454">
        <f t="shared" si="1264"/>
        <v>0</v>
      </c>
      <c r="U4454">
        <f t="shared" si="1265"/>
        <v>0</v>
      </c>
      <c r="V4454" s="8">
        <v>4445</v>
      </c>
    </row>
    <row r="4455" spans="1:22" x14ac:dyDescent="0.25">
      <c r="A4455" s="6">
        <f>'Specific flow'!A13202</f>
        <v>43467</v>
      </c>
      <c r="B4455" s="19">
        <f>'Specific flow'!B13202</f>
        <v>1.6790022151898731</v>
      </c>
      <c r="C4455" s="9">
        <f t="shared" si="1266"/>
        <v>-472.57142857142844</v>
      </c>
      <c r="D4455">
        <f t="shared" si="1267"/>
        <v>40827735.025461063</v>
      </c>
      <c r="E4455" s="7">
        <f t="shared" si="1254"/>
        <v>1.6790022151898731</v>
      </c>
      <c r="F4455" s="8">
        <f t="shared" si="1255"/>
        <v>145065.79139240505</v>
      </c>
      <c r="G4455" s="8">
        <f t="shared" si="1256"/>
        <v>6</v>
      </c>
      <c r="H4455" s="8">
        <f t="shared" si="1257"/>
        <v>518400</v>
      </c>
      <c r="I4455" s="8">
        <f t="shared" si="1258"/>
        <v>-373334.20860759495</v>
      </c>
      <c r="J4455" s="8">
        <f t="shared" si="1259"/>
        <v>40454400.816853471</v>
      </c>
      <c r="K4455" s="8">
        <f>VLOOKUP('200mm'!J4455,Lookup!$A$3:$C$5200,2,TRUE)</f>
        <v>-509</v>
      </c>
      <c r="L4455" s="8">
        <f t="shared" si="1260"/>
        <v>36.428571428571558</v>
      </c>
      <c r="M4455" s="8">
        <f t="shared" si="1251"/>
        <v>1</v>
      </c>
      <c r="N4455" s="8">
        <f t="shared" si="1252"/>
        <v>-501.142857142857</v>
      </c>
      <c r="O4455" s="8">
        <f t="shared" si="1261"/>
        <v>40530229.190742694</v>
      </c>
      <c r="P4455" s="8">
        <f t="shared" si="1253"/>
        <v>297505.83471836895</v>
      </c>
      <c r="Q4455" s="8">
        <f t="shared" si="1262"/>
        <v>442571.626110774</v>
      </c>
      <c r="R4455" s="8">
        <f t="shared" si="1263"/>
        <v>4.9174625123419338</v>
      </c>
      <c r="S4455" s="9">
        <f t="shared" si="1268"/>
        <v>-501.142857142857</v>
      </c>
      <c r="T4455">
        <f t="shared" si="1264"/>
        <v>0</v>
      </c>
      <c r="U4455">
        <f t="shared" si="1265"/>
        <v>0</v>
      </c>
      <c r="V4455" s="8">
        <v>4446</v>
      </c>
    </row>
    <row r="4456" spans="1:22" x14ac:dyDescent="0.25">
      <c r="A4456" s="6">
        <f>'Specific flow'!A13203</f>
        <v>43468</v>
      </c>
      <c r="B4456" s="19">
        <f>'Specific flow'!B13203</f>
        <v>1.6790022151898731</v>
      </c>
      <c r="C4456" s="9">
        <f t="shared" si="1266"/>
        <v>-501.142857142857</v>
      </c>
      <c r="D4456">
        <f t="shared" si="1267"/>
        <v>40530229.190742694</v>
      </c>
      <c r="E4456" s="7">
        <f t="shared" si="1254"/>
        <v>1.6790022151898731</v>
      </c>
      <c r="F4456" s="8">
        <f t="shared" si="1255"/>
        <v>145065.79139240505</v>
      </c>
      <c r="G4456" s="8">
        <f t="shared" si="1256"/>
        <v>6</v>
      </c>
      <c r="H4456" s="8">
        <f t="shared" si="1257"/>
        <v>518400</v>
      </c>
      <c r="I4456" s="8">
        <f t="shared" si="1258"/>
        <v>-373334.20860759495</v>
      </c>
      <c r="J4456" s="8">
        <f t="shared" si="1259"/>
        <v>40156894.982135102</v>
      </c>
      <c r="K4456" s="8">
        <f>VLOOKUP('200mm'!J4456,Lookup!$A$3:$C$5200,2,TRUE)</f>
        <v>-538</v>
      </c>
      <c r="L4456" s="8">
        <f t="shared" si="1260"/>
        <v>36.857142857143003</v>
      </c>
      <c r="M4456" s="8">
        <f t="shared" si="1251"/>
        <v>1</v>
      </c>
      <c r="N4456" s="8">
        <f t="shared" si="1252"/>
        <v>-529.71428571428555</v>
      </c>
      <c r="O4456" s="8">
        <f t="shared" si="1261"/>
        <v>40234427.029493719</v>
      </c>
      <c r="P4456" s="8">
        <f t="shared" si="1253"/>
        <v>295802.1612489745</v>
      </c>
      <c r="Q4456" s="8">
        <f t="shared" si="1262"/>
        <v>440867.95264137955</v>
      </c>
      <c r="R4456" s="8">
        <f t="shared" si="1263"/>
        <v>4.8985328071264398</v>
      </c>
      <c r="S4456" s="9">
        <f t="shared" si="1268"/>
        <v>-529.71428571428555</v>
      </c>
      <c r="T4456">
        <f t="shared" si="1264"/>
        <v>0</v>
      </c>
      <c r="U4456">
        <f t="shared" si="1265"/>
        <v>0</v>
      </c>
      <c r="V4456" s="8">
        <v>4447</v>
      </c>
    </row>
    <row r="4457" spans="1:22" x14ac:dyDescent="0.25">
      <c r="A4457" s="6">
        <f>'Specific flow'!A13204</f>
        <v>43469</v>
      </c>
      <c r="B4457" s="19">
        <f>'Specific flow'!B13204</f>
        <v>1.5152724683544303</v>
      </c>
      <c r="C4457" s="9">
        <f t="shared" si="1266"/>
        <v>-529.71428571428555</v>
      </c>
      <c r="D4457">
        <f t="shared" si="1267"/>
        <v>40234427.029493719</v>
      </c>
      <c r="E4457" s="7">
        <f t="shared" si="1254"/>
        <v>1.5152724683544303</v>
      </c>
      <c r="F4457" s="8">
        <f t="shared" si="1255"/>
        <v>130919.54126582277</v>
      </c>
      <c r="G4457" s="8">
        <f t="shared" si="1256"/>
        <v>6</v>
      </c>
      <c r="H4457" s="8">
        <f t="shared" si="1257"/>
        <v>518400</v>
      </c>
      <c r="I4457" s="8">
        <f t="shared" si="1258"/>
        <v>-387480.45873417723</v>
      </c>
      <c r="J4457" s="8">
        <f t="shared" si="1259"/>
        <v>39846946.570759542</v>
      </c>
      <c r="K4457" s="8">
        <f>VLOOKUP('200mm'!J4457,Lookup!$A$3:$C$5200,2,TRUE)</f>
        <v>-568</v>
      </c>
      <c r="L4457" s="8">
        <f t="shared" si="1260"/>
        <v>38.285714285714448</v>
      </c>
      <c r="M4457" s="8">
        <f t="shared" si="1251"/>
        <v>1</v>
      </c>
      <c r="N4457" s="8">
        <f t="shared" si="1252"/>
        <v>-558.28571428571411</v>
      </c>
      <c r="O4457" s="8">
        <f t="shared" si="1261"/>
        <v>39940323.643754944</v>
      </c>
      <c r="P4457" s="8">
        <f t="shared" si="1253"/>
        <v>294103.38573877513</v>
      </c>
      <c r="Q4457" s="8">
        <f t="shared" si="1262"/>
        <v>425022.92700459791</v>
      </c>
      <c r="R4457" s="8">
        <f t="shared" si="1263"/>
        <v>4.7224769667177542</v>
      </c>
      <c r="S4457" s="9">
        <f t="shared" si="1268"/>
        <v>-558.28571428571411</v>
      </c>
      <c r="T4457">
        <f t="shared" si="1264"/>
        <v>0</v>
      </c>
      <c r="U4457">
        <f t="shared" si="1265"/>
        <v>0</v>
      </c>
      <c r="V4457" s="8">
        <v>4448</v>
      </c>
    </row>
    <row r="4458" spans="1:22" x14ac:dyDescent="0.25">
      <c r="A4458" s="6">
        <f>'Specific flow'!A13205</f>
        <v>43470</v>
      </c>
      <c r="B4458" s="19">
        <f>'Specific flow'!B13205</f>
        <v>1.5507987341772151</v>
      </c>
      <c r="C4458" s="9">
        <f t="shared" si="1266"/>
        <v>-558.28571428571411</v>
      </c>
      <c r="D4458">
        <f t="shared" si="1267"/>
        <v>39940323.643754944</v>
      </c>
      <c r="E4458" s="7">
        <f t="shared" si="1254"/>
        <v>1.5507987341772151</v>
      </c>
      <c r="F4458" s="8">
        <f t="shared" si="1255"/>
        <v>133989.01063291138</v>
      </c>
      <c r="G4458" s="8">
        <f t="shared" si="1256"/>
        <v>6</v>
      </c>
      <c r="H4458" s="8">
        <f t="shared" si="1257"/>
        <v>518400</v>
      </c>
      <c r="I4458" s="8">
        <f t="shared" si="1258"/>
        <v>-384410.98936708865</v>
      </c>
      <c r="J4458" s="8">
        <f t="shared" si="1259"/>
        <v>39555912.654387854</v>
      </c>
      <c r="K4458" s="8">
        <f>VLOOKUP('200mm'!J4458,Lookup!$A$3:$C$5200,2,TRUE)</f>
        <v>-596</v>
      </c>
      <c r="L4458" s="8">
        <f t="shared" si="1260"/>
        <v>37.714285714285893</v>
      </c>
      <c r="M4458" s="8">
        <f t="shared" si="1251"/>
        <v>1</v>
      </c>
      <c r="N4458" s="8">
        <f t="shared" si="1252"/>
        <v>-586.85714285714266</v>
      </c>
      <c r="O4458" s="8">
        <f t="shared" si="1261"/>
        <v>39647914.135567188</v>
      </c>
      <c r="P4458" s="8">
        <f t="shared" si="1253"/>
        <v>292409.50818775594</v>
      </c>
      <c r="Q4458" s="8">
        <f t="shared" si="1262"/>
        <v>426398.51882066729</v>
      </c>
      <c r="R4458" s="8">
        <f t="shared" si="1263"/>
        <v>4.7377613202296365</v>
      </c>
      <c r="S4458" s="9">
        <f t="shared" si="1268"/>
        <v>-586.85714285714266</v>
      </c>
      <c r="T4458">
        <f t="shared" si="1264"/>
        <v>0</v>
      </c>
      <c r="U4458">
        <f t="shared" si="1265"/>
        <v>0</v>
      </c>
      <c r="V4458" s="8">
        <v>4449</v>
      </c>
    </row>
    <row r="4459" spans="1:22" x14ac:dyDescent="0.25">
      <c r="A4459" s="6">
        <f>'Specific flow'!A13206</f>
        <v>43471</v>
      </c>
      <c r="B4459" s="19">
        <f>'Specific flow'!B13206</f>
        <v>2.1686468354430377</v>
      </c>
      <c r="C4459" s="9">
        <f t="shared" si="1266"/>
        <v>-586.85714285714266</v>
      </c>
      <c r="D4459">
        <f t="shared" si="1267"/>
        <v>39647914.135567188</v>
      </c>
      <c r="E4459" s="7">
        <f t="shared" si="1254"/>
        <v>2.1686468354430377</v>
      </c>
      <c r="F4459" s="8">
        <f t="shared" si="1255"/>
        <v>187371.08658227845</v>
      </c>
      <c r="G4459" s="8">
        <f t="shared" si="1256"/>
        <v>6</v>
      </c>
      <c r="H4459" s="8">
        <f t="shared" si="1257"/>
        <v>518400</v>
      </c>
      <c r="I4459" s="8">
        <f t="shared" si="1258"/>
        <v>-331028.91341772152</v>
      </c>
      <c r="J4459" s="8">
        <f t="shared" si="1259"/>
        <v>39316885.222149469</v>
      </c>
      <c r="K4459" s="8">
        <f>VLOOKUP('200mm'!J4459,Lookup!$A$3:$C$5200,2,TRUE)</f>
        <v>-620</v>
      </c>
      <c r="L4459" s="8">
        <f t="shared" si="1260"/>
        <v>33.142857142857338</v>
      </c>
      <c r="M4459" s="8">
        <f t="shared" si="1251"/>
        <v>1</v>
      </c>
      <c r="N4459" s="8">
        <f t="shared" si="1252"/>
        <v>-615.42857142857122</v>
      </c>
      <c r="O4459" s="8">
        <f t="shared" si="1261"/>
        <v>39357193.606971264</v>
      </c>
      <c r="P4459" s="8">
        <f t="shared" si="1253"/>
        <v>290720.52859592438</v>
      </c>
      <c r="Q4459" s="8">
        <f t="shared" si="1262"/>
        <v>478091.61517820286</v>
      </c>
      <c r="R4459" s="8">
        <f t="shared" si="1263"/>
        <v>5.3121290575355875</v>
      </c>
      <c r="S4459" s="9">
        <f t="shared" si="1268"/>
        <v>-615.42857142857122</v>
      </c>
      <c r="T4459">
        <f t="shared" si="1264"/>
        <v>0</v>
      </c>
      <c r="U4459">
        <f t="shared" si="1265"/>
        <v>0</v>
      </c>
      <c r="V4459" s="8">
        <v>4450</v>
      </c>
    </row>
    <row r="4460" spans="1:22" x14ac:dyDescent="0.25">
      <c r="A4460" s="6">
        <f>'Specific flow'!A13207</f>
        <v>43472</v>
      </c>
      <c r="B4460" s="19">
        <f>'Specific flow'!B13207</f>
        <v>3.5294572784810123</v>
      </c>
      <c r="C4460" s="9">
        <f t="shared" si="1266"/>
        <v>-615.42857142857122</v>
      </c>
      <c r="D4460">
        <f t="shared" si="1267"/>
        <v>39357193.606971264</v>
      </c>
      <c r="E4460" s="7">
        <f t="shared" si="1254"/>
        <v>3.5294572784810123</v>
      </c>
      <c r="F4460" s="8">
        <f t="shared" si="1255"/>
        <v>304945.10886075947</v>
      </c>
      <c r="G4460" s="8">
        <f t="shared" si="1256"/>
        <v>6</v>
      </c>
      <c r="H4460" s="8">
        <f t="shared" si="1257"/>
        <v>518400</v>
      </c>
      <c r="I4460" s="8">
        <f t="shared" si="1258"/>
        <v>-213454.89113924053</v>
      </c>
      <c r="J4460" s="8">
        <f t="shared" si="1259"/>
        <v>39143738.715832025</v>
      </c>
      <c r="K4460" s="8">
        <f>VLOOKUP('200mm'!J4460,Lookup!$A$3:$C$5200,2,TRUE)</f>
        <v>-637</v>
      </c>
      <c r="L4460" s="8">
        <f t="shared" si="1260"/>
        <v>21.571428571428783</v>
      </c>
      <c r="M4460" s="8">
        <f t="shared" si="1251"/>
        <v>0</v>
      </c>
      <c r="N4460" s="8">
        <f t="shared" si="1252"/>
        <v>-643.99999999999977</v>
      </c>
      <c r="O4460" s="8">
        <f t="shared" si="1261"/>
        <v>39068157.160007998</v>
      </c>
      <c r="P4460" s="8">
        <f t="shared" si="1253"/>
        <v>289036.44696326554</v>
      </c>
      <c r="Q4460" s="8">
        <f t="shared" si="1262"/>
        <v>593981.55582402507</v>
      </c>
      <c r="R4460" s="8">
        <f t="shared" si="1263"/>
        <v>6.5997950647113894</v>
      </c>
      <c r="S4460" s="9">
        <f t="shared" si="1268"/>
        <v>-637</v>
      </c>
      <c r="T4460">
        <f t="shared" si="1264"/>
        <v>0</v>
      </c>
      <c r="U4460">
        <f t="shared" si="1265"/>
        <v>0</v>
      </c>
      <c r="V4460" s="8">
        <v>4451</v>
      </c>
    </row>
    <row r="4461" spans="1:22" x14ac:dyDescent="0.25">
      <c r="A4461" s="6">
        <f>'Specific flow'!A13208</f>
        <v>43473</v>
      </c>
      <c r="B4461" s="19">
        <f>'Specific flow'!B13208</f>
        <v>2.1686468354430377</v>
      </c>
      <c r="C4461" s="9">
        <f t="shared" si="1266"/>
        <v>-637</v>
      </c>
      <c r="D4461">
        <f t="shared" si="1267"/>
        <v>39138815.598019004</v>
      </c>
      <c r="E4461" s="7">
        <f t="shared" si="1254"/>
        <v>2.1686468354430377</v>
      </c>
      <c r="F4461" s="8">
        <f t="shared" si="1255"/>
        <v>187371.08658227845</v>
      </c>
      <c r="G4461" s="8">
        <f t="shared" si="1256"/>
        <v>6</v>
      </c>
      <c r="H4461" s="8">
        <f t="shared" si="1257"/>
        <v>518400</v>
      </c>
      <c r="I4461" s="8">
        <f t="shared" si="1258"/>
        <v>-331028.91341772152</v>
      </c>
      <c r="J4461" s="8">
        <f t="shared" si="1259"/>
        <v>38807786.684601285</v>
      </c>
      <c r="K4461" s="8">
        <f>VLOOKUP('200mm'!J4461,Lookup!$A$3:$C$5200,2,TRUE)</f>
        <v>-670</v>
      </c>
      <c r="L4461" s="8">
        <f t="shared" si="1260"/>
        <v>33</v>
      </c>
      <c r="M4461" s="8">
        <f t="shared" si="1251"/>
        <v>1</v>
      </c>
      <c r="N4461" s="8">
        <f t="shared" si="1252"/>
        <v>-665.57142857142856</v>
      </c>
      <c r="O4461" s="8">
        <f t="shared" si="1261"/>
        <v>38851047.387729205</v>
      </c>
      <c r="P4461" s="8">
        <f t="shared" si="1253"/>
        <v>287768.21028979868</v>
      </c>
      <c r="Q4461" s="8">
        <f t="shared" si="1262"/>
        <v>475139.29687207716</v>
      </c>
      <c r="R4461" s="8">
        <f t="shared" si="1263"/>
        <v>5.2793255208008576</v>
      </c>
      <c r="S4461" s="9">
        <f t="shared" si="1268"/>
        <v>-665.57142857142856</v>
      </c>
      <c r="T4461">
        <f t="shared" si="1264"/>
        <v>0</v>
      </c>
      <c r="U4461">
        <f t="shared" si="1265"/>
        <v>0</v>
      </c>
      <c r="V4461" s="8">
        <v>4452</v>
      </c>
    </row>
    <row r="4462" spans="1:22" x14ac:dyDescent="0.25">
      <c r="A4462" s="6">
        <f>'Specific flow'!A13209</f>
        <v>43474</v>
      </c>
      <c r="B4462" s="19">
        <f>'Specific flow'!B13209</f>
        <v>1.8303750000000001</v>
      </c>
      <c r="C4462" s="9">
        <f t="shared" si="1266"/>
        <v>-665.57142857142856</v>
      </c>
      <c r="D4462">
        <f t="shared" si="1267"/>
        <v>38851047.387729205</v>
      </c>
      <c r="E4462" s="7">
        <f t="shared" si="1254"/>
        <v>1.8303750000000001</v>
      </c>
      <c r="F4462" s="8">
        <f t="shared" si="1255"/>
        <v>158144.4</v>
      </c>
      <c r="G4462" s="8">
        <f t="shared" si="1256"/>
        <v>6</v>
      </c>
      <c r="H4462" s="8">
        <f t="shared" si="1257"/>
        <v>518400</v>
      </c>
      <c r="I4462" s="8">
        <f t="shared" si="1258"/>
        <v>-360255.6</v>
      </c>
      <c r="J4462" s="8">
        <f t="shared" si="1259"/>
        <v>38490791.787729204</v>
      </c>
      <c r="K4462" s="8">
        <f>VLOOKUP('200mm'!J4462,Lookup!$A$3:$C$5200,2,TRUE)</f>
        <v>-702</v>
      </c>
      <c r="L4462" s="8">
        <f t="shared" si="1260"/>
        <v>36.428571428571445</v>
      </c>
      <c r="M4462" s="8">
        <f t="shared" si="1251"/>
        <v>1</v>
      </c>
      <c r="N4462" s="8">
        <f t="shared" si="1252"/>
        <v>-694.14285714285711</v>
      </c>
      <c r="O4462" s="8">
        <f t="shared" si="1261"/>
        <v>38564954.663153693</v>
      </c>
      <c r="P4462" s="8">
        <f t="shared" si="1253"/>
        <v>286092.72457551211</v>
      </c>
      <c r="Q4462" s="8">
        <f t="shared" si="1262"/>
        <v>444237.12457551213</v>
      </c>
      <c r="R4462" s="8">
        <f t="shared" si="1263"/>
        <v>4.9359680508390236</v>
      </c>
      <c r="S4462" s="9">
        <f t="shared" si="1268"/>
        <v>-694.14285714285711</v>
      </c>
      <c r="T4462">
        <f t="shared" si="1264"/>
        <v>0</v>
      </c>
      <c r="U4462">
        <f t="shared" si="1265"/>
        <v>0</v>
      </c>
      <c r="V4462" s="8">
        <v>4453</v>
      </c>
    </row>
    <row r="4463" spans="1:22" x14ac:dyDescent="0.25">
      <c r="A4463" s="6">
        <f>'Specific flow'!A13210</f>
        <v>43475</v>
      </c>
      <c r="B4463" s="19">
        <f>'Specific flow'!B13210</f>
        <v>1.7917594936708858</v>
      </c>
      <c r="C4463" s="9">
        <f t="shared" si="1266"/>
        <v>-694.14285714285711</v>
      </c>
      <c r="D4463">
        <f t="shared" si="1267"/>
        <v>38564954.663153693</v>
      </c>
      <c r="E4463" s="7">
        <f t="shared" si="1254"/>
        <v>1.7917594936708858</v>
      </c>
      <c r="F4463" s="8">
        <f t="shared" si="1255"/>
        <v>154808.02025316455</v>
      </c>
      <c r="G4463" s="8">
        <f t="shared" si="1256"/>
        <v>6</v>
      </c>
      <c r="H4463" s="8">
        <f t="shared" si="1257"/>
        <v>518400</v>
      </c>
      <c r="I4463" s="8">
        <f t="shared" si="1258"/>
        <v>-363591.97974683542</v>
      </c>
      <c r="J4463" s="8">
        <f t="shared" si="1259"/>
        <v>38201362.68340686</v>
      </c>
      <c r="K4463" s="8">
        <f>VLOOKUP('200mm'!J4463,Lookup!$A$3:$C$5200,2,TRUE)</f>
        <v>-731</v>
      </c>
      <c r="L4463" s="8">
        <f t="shared" si="1260"/>
        <v>36.85714285714289</v>
      </c>
      <c r="M4463" s="8">
        <f t="shared" si="1251"/>
        <v>1</v>
      </c>
      <c r="N4463" s="8">
        <f t="shared" si="1252"/>
        <v>-722.71428571428567</v>
      </c>
      <c r="O4463" s="8">
        <f t="shared" si="1261"/>
        <v>38280532.526333287</v>
      </c>
      <c r="P4463" s="8">
        <f t="shared" si="1253"/>
        <v>284422.13682040572</v>
      </c>
      <c r="Q4463" s="8">
        <f t="shared" si="1262"/>
        <v>439230.1570735703</v>
      </c>
      <c r="R4463" s="8">
        <f t="shared" si="1263"/>
        <v>4.880335078595226</v>
      </c>
      <c r="S4463" s="9">
        <f t="shared" si="1268"/>
        <v>-722.71428571428567</v>
      </c>
      <c r="T4463">
        <f t="shared" si="1264"/>
        <v>0</v>
      </c>
      <c r="U4463">
        <f t="shared" si="1265"/>
        <v>0</v>
      </c>
      <c r="V4463" s="8">
        <v>4454</v>
      </c>
    </row>
    <row r="4464" spans="1:22" x14ac:dyDescent="0.25">
      <c r="A4464" s="6">
        <f>'Specific flow'!A13211</f>
        <v>43476</v>
      </c>
      <c r="B4464" s="19">
        <f>'Specific flow'!B13211</f>
        <v>1.6604667721518986</v>
      </c>
      <c r="C4464" s="9">
        <f t="shared" si="1266"/>
        <v>-722.71428571428567</v>
      </c>
      <c r="D4464">
        <f t="shared" si="1267"/>
        <v>38280532.526333287</v>
      </c>
      <c r="E4464" s="7">
        <f t="shared" si="1254"/>
        <v>1.6604667721518986</v>
      </c>
      <c r="F4464" s="8">
        <f t="shared" si="1255"/>
        <v>143464.32911392403</v>
      </c>
      <c r="G4464" s="8">
        <f t="shared" si="1256"/>
        <v>6</v>
      </c>
      <c r="H4464" s="8">
        <f t="shared" si="1257"/>
        <v>518400</v>
      </c>
      <c r="I4464" s="8">
        <f t="shared" si="1258"/>
        <v>-374935.67088607594</v>
      </c>
      <c r="J4464" s="8">
        <f t="shared" si="1259"/>
        <v>37905596.85544721</v>
      </c>
      <c r="K4464" s="8">
        <f>VLOOKUP('200mm'!J4464,Lookup!$A$3:$C$5200,2,TRUE)</f>
        <v>-761</v>
      </c>
      <c r="L4464" s="8">
        <f t="shared" si="1260"/>
        <v>38.285714285714334</v>
      </c>
      <c r="M4464" s="8">
        <f t="shared" si="1251"/>
        <v>1</v>
      </c>
      <c r="N4464" s="8">
        <f t="shared" si="1252"/>
        <v>-751.28571428571422</v>
      </c>
      <c r="O4464" s="8">
        <f t="shared" si="1261"/>
        <v>37997776.0793088</v>
      </c>
      <c r="P4464" s="8">
        <f t="shared" si="1253"/>
        <v>282756.44702448696</v>
      </c>
      <c r="Q4464" s="8">
        <f t="shared" si="1262"/>
        <v>426220.77613841102</v>
      </c>
      <c r="R4464" s="8">
        <f t="shared" si="1263"/>
        <v>4.7357864015378999</v>
      </c>
      <c r="S4464" s="9">
        <f t="shared" si="1268"/>
        <v>-751.28571428571422</v>
      </c>
      <c r="T4464">
        <f t="shared" si="1264"/>
        <v>0</v>
      </c>
      <c r="U4464">
        <f t="shared" si="1265"/>
        <v>0</v>
      </c>
      <c r="V4464" s="8">
        <v>4455</v>
      </c>
    </row>
    <row r="4465" spans="1:22" x14ac:dyDescent="0.25">
      <c r="A4465" s="6">
        <f>'Specific flow'!A13212</f>
        <v>43477</v>
      </c>
      <c r="B4465" s="19">
        <f>'Specific flow'!B13212</f>
        <v>1.5693341772151901</v>
      </c>
      <c r="C4465" s="9">
        <f t="shared" si="1266"/>
        <v>-751.28571428571422</v>
      </c>
      <c r="D4465">
        <f t="shared" si="1267"/>
        <v>37997776.0793088</v>
      </c>
      <c r="E4465" s="7">
        <f t="shared" si="1254"/>
        <v>1.5693341772151901</v>
      </c>
      <c r="F4465" s="8">
        <f t="shared" si="1255"/>
        <v>135590.47291139243</v>
      </c>
      <c r="G4465" s="8">
        <f t="shared" si="1256"/>
        <v>6</v>
      </c>
      <c r="H4465" s="8">
        <f t="shared" si="1257"/>
        <v>518400</v>
      </c>
      <c r="I4465" s="8">
        <f t="shared" si="1258"/>
        <v>-382809.52708860755</v>
      </c>
      <c r="J4465" s="8">
        <f t="shared" si="1259"/>
        <v>37614966.552220196</v>
      </c>
      <c r="K4465" s="8">
        <f>VLOOKUP('200mm'!J4465,Lookup!$A$3:$C$5200,2,TRUE)</f>
        <v>-791</v>
      </c>
      <c r="L4465" s="8">
        <f t="shared" si="1260"/>
        <v>39.714285714285779</v>
      </c>
      <c r="M4465" s="8">
        <f t="shared" si="1251"/>
        <v>1</v>
      </c>
      <c r="N4465" s="8">
        <f t="shared" si="1252"/>
        <v>-779.85714285714278</v>
      </c>
      <c r="O4465" s="8">
        <f t="shared" si="1261"/>
        <v>37716680.424121045</v>
      </c>
      <c r="P4465" s="8">
        <f t="shared" si="1253"/>
        <v>281095.65518775582</v>
      </c>
      <c r="Q4465" s="8">
        <f t="shared" si="1262"/>
        <v>416686.12809914828</v>
      </c>
      <c r="R4465" s="8">
        <f t="shared" si="1263"/>
        <v>4.6298458677683145</v>
      </c>
      <c r="S4465" s="9">
        <f t="shared" si="1268"/>
        <v>-779.85714285714278</v>
      </c>
      <c r="T4465">
        <f t="shared" si="1264"/>
        <v>0</v>
      </c>
      <c r="U4465">
        <f t="shared" si="1265"/>
        <v>0</v>
      </c>
      <c r="V4465" s="8">
        <v>4456</v>
      </c>
    </row>
    <row r="4466" spans="1:22" x14ac:dyDescent="0.25">
      <c r="A4466" s="6">
        <f>'Specific flow'!A13213</f>
        <v>43478</v>
      </c>
      <c r="B4466" s="19">
        <f>'Specific flow'!B13213</f>
        <v>1.4967370253164556</v>
      </c>
      <c r="C4466" s="9">
        <f t="shared" si="1266"/>
        <v>-779.85714285714278</v>
      </c>
      <c r="D4466">
        <f t="shared" si="1267"/>
        <v>37716680.424121045</v>
      </c>
      <c r="E4466" s="7">
        <f t="shared" si="1254"/>
        <v>1.4967370253164556</v>
      </c>
      <c r="F4466" s="8">
        <f t="shared" si="1255"/>
        <v>129318.07898734177</v>
      </c>
      <c r="G4466" s="8">
        <f t="shared" si="1256"/>
        <v>6</v>
      </c>
      <c r="H4466" s="8">
        <f t="shared" si="1257"/>
        <v>518400</v>
      </c>
      <c r="I4466" s="8">
        <f t="shared" si="1258"/>
        <v>-389081.92101265822</v>
      </c>
      <c r="J4466" s="8">
        <f t="shared" si="1259"/>
        <v>37327598.50310839</v>
      </c>
      <c r="K4466" s="8">
        <f>VLOOKUP('200mm'!J4466,Lookup!$A$3:$C$5200,2,TRUE)</f>
        <v>-820</v>
      </c>
      <c r="L4466" s="8">
        <f t="shared" si="1260"/>
        <v>40.142857142857224</v>
      </c>
      <c r="M4466" s="8">
        <f t="shared" si="1251"/>
        <v>1</v>
      </c>
      <c r="N4466" s="8">
        <f t="shared" si="1252"/>
        <v>-808.42857142857133</v>
      </c>
      <c r="O4466" s="8">
        <f t="shared" si="1261"/>
        <v>37437240.66281084</v>
      </c>
      <c r="P4466" s="8">
        <f t="shared" si="1253"/>
        <v>279439.76131020486</v>
      </c>
      <c r="Q4466" s="8">
        <f t="shared" si="1262"/>
        <v>408757.84029754665</v>
      </c>
      <c r="R4466" s="8">
        <f t="shared" si="1263"/>
        <v>4.5417537810838517</v>
      </c>
      <c r="S4466" s="9">
        <f t="shared" si="1268"/>
        <v>-808.42857142857133</v>
      </c>
      <c r="T4466">
        <f t="shared" si="1264"/>
        <v>0</v>
      </c>
      <c r="U4466">
        <f t="shared" si="1265"/>
        <v>0</v>
      </c>
      <c r="V4466" s="8">
        <v>4457</v>
      </c>
    </row>
    <row r="4467" spans="1:22" x14ac:dyDescent="0.25">
      <c r="A4467" s="6">
        <f>'Specific flow'!A13214</f>
        <v>43479</v>
      </c>
      <c r="B4467" s="19">
        <f>'Specific flow'!B13214</f>
        <v>2.4188753164556962</v>
      </c>
      <c r="C4467" s="9">
        <f t="shared" si="1266"/>
        <v>-808.42857142857133</v>
      </c>
      <c r="D4467">
        <f t="shared" si="1267"/>
        <v>37437240.66281084</v>
      </c>
      <c r="E4467" s="7">
        <f t="shared" si="1254"/>
        <v>2.4188753164556962</v>
      </c>
      <c r="F4467" s="8">
        <f t="shared" si="1255"/>
        <v>208990.82734177215</v>
      </c>
      <c r="G4467" s="8">
        <f t="shared" si="1256"/>
        <v>6</v>
      </c>
      <c r="H4467" s="8">
        <f t="shared" si="1257"/>
        <v>518400</v>
      </c>
      <c r="I4467" s="8">
        <f t="shared" si="1258"/>
        <v>-309409.17265822785</v>
      </c>
      <c r="J4467" s="8">
        <f t="shared" si="1259"/>
        <v>37127831.490152612</v>
      </c>
      <c r="K4467" s="8">
        <f>VLOOKUP('200mm'!J4467,Lookup!$A$3:$C$5200,2,TRUE)</f>
        <v>-841</v>
      </c>
      <c r="L4467" s="8">
        <f t="shared" si="1260"/>
        <v>32.571428571428669</v>
      </c>
      <c r="M4467" s="8">
        <f t="shared" si="1251"/>
        <v>1</v>
      </c>
      <c r="N4467" s="8">
        <f t="shared" si="1252"/>
        <v>-836.99999999999989</v>
      </c>
      <c r="O4467" s="8">
        <f t="shared" si="1261"/>
        <v>37159451.897419006</v>
      </c>
      <c r="P4467" s="8">
        <f t="shared" si="1253"/>
        <v>277788.76539183408</v>
      </c>
      <c r="Q4467" s="8">
        <f t="shared" si="1262"/>
        <v>486779.59273360623</v>
      </c>
      <c r="R4467" s="8">
        <f t="shared" si="1263"/>
        <v>5.4086621414845135</v>
      </c>
      <c r="S4467" s="9">
        <f t="shared" si="1268"/>
        <v>-836.99999999999989</v>
      </c>
      <c r="T4467">
        <f t="shared" si="1264"/>
        <v>0</v>
      </c>
      <c r="U4467">
        <f t="shared" si="1265"/>
        <v>0</v>
      </c>
      <c r="V4467" s="8">
        <v>4458</v>
      </c>
    </row>
    <row r="4468" spans="1:22" x14ac:dyDescent="0.25">
      <c r="A4468" s="6">
        <f>'Specific flow'!A13215</f>
        <v>43480</v>
      </c>
      <c r="B4468" s="19">
        <f>'Specific flow'!B13215</f>
        <v>1.8489104430379746</v>
      </c>
      <c r="C4468" s="9">
        <f t="shared" si="1266"/>
        <v>-836.99999999999989</v>
      </c>
      <c r="D4468">
        <f t="shared" si="1267"/>
        <v>37159451.897419006</v>
      </c>
      <c r="E4468" s="7">
        <f t="shared" si="1254"/>
        <v>1.8489104430379746</v>
      </c>
      <c r="F4468" s="8">
        <f t="shared" si="1255"/>
        <v>159745.86227848101</v>
      </c>
      <c r="G4468" s="8">
        <f t="shared" si="1256"/>
        <v>6</v>
      </c>
      <c r="H4468" s="8">
        <f t="shared" si="1257"/>
        <v>518400</v>
      </c>
      <c r="I4468" s="8">
        <f t="shared" si="1258"/>
        <v>-358654.13772151899</v>
      </c>
      <c r="J4468" s="8">
        <f t="shared" si="1259"/>
        <v>36800797.759697489</v>
      </c>
      <c r="K4468" s="8">
        <f>VLOOKUP('200mm'!J4468,Lookup!$A$3:$C$5200,2,TRUE)</f>
        <v>-875</v>
      </c>
      <c r="L4468" s="8">
        <f t="shared" si="1260"/>
        <v>38.000000000000114</v>
      </c>
      <c r="M4468" s="8">
        <f t="shared" si="1251"/>
        <v>1</v>
      </c>
      <c r="N4468" s="8">
        <f t="shared" si="1252"/>
        <v>-865.57142857142844</v>
      </c>
      <c r="O4468" s="8">
        <f t="shared" si="1261"/>
        <v>36883309.229986347</v>
      </c>
      <c r="P4468" s="8">
        <f t="shared" si="1253"/>
        <v>276142.66743265837</v>
      </c>
      <c r="Q4468" s="8">
        <f t="shared" si="1262"/>
        <v>435888.52971113939</v>
      </c>
      <c r="R4468" s="8">
        <f t="shared" si="1263"/>
        <v>4.8432058856793265</v>
      </c>
      <c r="S4468" s="9">
        <f t="shared" si="1268"/>
        <v>-865.57142857142844</v>
      </c>
      <c r="T4468">
        <f t="shared" si="1264"/>
        <v>0</v>
      </c>
      <c r="U4468">
        <f t="shared" si="1265"/>
        <v>0</v>
      </c>
      <c r="V4468" s="8">
        <v>4459</v>
      </c>
    </row>
    <row r="4469" spans="1:22" x14ac:dyDescent="0.25">
      <c r="A4469" s="6">
        <f>'Specific flow'!A13216</f>
        <v>43481</v>
      </c>
      <c r="B4469" s="19">
        <f>'Specific flow'!B13216</f>
        <v>1.5693341772151901</v>
      </c>
      <c r="C4469" s="9">
        <f t="shared" si="1266"/>
        <v>-865.57142857142844</v>
      </c>
      <c r="D4469">
        <f t="shared" si="1267"/>
        <v>36883309.229986347</v>
      </c>
      <c r="E4469" s="7">
        <f t="shared" si="1254"/>
        <v>1.5693341772151901</v>
      </c>
      <c r="F4469" s="8">
        <f t="shared" si="1255"/>
        <v>135590.47291139243</v>
      </c>
      <c r="G4469" s="8">
        <f t="shared" si="1256"/>
        <v>6</v>
      </c>
      <c r="H4469" s="8">
        <f t="shared" si="1257"/>
        <v>518400</v>
      </c>
      <c r="I4469" s="8">
        <f t="shared" si="1258"/>
        <v>-382809.52708860755</v>
      </c>
      <c r="J4469" s="8">
        <f t="shared" si="1259"/>
        <v>36500499.702897742</v>
      </c>
      <c r="K4469" s="8">
        <f>VLOOKUP('200mm'!J4469,Lookup!$A$3:$C$5200,2,TRUE)</f>
        <v>-906</v>
      </c>
      <c r="L4469" s="8">
        <f t="shared" si="1260"/>
        <v>40.428571428571558</v>
      </c>
      <c r="M4469" s="8">
        <f t="shared" si="1251"/>
        <v>1</v>
      </c>
      <c r="N4469" s="8">
        <f t="shared" si="1252"/>
        <v>-894.142857142857</v>
      </c>
      <c r="O4469" s="8">
        <f t="shared" si="1261"/>
        <v>36608807.762553692</v>
      </c>
      <c r="P4469" s="8">
        <f t="shared" si="1253"/>
        <v>274501.46743265539</v>
      </c>
      <c r="Q4469" s="8">
        <f t="shared" si="1262"/>
        <v>410091.94034404785</v>
      </c>
      <c r="R4469" s="8">
        <f t="shared" si="1263"/>
        <v>4.556577114933865</v>
      </c>
      <c r="S4469" s="9">
        <f t="shared" si="1268"/>
        <v>-894.142857142857</v>
      </c>
      <c r="T4469">
        <f t="shared" si="1264"/>
        <v>0</v>
      </c>
      <c r="U4469">
        <f t="shared" si="1265"/>
        <v>0</v>
      </c>
      <c r="V4469" s="8">
        <v>4460</v>
      </c>
    </row>
    <row r="4470" spans="1:22" x14ac:dyDescent="0.25">
      <c r="A4470" s="6">
        <f>'Specific flow'!A13217</f>
        <v>43482</v>
      </c>
      <c r="B4470" s="19">
        <f>'Specific flow'!B13217</f>
        <v>1.4797462025316455</v>
      </c>
      <c r="C4470" s="9">
        <f t="shared" si="1266"/>
        <v>-894.142857142857</v>
      </c>
      <c r="D4470">
        <f t="shared" si="1267"/>
        <v>36608807.762553692</v>
      </c>
      <c r="E4470" s="7">
        <f t="shared" si="1254"/>
        <v>1.4797462025316455</v>
      </c>
      <c r="F4470" s="8">
        <f t="shared" si="1255"/>
        <v>127850.07189873417</v>
      </c>
      <c r="G4470" s="8">
        <f t="shared" si="1256"/>
        <v>6</v>
      </c>
      <c r="H4470" s="8">
        <f t="shared" si="1257"/>
        <v>518400</v>
      </c>
      <c r="I4470" s="8">
        <f t="shared" si="1258"/>
        <v>-390549.9281012658</v>
      </c>
      <c r="J4470" s="8">
        <f t="shared" si="1259"/>
        <v>36218257.834452428</v>
      </c>
      <c r="K4470" s="8">
        <f>VLOOKUP('200mm'!J4470,Lookup!$A$3:$C$5200,2,TRUE)</f>
        <v>-936</v>
      </c>
      <c r="L4470" s="8">
        <f t="shared" si="1260"/>
        <v>41.857142857143003</v>
      </c>
      <c r="M4470" s="8">
        <f t="shared" si="1251"/>
        <v>1</v>
      </c>
      <c r="N4470" s="8">
        <f t="shared" si="1252"/>
        <v>-922.71428571428555</v>
      </c>
      <c r="O4470" s="8">
        <f t="shared" si="1261"/>
        <v>36335942.597161859</v>
      </c>
      <c r="P4470" s="8">
        <f t="shared" si="1253"/>
        <v>272865.16539183259</v>
      </c>
      <c r="Q4470" s="8">
        <f t="shared" si="1262"/>
        <v>400715.23729056679</v>
      </c>
      <c r="R4470" s="8">
        <f t="shared" si="1263"/>
        <v>4.452391525450742</v>
      </c>
      <c r="S4470" s="9">
        <f t="shared" si="1268"/>
        <v>-922.71428571428555</v>
      </c>
      <c r="T4470">
        <f t="shared" si="1264"/>
        <v>0</v>
      </c>
      <c r="U4470">
        <f t="shared" si="1265"/>
        <v>0</v>
      </c>
      <c r="V4470" s="8">
        <v>4461</v>
      </c>
    </row>
    <row r="4471" spans="1:22" x14ac:dyDescent="0.25">
      <c r="A4471" s="6">
        <f>'Specific flow'!A13218</f>
        <v>43483</v>
      </c>
      <c r="B4471" s="19">
        <f>'Specific flow'!B13218</f>
        <v>1.4442199367088606</v>
      </c>
      <c r="C4471" s="9">
        <f t="shared" si="1266"/>
        <v>-922.71428571428555</v>
      </c>
      <c r="D4471">
        <f t="shared" si="1267"/>
        <v>36335942.597161859</v>
      </c>
      <c r="E4471" s="7">
        <f t="shared" si="1254"/>
        <v>1.4442199367088606</v>
      </c>
      <c r="F4471" s="8">
        <f t="shared" si="1255"/>
        <v>124780.60253164556</v>
      </c>
      <c r="G4471" s="8">
        <f t="shared" si="1256"/>
        <v>6</v>
      </c>
      <c r="H4471" s="8">
        <f t="shared" si="1257"/>
        <v>518400</v>
      </c>
      <c r="I4471" s="8">
        <f t="shared" si="1258"/>
        <v>-393619.39746835444</v>
      </c>
      <c r="J4471" s="8">
        <f t="shared" si="1259"/>
        <v>35942323.199693508</v>
      </c>
      <c r="K4471" s="8">
        <f>VLOOKUP('200mm'!J4471,Lookup!$A$3:$C$5200,2,TRUE)</f>
        <v>-965</v>
      </c>
      <c r="L4471" s="8">
        <f t="shared" si="1260"/>
        <v>42.285714285714448</v>
      </c>
      <c r="M4471" s="8">
        <f t="shared" si="1251"/>
        <v>1</v>
      </c>
      <c r="N4471" s="8">
        <f t="shared" si="1252"/>
        <v>-951.28571428571411</v>
      </c>
      <c r="O4471" s="8">
        <f t="shared" si="1261"/>
        <v>36064708.835851654</v>
      </c>
      <c r="P4471" s="8">
        <f t="shared" si="1253"/>
        <v>271233.76131020486</v>
      </c>
      <c r="Q4471" s="8">
        <f t="shared" si="1262"/>
        <v>396014.36384185043</v>
      </c>
      <c r="R4471" s="8">
        <f t="shared" si="1263"/>
        <v>4.4001595982427828</v>
      </c>
      <c r="S4471" s="9">
        <f t="shared" si="1268"/>
        <v>-951.28571428571411</v>
      </c>
      <c r="T4471">
        <f t="shared" si="1264"/>
        <v>0</v>
      </c>
      <c r="U4471">
        <f t="shared" si="1265"/>
        <v>0</v>
      </c>
      <c r="V4471" s="8">
        <v>4462</v>
      </c>
    </row>
    <row r="4472" spans="1:22" x14ac:dyDescent="0.25">
      <c r="A4472" s="6">
        <f>'Specific flow'!A13219</f>
        <v>43484</v>
      </c>
      <c r="B4472" s="19">
        <f>'Specific flow'!B13219</f>
        <v>1.3932474683544303</v>
      </c>
      <c r="C4472" s="9">
        <f t="shared" si="1266"/>
        <v>-951.28571428571411</v>
      </c>
      <c r="D4472">
        <f t="shared" si="1267"/>
        <v>36064708.835851654</v>
      </c>
      <c r="E4472" s="7">
        <f t="shared" si="1254"/>
        <v>1.3932474683544303</v>
      </c>
      <c r="F4472" s="8">
        <f t="shared" si="1255"/>
        <v>120376.58126582278</v>
      </c>
      <c r="G4472" s="8">
        <f t="shared" si="1256"/>
        <v>6</v>
      </c>
      <c r="H4472" s="8">
        <f t="shared" si="1257"/>
        <v>518400</v>
      </c>
      <c r="I4472" s="8">
        <f t="shared" si="1258"/>
        <v>-398023.41873417725</v>
      </c>
      <c r="J4472" s="8">
        <f t="shared" si="1259"/>
        <v>35666685.417117476</v>
      </c>
      <c r="K4472" s="8">
        <f>VLOOKUP('200mm'!J4472,Lookup!$A$3:$C$5200,2,TRUE)</f>
        <v>-994</v>
      </c>
      <c r="L4472" s="8">
        <f t="shared" si="1260"/>
        <v>42.714285714285893</v>
      </c>
      <c r="M4472" s="8">
        <f t="shared" si="1251"/>
        <v>1</v>
      </c>
      <c r="N4472" s="8">
        <f t="shared" si="1252"/>
        <v>-979.85714285714266</v>
      </c>
      <c r="O4472" s="8">
        <f t="shared" si="1261"/>
        <v>35795101.580663905</v>
      </c>
      <c r="P4472" s="8">
        <f t="shared" si="1253"/>
        <v>269607.25518774986</v>
      </c>
      <c r="Q4472" s="8">
        <f t="shared" si="1262"/>
        <v>389983.83645357261</v>
      </c>
      <c r="R4472" s="8">
        <f t="shared" si="1263"/>
        <v>4.3331537383730288</v>
      </c>
      <c r="S4472" s="9">
        <f t="shared" si="1268"/>
        <v>-979.85714285714266</v>
      </c>
      <c r="T4472">
        <f t="shared" si="1264"/>
        <v>0</v>
      </c>
      <c r="U4472">
        <f t="shared" si="1265"/>
        <v>0</v>
      </c>
      <c r="V4472" s="8">
        <v>4463</v>
      </c>
    </row>
    <row r="4473" spans="1:22" x14ac:dyDescent="0.25">
      <c r="A4473" s="6">
        <f>'Specific flow'!A13220</f>
        <v>43485</v>
      </c>
      <c r="B4473" s="19">
        <f>'Specific flow'!B13220</f>
        <v>1.2573208860759491</v>
      </c>
      <c r="C4473" s="9">
        <f t="shared" si="1266"/>
        <v>-979.85714285714266</v>
      </c>
      <c r="D4473">
        <f t="shared" si="1267"/>
        <v>35795101.580663905</v>
      </c>
      <c r="E4473" s="7">
        <f t="shared" si="1254"/>
        <v>1.2573208860759491</v>
      </c>
      <c r="F4473" s="8">
        <f t="shared" si="1255"/>
        <v>108632.524556962</v>
      </c>
      <c r="G4473" s="8">
        <f t="shared" si="1256"/>
        <v>6</v>
      </c>
      <c r="H4473" s="8">
        <f t="shared" si="1257"/>
        <v>518400</v>
      </c>
      <c r="I4473" s="8">
        <f t="shared" si="1258"/>
        <v>-409767.47544303798</v>
      </c>
      <c r="J4473" s="8">
        <f t="shared" si="1259"/>
        <v>35385334.105220869</v>
      </c>
      <c r="K4473" s="8">
        <f>VLOOKUP('200mm'!J4473,Lookup!$A$3:$C$5200,2,TRUE)</f>
        <v>-1024</v>
      </c>
      <c r="L4473" s="8">
        <f t="shared" si="1260"/>
        <v>44.142857142857338</v>
      </c>
      <c r="M4473" s="8">
        <f t="shared" si="1251"/>
        <v>1</v>
      </c>
      <c r="N4473" s="8">
        <f t="shared" si="1252"/>
        <v>-1008.4285714285712</v>
      </c>
      <c r="O4473" s="8">
        <f t="shared" si="1261"/>
        <v>35527115.933639407</v>
      </c>
      <c r="P4473" s="8">
        <f t="shared" si="1253"/>
        <v>267985.64702449739</v>
      </c>
      <c r="Q4473" s="8">
        <f t="shared" si="1262"/>
        <v>376618.17158145941</v>
      </c>
      <c r="R4473" s="8">
        <f t="shared" si="1263"/>
        <v>4.1846463509051048</v>
      </c>
      <c r="S4473" s="9">
        <f t="shared" si="1268"/>
        <v>-1008.4285714285712</v>
      </c>
      <c r="T4473">
        <f t="shared" si="1264"/>
        <v>0</v>
      </c>
      <c r="U4473">
        <f t="shared" si="1265"/>
        <v>0</v>
      </c>
      <c r="V4473" s="8">
        <v>4464</v>
      </c>
    </row>
    <row r="4474" spans="1:22" x14ac:dyDescent="0.25">
      <c r="A4474" s="6">
        <f>'Specific flow'!A13221</f>
        <v>43486</v>
      </c>
      <c r="B4474" s="19">
        <f>'Specific flow'!B13221</f>
        <v>1.306748734177215</v>
      </c>
      <c r="C4474" s="9">
        <f t="shared" si="1266"/>
        <v>-1008.4285714285712</v>
      </c>
      <c r="D4474">
        <f t="shared" si="1267"/>
        <v>35527115.933639407</v>
      </c>
      <c r="E4474" s="7">
        <f t="shared" si="1254"/>
        <v>1.306748734177215</v>
      </c>
      <c r="F4474" s="8">
        <f t="shared" si="1255"/>
        <v>112903.09063291138</v>
      </c>
      <c r="G4474" s="8">
        <f t="shared" si="1256"/>
        <v>6</v>
      </c>
      <c r="H4474" s="8">
        <f t="shared" si="1257"/>
        <v>518400</v>
      </c>
      <c r="I4474" s="8">
        <f t="shared" si="1258"/>
        <v>-405496.90936708864</v>
      </c>
      <c r="J4474" s="8">
        <f t="shared" si="1259"/>
        <v>35121619.024272315</v>
      </c>
      <c r="K4474" s="8">
        <f>VLOOKUP('200mm'!J4474,Lookup!$A$3:$C$5200,2,TRUE)</f>
        <v>-1052</v>
      </c>
      <c r="L4474" s="8">
        <f t="shared" si="1260"/>
        <v>43.571428571428783</v>
      </c>
      <c r="M4474" s="8">
        <f t="shared" si="1251"/>
        <v>1</v>
      </c>
      <c r="N4474" s="8">
        <f t="shared" si="1252"/>
        <v>-1036.9999999999998</v>
      </c>
      <c r="O4474" s="8">
        <f t="shared" si="1261"/>
        <v>35260746.996819004</v>
      </c>
      <c r="P4474" s="8">
        <f t="shared" si="1253"/>
        <v>266368.93682040274</v>
      </c>
      <c r="Q4474" s="8">
        <f t="shared" si="1262"/>
        <v>379272.02745331411</v>
      </c>
      <c r="R4474" s="8">
        <f t="shared" si="1263"/>
        <v>4.2141336383701571</v>
      </c>
      <c r="S4474" s="9">
        <f t="shared" si="1268"/>
        <v>-1036.9999999999998</v>
      </c>
      <c r="T4474">
        <f t="shared" si="1264"/>
        <v>0</v>
      </c>
      <c r="U4474">
        <f t="shared" si="1265"/>
        <v>0</v>
      </c>
      <c r="V4474" s="8">
        <v>4465</v>
      </c>
    </row>
    <row r="4475" spans="1:22" x14ac:dyDescent="0.25">
      <c r="A4475" s="6">
        <f>'Specific flow'!A13222</f>
        <v>43487</v>
      </c>
      <c r="B4475" s="19">
        <f>'Specific flow'!B13222</f>
        <v>1.2078930379746835</v>
      </c>
      <c r="C4475" s="9">
        <f t="shared" si="1266"/>
        <v>-1036.9999999999998</v>
      </c>
      <c r="D4475">
        <f t="shared" si="1267"/>
        <v>35260746.996819004</v>
      </c>
      <c r="E4475" s="7">
        <f t="shared" si="1254"/>
        <v>1.2078930379746835</v>
      </c>
      <c r="F4475" s="8">
        <f t="shared" si="1255"/>
        <v>104361.95848101265</v>
      </c>
      <c r="G4475" s="8">
        <f t="shared" si="1256"/>
        <v>6</v>
      </c>
      <c r="H4475" s="8">
        <f t="shared" si="1257"/>
        <v>518400</v>
      </c>
      <c r="I4475" s="8">
        <f t="shared" si="1258"/>
        <v>-414038.04151898733</v>
      </c>
      <c r="J4475" s="8">
        <f t="shared" si="1259"/>
        <v>34846708.955300018</v>
      </c>
      <c r="K4475" s="8">
        <f>VLOOKUP('200mm'!J4475,Lookup!$A$3:$C$5200,2,TRUE)</f>
        <v>-1082</v>
      </c>
      <c r="L4475" s="8">
        <f t="shared" si="1260"/>
        <v>45.000000000000227</v>
      </c>
      <c r="M4475" s="8">
        <f t="shared" si="1251"/>
        <v>1</v>
      </c>
      <c r="N4475" s="8">
        <f t="shared" si="1252"/>
        <v>-1065.5714285714284</v>
      </c>
      <c r="O4475" s="8">
        <f t="shared" si="1261"/>
        <v>34995989.872243494</v>
      </c>
      <c r="P4475" s="8">
        <f t="shared" si="1253"/>
        <v>264757.12457551062</v>
      </c>
      <c r="Q4475" s="8">
        <f t="shared" si="1262"/>
        <v>369119.08305652329</v>
      </c>
      <c r="R4475" s="8">
        <f t="shared" si="1263"/>
        <v>4.101323145072481</v>
      </c>
      <c r="S4475" s="9">
        <f t="shared" si="1268"/>
        <v>-1065.5714285714284</v>
      </c>
      <c r="T4475">
        <f t="shared" si="1264"/>
        <v>0</v>
      </c>
      <c r="U4475">
        <f t="shared" si="1265"/>
        <v>0</v>
      </c>
      <c r="V4475" s="8">
        <v>4466</v>
      </c>
    </row>
    <row r="4476" spans="1:22" x14ac:dyDescent="0.25">
      <c r="A4476" s="6">
        <f>'Specific flow'!A13223</f>
        <v>43488</v>
      </c>
      <c r="B4476" s="19">
        <f>'Specific flow'!B13223</f>
        <v>1.192446835443038</v>
      </c>
      <c r="C4476" s="9">
        <f t="shared" si="1266"/>
        <v>-1065.5714285714284</v>
      </c>
      <c r="D4476">
        <f t="shared" si="1267"/>
        <v>34995989.872243494</v>
      </c>
      <c r="E4476" s="7">
        <f t="shared" si="1254"/>
        <v>1.192446835443038</v>
      </c>
      <c r="F4476" s="8">
        <f t="shared" si="1255"/>
        <v>103027.40658227848</v>
      </c>
      <c r="G4476" s="8">
        <f t="shared" si="1256"/>
        <v>6</v>
      </c>
      <c r="H4476" s="8">
        <f t="shared" si="1257"/>
        <v>518400</v>
      </c>
      <c r="I4476" s="8">
        <f t="shared" si="1258"/>
        <v>-415372.59341772151</v>
      </c>
      <c r="J4476" s="8">
        <f t="shared" si="1259"/>
        <v>34580617.278825775</v>
      </c>
      <c r="K4476" s="8">
        <f>VLOOKUP('200mm'!J4476,Lookup!$A$3:$C$5200,2,TRUE)</f>
        <v>-1111</v>
      </c>
      <c r="L4476" s="8">
        <f t="shared" si="1260"/>
        <v>45.428571428571558</v>
      </c>
      <c r="M4476" s="8">
        <f t="shared" si="1251"/>
        <v>1</v>
      </c>
      <c r="N4476" s="8">
        <f t="shared" si="1252"/>
        <v>-1094.1428571428571</v>
      </c>
      <c r="O4476" s="8">
        <f t="shared" si="1261"/>
        <v>34732839.661953695</v>
      </c>
      <c r="P4476" s="8">
        <f t="shared" si="1253"/>
        <v>263150.21028979868</v>
      </c>
      <c r="Q4476" s="8">
        <f t="shared" si="1262"/>
        <v>366177.61687207717</v>
      </c>
      <c r="R4476" s="8">
        <f t="shared" si="1263"/>
        <v>4.0686401874675244</v>
      </c>
      <c r="S4476" s="9">
        <f t="shared" si="1268"/>
        <v>-1094.1428571428571</v>
      </c>
      <c r="T4476">
        <f t="shared" si="1264"/>
        <v>0</v>
      </c>
      <c r="U4476">
        <f t="shared" si="1265"/>
        <v>0</v>
      </c>
      <c r="V4476" s="8">
        <v>4467</v>
      </c>
    </row>
    <row r="4477" spans="1:22" x14ac:dyDescent="0.25">
      <c r="A4477" s="6">
        <f>'Specific flow'!A13224</f>
        <v>43489</v>
      </c>
      <c r="B4477" s="19">
        <f>'Specific flow'!B13224</f>
        <v>3.26069335443038</v>
      </c>
      <c r="C4477" s="9">
        <f t="shared" si="1266"/>
        <v>-1094.1428571428571</v>
      </c>
      <c r="D4477">
        <f t="shared" si="1267"/>
        <v>34732839.661953695</v>
      </c>
      <c r="E4477" s="7">
        <f t="shared" si="1254"/>
        <v>3.26069335443038</v>
      </c>
      <c r="F4477" s="8">
        <f t="shared" si="1255"/>
        <v>281723.90582278481</v>
      </c>
      <c r="G4477" s="8">
        <f t="shared" si="1256"/>
        <v>6</v>
      </c>
      <c r="H4477" s="8">
        <f t="shared" si="1257"/>
        <v>518400</v>
      </c>
      <c r="I4477" s="8">
        <f t="shared" si="1258"/>
        <v>-236676.09417721519</v>
      </c>
      <c r="J4477" s="8">
        <f t="shared" si="1259"/>
        <v>34496163.567776479</v>
      </c>
      <c r="K4477" s="8">
        <f>VLOOKUP('200mm'!J4477,Lookup!$A$3:$C$5200,2,TRUE)</f>
        <v>-1120</v>
      </c>
      <c r="L4477" s="8">
        <f t="shared" si="1260"/>
        <v>25.85714285714289</v>
      </c>
      <c r="M4477" s="8">
        <f t="shared" si="1251"/>
        <v>0</v>
      </c>
      <c r="N4477" s="8">
        <f t="shared" si="1252"/>
        <v>-1122.7142857142858</v>
      </c>
      <c r="O4477" s="8">
        <f t="shared" si="1261"/>
        <v>34471291.467990428</v>
      </c>
      <c r="P4477" s="8">
        <f t="shared" si="1253"/>
        <v>261548.19396326691</v>
      </c>
      <c r="Q4477" s="8">
        <f t="shared" si="1262"/>
        <v>543272.09978605178</v>
      </c>
      <c r="R4477" s="8">
        <f t="shared" si="1263"/>
        <v>6.0363566642894639</v>
      </c>
      <c r="S4477" s="9">
        <f t="shared" si="1268"/>
        <v>-1120</v>
      </c>
      <c r="T4477">
        <f t="shared" si="1264"/>
        <v>0</v>
      </c>
      <c r="U4477">
        <f t="shared" si="1265"/>
        <v>0</v>
      </c>
      <c r="V4477" s="8">
        <v>4468</v>
      </c>
    </row>
    <row r="4478" spans="1:22" x14ac:dyDescent="0.25">
      <c r="A4478" s="6">
        <f>'Specific flow'!A13225</f>
        <v>43490</v>
      </c>
      <c r="B4478" s="19">
        <f>'Specific flow'!B13225</f>
        <v>2.0064617088607593</v>
      </c>
      <c r="C4478" s="9">
        <f t="shared" si="1266"/>
        <v>-1120</v>
      </c>
      <c r="D4478">
        <f t="shared" si="1267"/>
        <v>34496069.813440003</v>
      </c>
      <c r="E4478" s="7">
        <f t="shared" si="1254"/>
        <v>2.0064617088607593</v>
      </c>
      <c r="F4478" s="8">
        <f t="shared" si="1255"/>
        <v>173358.29164556961</v>
      </c>
      <c r="G4478" s="8">
        <f t="shared" si="1256"/>
        <v>6</v>
      </c>
      <c r="H4478" s="8">
        <f t="shared" si="1257"/>
        <v>518400</v>
      </c>
      <c r="I4478" s="8">
        <f t="shared" si="1258"/>
        <v>-345041.70835443039</v>
      </c>
      <c r="J4478" s="8">
        <f t="shared" si="1259"/>
        <v>34151028.105085574</v>
      </c>
      <c r="K4478" s="8">
        <f>VLOOKUP('200mm'!J4478,Lookup!$A$3:$C$5200,2,TRUE)</f>
        <v>-1158</v>
      </c>
      <c r="L4478" s="8">
        <f t="shared" si="1260"/>
        <v>38</v>
      </c>
      <c r="M4478" s="8">
        <f t="shared" si="1251"/>
        <v>1</v>
      </c>
      <c r="N4478" s="8">
        <f t="shared" si="1252"/>
        <v>-1148.5714285714287</v>
      </c>
      <c r="O4478" s="8">
        <f t="shared" si="1261"/>
        <v>34235967.222150207</v>
      </c>
      <c r="P4478" s="8">
        <f t="shared" si="1253"/>
        <v>260102.59128979594</v>
      </c>
      <c r="Q4478" s="8">
        <f t="shared" si="1262"/>
        <v>433460.88293536555</v>
      </c>
      <c r="R4478" s="8">
        <f t="shared" si="1263"/>
        <v>4.8162320326151731</v>
      </c>
      <c r="S4478" s="9">
        <f t="shared" si="1268"/>
        <v>-1148.5714285714287</v>
      </c>
      <c r="T4478">
        <f t="shared" si="1264"/>
        <v>0</v>
      </c>
      <c r="U4478">
        <f t="shared" si="1265"/>
        <v>0</v>
      </c>
      <c r="V4478" s="8">
        <v>4469</v>
      </c>
    </row>
    <row r="4479" spans="1:22" x14ac:dyDescent="0.25">
      <c r="A4479" s="6">
        <f>'Specific flow'!A13226</f>
        <v>43491</v>
      </c>
      <c r="B4479" s="19">
        <f>'Specific flow'!B13226</f>
        <v>1.7160731012658228</v>
      </c>
      <c r="C4479" s="9">
        <f t="shared" si="1266"/>
        <v>-1148.5714285714287</v>
      </c>
      <c r="D4479">
        <f t="shared" si="1267"/>
        <v>34235967.222150207</v>
      </c>
      <c r="E4479" s="7">
        <f t="shared" si="1254"/>
        <v>1.7160731012658228</v>
      </c>
      <c r="F4479" s="8">
        <f t="shared" si="1255"/>
        <v>148268.71594936709</v>
      </c>
      <c r="G4479" s="8">
        <f t="shared" si="1256"/>
        <v>6</v>
      </c>
      <c r="H4479" s="8">
        <f t="shared" si="1257"/>
        <v>518400</v>
      </c>
      <c r="I4479" s="8">
        <f t="shared" si="1258"/>
        <v>-370131.28405063291</v>
      </c>
      <c r="J4479" s="8">
        <f t="shared" si="1259"/>
        <v>33865835.938099571</v>
      </c>
      <c r="K4479" s="8">
        <f>VLOOKUP('200mm'!J4479,Lookup!$A$3:$C$5200,2,TRUE)</f>
        <v>-1190</v>
      </c>
      <c r="L4479" s="8">
        <f t="shared" si="1260"/>
        <v>41.428571428571331</v>
      </c>
      <c r="M4479" s="8">
        <f t="shared" si="1251"/>
        <v>1</v>
      </c>
      <c r="N4479" s="8">
        <f t="shared" si="1252"/>
        <v>-1177.1428571428573</v>
      </c>
      <c r="O4479" s="8">
        <f t="shared" si="1261"/>
        <v>33977457.316574693</v>
      </c>
      <c r="P4479" s="8">
        <f t="shared" si="1253"/>
        <v>258509.90557551384</v>
      </c>
      <c r="Q4479" s="8">
        <f t="shared" si="1262"/>
        <v>406778.62152488093</v>
      </c>
      <c r="R4479" s="8">
        <f t="shared" si="1263"/>
        <v>4.5197624613875655</v>
      </c>
      <c r="S4479" s="9">
        <f t="shared" si="1268"/>
        <v>-1177.1428571428573</v>
      </c>
      <c r="T4479">
        <f t="shared" si="1264"/>
        <v>0</v>
      </c>
      <c r="U4479">
        <f t="shared" si="1265"/>
        <v>0</v>
      </c>
      <c r="V4479" s="8">
        <v>4470</v>
      </c>
    </row>
    <row r="4480" spans="1:22" x14ac:dyDescent="0.25">
      <c r="A4480" s="6">
        <f>'Specific flow'!A13227</f>
        <v>43492</v>
      </c>
      <c r="B4480" s="19">
        <f>'Specific flow'!B13227</f>
        <v>1.5507987341772151</v>
      </c>
      <c r="C4480" s="9">
        <f t="shared" si="1266"/>
        <v>-1177.1428571428573</v>
      </c>
      <c r="D4480">
        <f t="shared" si="1267"/>
        <v>33977457.316574693</v>
      </c>
      <c r="E4480" s="7">
        <f t="shared" si="1254"/>
        <v>1.5507987341772151</v>
      </c>
      <c r="F4480" s="8">
        <f t="shared" si="1255"/>
        <v>133989.01063291138</v>
      </c>
      <c r="G4480" s="8">
        <f t="shared" si="1256"/>
        <v>6</v>
      </c>
      <c r="H4480" s="8">
        <f t="shared" si="1257"/>
        <v>518400</v>
      </c>
      <c r="I4480" s="8">
        <f t="shared" si="1258"/>
        <v>-384410.98936708865</v>
      </c>
      <c r="J4480" s="8">
        <f t="shared" si="1259"/>
        <v>33593046.327207603</v>
      </c>
      <c r="K4480" s="8">
        <f>VLOOKUP('200mm'!J4480,Lookup!$A$3:$C$5200,2,TRUE)</f>
        <v>-1220</v>
      </c>
      <c r="L4480" s="8">
        <f t="shared" si="1260"/>
        <v>42.857142857142662</v>
      </c>
      <c r="M4480" s="8">
        <f t="shared" si="1251"/>
        <v>1</v>
      </c>
      <c r="N4480" s="8">
        <f t="shared" si="1252"/>
        <v>-1205.714285714286</v>
      </c>
      <c r="O4480" s="8">
        <f t="shared" si="1261"/>
        <v>33720535.198754281</v>
      </c>
      <c r="P4480" s="8">
        <f t="shared" si="1253"/>
        <v>256922.11782041192</v>
      </c>
      <c r="Q4480" s="8">
        <f t="shared" si="1262"/>
        <v>390911.12845332327</v>
      </c>
      <c r="R4480" s="8">
        <f t="shared" si="1263"/>
        <v>4.3434569828147032</v>
      </c>
      <c r="S4480" s="9">
        <f t="shared" si="1268"/>
        <v>-1205.714285714286</v>
      </c>
      <c r="T4480">
        <f t="shared" si="1264"/>
        <v>0</v>
      </c>
      <c r="U4480">
        <f t="shared" si="1265"/>
        <v>0</v>
      </c>
      <c r="V4480" s="8">
        <v>4471</v>
      </c>
    </row>
    <row r="4481" spans="1:22" x14ac:dyDescent="0.25">
      <c r="A4481" s="6">
        <f>'Specific flow'!A13228</f>
        <v>43493</v>
      </c>
      <c r="B4481" s="19">
        <f>'Specific flow'!B13228</f>
        <v>7.3045091772151896</v>
      </c>
      <c r="C4481" s="9">
        <f t="shared" si="1266"/>
        <v>-1205.714285714286</v>
      </c>
      <c r="D4481">
        <f t="shared" si="1267"/>
        <v>33720535.198754281</v>
      </c>
      <c r="E4481" s="7">
        <f t="shared" si="1254"/>
        <v>7.3045091772151896</v>
      </c>
      <c r="F4481" s="8">
        <f t="shared" si="1255"/>
        <v>631109.59291139233</v>
      </c>
      <c r="G4481" s="8">
        <f t="shared" si="1256"/>
        <v>6</v>
      </c>
      <c r="H4481" s="8">
        <f t="shared" si="1257"/>
        <v>518400</v>
      </c>
      <c r="I4481" s="8">
        <f t="shared" si="1258"/>
        <v>112709.59291139233</v>
      </c>
      <c r="J4481" s="8">
        <f t="shared" si="1259"/>
        <v>33833244.791665673</v>
      </c>
      <c r="K4481" s="8">
        <f>VLOOKUP('200mm'!J4481,Lookup!$A$3:$C$5200,2,TRUE)</f>
        <v>-1194</v>
      </c>
      <c r="L4481" s="8">
        <f t="shared" si="1260"/>
        <v>-11.714285714286007</v>
      </c>
      <c r="M4481" s="8">
        <f t="shared" si="1251"/>
        <v>0</v>
      </c>
      <c r="N4481" s="8">
        <f t="shared" si="1252"/>
        <v>-1234.2857142857147</v>
      </c>
      <c r="O4481" s="8">
        <f t="shared" si="1261"/>
        <v>33465195.970729791</v>
      </c>
      <c r="P4481" s="8">
        <f t="shared" si="1253"/>
        <v>255339.22802449018</v>
      </c>
      <c r="Q4481" s="8">
        <f t="shared" si="1262"/>
        <v>886448.82093588251</v>
      </c>
      <c r="R4481" s="8">
        <f t="shared" si="1263"/>
        <v>9.8494313437320287</v>
      </c>
      <c r="S4481" s="9">
        <f t="shared" si="1268"/>
        <v>-1194</v>
      </c>
      <c r="T4481">
        <f t="shared" si="1264"/>
        <v>0</v>
      </c>
      <c r="U4481">
        <f t="shared" si="1265"/>
        <v>0</v>
      </c>
      <c r="V4481" s="8">
        <v>4472</v>
      </c>
    </row>
    <row r="4482" spans="1:22" x14ac:dyDescent="0.25">
      <c r="A4482" s="6">
        <f>'Specific flow'!A13229</f>
        <v>43494</v>
      </c>
      <c r="B4482" s="19">
        <f>'Specific flow'!B13229</f>
        <v>2.1686468354430377</v>
      </c>
      <c r="C4482" s="9">
        <f t="shared" si="1266"/>
        <v>-1194</v>
      </c>
      <c r="D4482">
        <f t="shared" si="1267"/>
        <v>33825681.538107999</v>
      </c>
      <c r="E4482" s="7">
        <f t="shared" si="1254"/>
        <v>2.1686468354430377</v>
      </c>
      <c r="F4482" s="8">
        <f t="shared" si="1255"/>
        <v>187371.08658227845</v>
      </c>
      <c r="G4482" s="8">
        <f t="shared" si="1256"/>
        <v>6</v>
      </c>
      <c r="H4482" s="8">
        <f t="shared" si="1257"/>
        <v>518400</v>
      </c>
      <c r="I4482" s="8">
        <f t="shared" si="1258"/>
        <v>-331028.91341772152</v>
      </c>
      <c r="J4482" s="8">
        <f t="shared" si="1259"/>
        <v>33494652.624690276</v>
      </c>
      <c r="K4482" s="8">
        <f>VLOOKUP('200mm'!J4482,Lookup!$A$3:$C$5200,2,TRUE)</f>
        <v>-1231</v>
      </c>
      <c r="L4482" s="8">
        <f t="shared" si="1260"/>
        <v>37</v>
      </c>
      <c r="M4482" s="8">
        <f t="shared" si="1251"/>
        <v>1</v>
      </c>
      <c r="N4482" s="8">
        <f t="shared" si="1252"/>
        <v>-1222.5714285714287</v>
      </c>
      <c r="O4482" s="8">
        <f t="shared" si="1261"/>
        <v>33569693.917675346</v>
      </c>
      <c r="P4482" s="8">
        <f t="shared" si="1253"/>
        <v>255987.62043265253</v>
      </c>
      <c r="Q4482" s="8">
        <f t="shared" si="1262"/>
        <v>443358.70701493102</v>
      </c>
      <c r="R4482" s="8">
        <f t="shared" si="1263"/>
        <v>4.9262078557214561</v>
      </c>
      <c r="S4482" s="9">
        <f t="shared" si="1268"/>
        <v>-1222.5714285714287</v>
      </c>
      <c r="T4482">
        <f t="shared" si="1264"/>
        <v>0</v>
      </c>
      <c r="U4482">
        <f t="shared" si="1265"/>
        <v>0</v>
      </c>
      <c r="V4482" s="8">
        <v>4473</v>
      </c>
    </row>
    <row r="4483" spans="1:22" x14ac:dyDescent="0.25">
      <c r="A4483" s="6">
        <f>'Specific flow'!A13230</f>
        <v>43495</v>
      </c>
      <c r="B4483" s="19">
        <f>'Specific flow'!B13230</f>
        <v>1.6604667721518986</v>
      </c>
      <c r="C4483" s="9">
        <f t="shared" si="1266"/>
        <v>-1222.5714285714287</v>
      </c>
      <c r="D4483">
        <f t="shared" si="1267"/>
        <v>33569693.917675346</v>
      </c>
      <c r="E4483" s="7">
        <f t="shared" si="1254"/>
        <v>1.6604667721518986</v>
      </c>
      <c r="F4483" s="8">
        <f t="shared" si="1255"/>
        <v>143464.32911392403</v>
      </c>
      <c r="G4483" s="8">
        <f t="shared" si="1256"/>
        <v>6</v>
      </c>
      <c r="H4483" s="8">
        <f t="shared" si="1257"/>
        <v>518400</v>
      </c>
      <c r="I4483" s="8">
        <f t="shared" si="1258"/>
        <v>-374935.67088607594</v>
      </c>
      <c r="J4483" s="8">
        <f t="shared" si="1259"/>
        <v>33194758.246789269</v>
      </c>
      <c r="K4483" s="8">
        <f>VLOOKUP('200mm'!J4483,Lookup!$A$3:$C$5200,2,TRUE)</f>
        <v>-1265</v>
      </c>
      <c r="L4483" s="8">
        <f t="shared" si="1260"/>
        <v>42.428571428571331</v>
      </c>
      <c r="M4483" s="8">
        <f t="shared" si="1251"/>
        <v>1</v>
      </c>
      <c r="N4483" s="8">
        <f t="shared" si="1252"/>
        <v>-1251.1428571428573</v>
      </c>
      <c r="O4483" s="8">
        <f t="shared" si="1261"/>
        <v>33315286.297242694</v>
      </c>
      <c r="P4483" s="8">
        <f t="shared" si="1253"/>
        <v>254407.62043265253</v>
      </c>
      <c r="Q4483" s="8">
        <f t="shared" si="1262"/>
        <v>397871.94954657659</v>
      </c>
      <c r="R4483" s="8">
        <f t="shared" si="1263"/>
        <v>4.420799439406407</v>
      </c>
      <c r="S4483" s="9">
        <f t="shared" si="1268"/>
        <v>-1251.1428571428573</v>
      </c>
      <c r="T4483">
        <f t="shared" si="1264"/>
        <v>0</v>
      </c>
      <c r="U4483">
        <f t="shared" si="1265"/>
        <v>0</v>
      </c>
      <c r="V4483" s="8">
        <v>4474</v>
      </c>
    </row>
    <row r="4484" spans="1:22" x14ac:dyDescent="0.25">
      <c r="A4484" s="6">
        <f>'Specific flow'!A13231</f>
        <v>43496</v>
      </c>
      <c r="B4484" s="19">
        <f>'Specific flow'!B13231</f>
        <v>1.4442199367088606</v>
      </c>
      <c r="C4484" s="9">
        <f t="shared" si="1266"/>
        <v>-1251.1428571428573</v>
      </c>
      <c r="D4484">
        <f t="shared" si="1267"/>
        <v>33315286.297242694</v>
      </c>
      <c r="E4484" s="7">
        <f t="shared" si="1254"/>
        <v>1.4442199367088606</v>
      </c>
      <c r="F4484" s="8">
        <f t="shared" si="1255"/>
        <v>124780.60253164556</v>
      </c>
      <c r="G4484" s="8">
        <f t="shared" si="1256"/>
        <v>6</v>
      </c>
      <c r="H4484" s="8">
        <f t="shared" si="1257"/>
        <v>518400</v>
      </c>
      <c r="I4484" s="8">
        <f t="shared" si="1258"/>
        <v>-393619.39746835444</v>
      </c>
      <c r="J4484" s="8">
        <f t="shared" si="1259"/>
        <v>32921666.899774339</v>
      </c>
      <c r="K4484" s="8">
        <f>VLOOKUP('200mm'!J4484,Lookup!$A$3:$C$5200,2,TRUE)</f>
        <v>-1296</v>
      </c>
      <c r="L4484" s="8">
        <f t="shared" si="1260"/>
        <v>44.857142857142662</v>
      </c>
      <c r="M4484" s="8">
        <f t="shared" si="1251"/>
        <v>1</v>
      </c>
      <c r="N4484" s="8">
        <f t="shared" si="1252"/>
        <v>-1279.714285714286</v>
      </c>
      <c r="O4484" s="8">
        <f t="shared" si="1261"/>
        <v>33062453.778850853</v>
      </c>
      <c r="P4484" s="8">
        <f t="shared" si="1253"/>
        <v>252832.51839184016</v>
      </c>
      <c r="Q4484" s="8">
        <f t="shared" si="1262"/>
        <v>377613.12092348572</v>
      </c>
      <c r="R4484" s="8">
        <f t="shared" si="1263"/>
        <v>4.195701343594286</v>
      </c>
      <c r="S4484" s="9">
        <f t="shared" si="1268"/>
        <v>-1279.714285714286</v>
      </c>
      <c r="T4484">
        <f t="shared" si="1264"/>
        <v>0</v>
      </c>
      <c r="U4484">
        <f t="shared" si="1265"/>
        <v>0</v>
      </c>
      <c r="V4484" s="8">
        <v>4475</v>
      </c>
    </row>
    <row r="4485" spans="1:22" x14ac:dyDescent="0.25">
      <c r="A4485" s="6">
        <f>'Specific flow'!A13232</f>
        <v>43497</v>
      </c>
      <c r="B4485" s="19">
        <f>'Specific flow'!B13232</f>
        <v>1.4797462025316455</v>
      </c>
      <c r="C4485" s="9">
        <f t="shared" si="1266"/>
        <v>-1279.714285714286</v>
      </c>
      <c r="D4485">
        <f t="shared" si="1267"/>
        <v>33062453.778850853</v>
      </c>
      <c r="E4485" s="7">
        <f t="shared" si="1254"/>
        <v>1.4797462025316455</v>
      </c>
      <c r="F4485" s="8">
        <f t="shared" si="1255"/>
        <v>127850.07189873417</v>
      </c>
      <c r="G4485" s="8">
        <f t="shared" si="1256"/>
        <v>6</v>
      </c>
      <c r="H4485" s="8">
        <f t="shared" si="1257"/>
        <v>518400</v>
      </c>
      <c r="I4485" s="8">
        <f t="shared" si="1258"/>
        <v>-390549.9281012658</v>
      </c>
      <c r="J4485" s="8">
        <f t="shared" si="1259"/>
        <v>32671903.85074959</v>
      </c>
      <c r="K4485" s="8">
        <f>VLOOKUP('200mm'!J4485,Lookup!$A$3:$C$5200,2,TRUE)</f>
        <v>-1325</v>
      </c>
      <c r="L4485" s="8">
        <f t="shared" si="1260"/>
        <v>45.285714285713993</v>
      </c>
      <c r="M4485" s="8">
        <f t="shared" si="1251"/>
        <v>1</v>
      </c>
      <c r="N4485" s="8">
        <f t="shared" si="1252"/>
        <v>-1308.2857142857147</v>
      </c>
      <c r="O4485" s="8">
        <f t="shared" si="1261"/>
        <v>32811191.464540649</v>
      </c>
      <c r="P4485" s="8">
        <f t="shared" si="1253"/>
        <v>251262.31431020424</v>
      </c>
      <c r="Q4485" s="8">
        <f t="shared" si="1262"/>
        <v>379112.38620893843</v>
      </c>
      <c r="R4485" s="8">
        <f t="shared" si="1263"/>
        <v>4.2123598467659829</v>
      </c>
      <c r="S4485" s="9">
        <f t="shared" si="1268"/>
        <v>-1308.2857142857147</v>
      </c>
      <c r="T4485">
        <f t="shared" si="1264"/>
        <v>0</v>
      </c>
      <c r="U4485">
        <f t="shared" si="1265"/>
        <v>0</v>
      </c>
      <c r="V4485" s="8">
        <v>4476</v>
      </c>
    </row>
    <row r="4486" spans="1:22" x14ac:dyDescent="0.25">
      <c r="A4486" s="6">
        <f>'Specific flow'!A13233</f>
        <v>43498</v>
      </c>
      <c r="B4486" s="19">
        <f>'Specific flow'!B13233</f>
        <v>1.623395886075949</v>
      </c>
      <c r="C4486" s="9">
        <f t="shared" si="1266"/>
        <v>-1308.2857142857147</v>
      </c>
      <c r="D4486">
        <f t="shared" si="1267"/>
        <v>32811191.464540649</v>
      </c>
      <c r="E4486" s="7">
        <f t="shared" si="1254"/>
        <v>1.623395886075949</v>
      </c>
      <c r="F4486" s="8">
        <f t="shared" si="1255"/>
        <v>140261.40455696199</v>
      </c>
      <c r="G4486" s="8">
        <f t="shared" si="1256"/>
        <v>6</v>
      </c>
      <c r="H4486" s="8">
        <f t="shared" si="1257"/>
        <v>518400</v>
      </c>
      <c r="I4486" s="8">
        <f t="shared" si="1258"/>
        <v>-378138.59544303804</v>
      </c>
      <c r="J4486" s="8">
        <f t="shared" si="1259"/>
        <v>32433052.869097613</v>
      </c>
      <c r="K4486" s="8">
        <f>VLOOKUP('200mm'!J4486,Lookup!$A$3:$C$5200,2,TRUE)</f>
        <v>-1352</v>
      </c>
      <c r="L4486" s="8">
        <f t="shared" si="1260"/>
        <v>43.714285714285325</v>
      </c>
      <c r="M4486" s="8">
        <f t="shared" si="1251"/>
        <v>1</v>
      </c>
      <c r="N4486" s="8">
        <f t="shared" si="1252"/>
        <v>-1336.8571428571433</v>
      </c>
      <c r="O4486" s="8">
        <f t="shared" si="1261"/>
        <v>32561494.456352897</v>
      </c>
      <c r="P4486" s="8">
        <f t="shared" si="1253"/>
        <v>249697.00818775222</v>
      </c>
      <c r="Q4486" s="8">
        <f t="shared" si="1262"/>
        <v>389958.41274471418</v>
      </c>
      <c r="R4486" s="8">
        <f t="shared" si="1263"/>
        <v>4.3328712527190465</v>
      </c>
      <c r="S4486" s="9">
        <f t="shared" si="1268"/>
        <v>-1336.8571428571433</v>
      </c>
      <c r="T4486">
        <f t="shared" si="1264"/>
        <v>0</v>
      </c>
      <c r="U4486">
        <f t="shared" si="1265"/>
        <v>0</v>
      </c>
      <c r="V4486" s="8">
        <v>4477</v>
      </c>
    </row>
    <row r="4487" spans="1:22" x14ac:dyDescent="0.25">
      <c r="A4487" s="6">
        <f>'Specific flow'!A13234</f>
        <v>43499</v>
      </c>
      <c r="B4487" s="19">
        <f>'Specific flow'!B13234</f>
        <v>1.3932474683544303</v>
      </c>
      <c r="C4487" s="9">
        <f t="shared" si="1266"/>
        <v>-1336.8571428571433</v>
      </c>
      <c r="D4487">
        <f t="shared" si="1267"/>
        <v>32561494.456352897</v>
      </c>
      <c r="E4487" s="7">
        <f t="shared" si="1254"/>
        <v>1.3932474683544303</v>
      </c>
      <c r="F4487" s="8">
        <f t="shared" si="1255"/>
        <v>120376.58126582278</v>
      </c>
      <c r="G4487" s="8">
        <f t="shared" si="1256"/>
        <v>6</v>
      </c>
      <c r="H4487" s="8">
        <f t="shared" si="1257"/>
        <v>518400</v>
      </c>
      <c r="I4487" s="8">
        <f t="shared" si="1258"/>
        <v>-398023.41873417725</v>
      </c>
      <c r="J4487" s="8">
        <f t="shared" si="1259"/>
        <v>32163471.037618719</v>
      </c>
      <c r="K4487" s="8">
        <f>VLOOKUP('200mm'!J4487,Lookup!$A$3:$C$5200,2,TRUE)</f>
        <v>-1383</v>
      </c>
      <c r="L4487" s="8">
        <f t="shared" si="1260"/>
        <v>46.142857142856656</v>
      </c>
      <c r="M4487" s="8">
        <f t="shared" si="1251"/>
        <v>1</v>
      </c>
      <c r="N4487" s="8">
        <f t="shared" si="1252"/>
        <v>-1365.428571428572</v>
      </c>
      <c r="O4487" s="8">
        <f t="shared" si="1261"/>
        <v>32313357.856328405</v>
      </c>
      <c r="P4487" s="8">
        <f t="shared" si="1253"/>
        <v>248136.60002449155</v>
      </c>
      <c r="Q4487" s="8">
        <f t="shared" si="1262"/>
        <v>368513.1812903143</v>
      </c>
      <c r="R4487" s="8">
        <f t="shared" si="1263"/>
        <v>4.0945909032257148</v>
      </c>
      <c r="S4487" s="9">
        <f t="shared" si="1268"/>
        <v>-1365.428571428572</v>
      </c>
      <c r="T4487">
        <f t="shared" si="1264"/>
        <v>0</v>
      </c>
      <c r="U4487">
        <f t="shared" si="1265"/>
        <v>0</v>
      </c>
      <c r="V4487" s="8">
        <v>4478</v>
      </c>
    </row>
    <row r="4488" spans="1:22" x14ac:dyDescent="0.25">
      <c r="A4488" s="6">
        <f>'Specific flow'!A13235</f>
        <v>43500</v>
      </c>
      <c r="B4488" s="19">
        <f>'Specific flow'!B13235</f>
        <v>1.2403300632911392</v>
      </c>
      <c r="C4488" s="9">
        <f t="shared" si="1266"/>
        <v>-1365.428571428572</v>
      </c>
      <c r="D4488">
        <f t="shared" si="1267"/>
        <v>32313357.856328405</v>
      </c>
      <c r="E4488" s="7">
        <f t="shared" si="1254"/>
        <v>1.2403300632911392</v>
      </c>
      <c r="F4488" s="8">
        <f t="shared" si="1255"/>
        <v>107164.51746835442</v>
      </c>
      <c r="G4488" s="8">
        <f t="shared" si="1256"/>
        <v>6</v>
      </c>
      <c r="H4488" s="8">
        <f t="shared" si="1257"/>
        <v>518400</v>
      </c>
      <c r="I4488" s="8">
        <f t="shared" si="1258"/>
        <v>-411235.48253164557</v>
      </c>
      <c r="J4488" s="8">
        <f t="shared" si="1259"/>
        <v>31902122.373796761</v>
      </c>
      <c r="K4488" s="8">
        <f>VLOOKUP('200mm'!J4488,Lookup!$A$3:$C$5200,2,TRUE)</f>
        <v>-1414</v>
      </c>
      <c r="L4488" s="8">
        <f t="shared" si="1260"/>
        <v>48.571428571427987</v>
      </c>
      <c r="M4488" s="8">
        <f t="shared" si="1251"/>
        <v>1</v>
      </c>
      <c r="N4488" s="8">
        <f t="shared" si="1252"/>
        <v>-1394.0000000000007</v>
      </c>
      <c r="O4488" s="8">
        <f t="shared" si="1261"/>
        <v>32066776.766507994</v>
      </c>
      <c r="P4488" s="8">
        <f t="shared" si="1253"/>
        <v>246581.08982041106</v>
      </c>
      <c r="Q4488" s="8">
        <f t="shared" si="1262"/>
        <v>353745.60728876549</v>
      </c>
      <c r="R4488" s="8">
        <f t="shared" si="1263"/>
        <v>3.9305067476529501</v>
      </c>
      <c r="S4488" s="9">
        <f t="shared" si="1268"/>
        <v>-1394.0000000000007</v>
      </c>
      <c r="T4488">
        <f t="shared" si="1264"/>
        <v>0</v>
      </c>
      <c r="U4488">
        <f t="shared" si="1265"/>
        <v>0</v>
      </c>
      <c r="V4488" s="8">
        <v>4479</v>
      </c>
    </row>
    <row r="4489" spans="1:22" x14ac:dyDescent="0.25">
      <c r="A4489" s="6">
        <f>'Specific flow'!A13236</f>
        <v>43501</v>
      </c>
      <c r="B4489" s="19">
        <f>'Specific flow'!B13236</f>
        <v>1.2913025316455693</v>
      </c>
      <c r="C4489" s="9">
        <f t="shared" si="1266"/>
        <v>-1394.0000000000007</v>
      </c>
      <c r="D4489">
        <f t="shared" si="1267"/>
        <v>32066776.766507994</v>
      </c>
      <c r="E4489" s="7">
        <f t="shared" si="1254"/>
        <v>1.2913025316455693</v>
      </c>
      <c r="F4489" s="8">
        <f t="shared" si="1255"/>
        <v>111568.53873417719</v>
      </c>
      <c r="G4489" s="8">
        <f t="shared" si="1256"/>
        <v>6</v>
      </c>
      <c r="H4489" s="8">
        <f t="shared" si="1257"/>
        <v>518400</v>
      </c>
      <c r="I4489" s="8">
        <f t="shared" si="1258"/>
        <v>-406831.46126582281</v>
      </c>
      <c r="J4489" s="8">
        <f t="shared" si="1259"/>
        <v>31659945.305242173</v>
      </c>
      <c r="K4489" s="8">
        <f>VLOOKUP('200mm'!J4489,Lookup!$A$3:$C$5200,2,TRUE)</f>
        <v>-1442</v>
      </c>
      <c r="L4489" s="8">
        <f t="shared" si="1260"/>
        <v>47.999999999999318</v>
      </c>
      <c r="M4489" s="8">
        <f t="shared" si="1251"/>
        <v>1</v>
      </c>
      <c r="N4489" s="8">
        <f t="shared" si="1252"/>
        <v>-1422.5714285714294</v>
      </c>
      <c r="O4489" s="8">
        <f t="shared" si="1261"/>
        <v>31821746.288932484</v>
      </c>
      <c r="P4489" s="8">
        <f t="shared" si="1253"/>
        <v>245030.47757551074</v>
      </c>
      <c r="Q4489" s="8">
        <f t="shared" si="1262"/>
        <v>356599.01630968793</v>
      </c>
      <c r="R4489" s="8">
        <f t="shared" si="1263"/>
        <v>3.962211292329866</v>
      </c>
      <c r="S4489" s="9">
        <f t="shared" si="1268"/>
        <v>-1422.5714285714294</v>
      </c>
      <c r="T4489">
        <f t="shared" si="1264"/>
        <v>0</v>
      </c>
      <c r="U4489">
        <f t="shared" si="1265"/>
        <v>0</v>
      </c>
      <c r="V4489" s="8">
        <v>4480</v>
      </c>
    </row>
    <row r="4490" spans="1:22" x14ac:dyDescent="0.25">
      <c r="A4490" s="6">
        <f>'Specific flow'!A13237</f>
        <v>43502</v>
      </c>
      <c r="B4490" s="19">
        <f>'Specific flow'!B13237</f>
        <v>1.2403300632911392</v>
      </c>
      <c r="C4490" s="9">
        <f t="shared" si="1266"/>
        <v>-1422.5714285714294</v>
      </c>
      <c r="D4490">
        <f t="shared" si="1267"/>
        <v>31821746.288932484</v>
      </c>
      <c r="E4490" s="7">
        <f t="shared" si="1254"/>
        <v>1.2403300632911392</v>
      </c>
      <c r="F4490" s="8">
        <f t="shared" si="1255"/>
        <v>107164.51746835442</v>
      </c>
      <c r="G4490" s="8">
        <f t="shared" si="1256"/>
        <v>6</v>
      </c>
      <c r="H4490" s="8">
        <f t="shared" si="1257"/>
        <v>518400</v>
      </c>
      <c r="I4490" s="8">
        <f t="shared" si="1258"/>
        <v>-411235.48253164557</v>
      </c>
      <c r="J4490" s="8">
        <f t="shared" si="1259"/>
        <v>31410510.806400839</v>
      </c>
      <c r="K4490" s="8">
        <f>VLOOKUP('200mm'!J4490,Lookup!$A$3:$C$5200,2,TRUE)</f>
        <v>-1471</v>
      </c>
      <c r="L4490" s="8">
        <f t="shared" si="1260"/>
        <v>48.428571428570649</v>
      </c>
      <c r="M4490" s="8">
        <f t="shared" ref="M4490:M4553" si="1269">IF(L4490&gt;$E$4,1,0)</f>
        <v>1</v>
      </c>
      <c r="N4490" s="8">
        <f t="shared" ref="N4490:N4553" si="1270">C4490-$E$4</f>
        <v>-1451.142857142858</v>
      </c>
      <c r="O4490" s="8">
        <f t="shared" si="1261"/>
        <v>31578261.525642686</v>
      </c>
      <c r="P4490" s="8">
        <f t="shared" ref="P4490:P4553" si="1271">D4490-O4490</f>
        <v>243484.76328979805</v>
      </c>
      <c r="Q4490" s="8">
        <f t="shared" si="1262"/>
        <v>350649.28075815248</v>
      </c>
      <c r="R4490" s="8">
        <f t="shared" si="1263"/>
        <v>3.8961031195350277</v>
      </c>
      <c r="S4490" s="9">
        <f t="shared" si="1268"/>
        <v>-1451.142857142858</v>
      </c>
      <c r="T4490">
        <f t="shared" si="1264"/>
        <v>0</v>
      </c>
      <c r="U4490">
        <f t="shared" si="1265"/>
        <v>0</v>
      </c>
      <c r="V4490" s="8">
        <v>4481</v>
      </c>
    </row>
    <row r="4491" spans="1:22" x14ac:dyDescent="0.25">
      <c r="A4491" s="6">
        <f>'Specific flow'!A13238</f>
        <v>43503</v>
      </c>
      <c r="B4491" s="19">
        <f>'Specific flow'!B13238</f>
        <v>1.192446835443038</v>
      </c>
      <c r="C4491" s="9">
        <f t="shared" si="1266"/>
        <v>-1451.142857142858</v>
      </c>
      <c r="D4491">
        <f t="shared" si="1267"/>
        <v>31578261.525642686</v>
      </c>
      <c r="E4491" s="7">
        <f t="shared" ref="E4491:E4554" si="1272">B4491</f>
        <v>1.192446835443038</v>
      </c>
      <c r="F4491" s="8">
        <f t="shared" ref="F4491:F4554" si="1273">E4491*(24*60*60)</f>
        <v>103027.40658227848</v>
      </c>
      <c r="G4491" s="8">
        <f t="shared" ref="G4491:G4554" si="1274">$E$5</f>
        <v>6</v>
      </c>
      <c r="H4491" s="8">
        <f t="shared" ref="H4491:H4554" si="1275">6*(24*60*60)</f>
        <v>518400</v>
      </c>
      <c r="I4491" s="8">
        <f t="shared" ref="I4491:I4554" si="1276">F4491-H4491</f>
        <v>-415372.59341772151</v>
      </c>
      <c r="J4491" s="8">
        <f t="shared" ref="J4491:J4554" si="1277">D4491+I4491</f>
        <v>31162888.932224963</v>
      </c>
      <c r="K4491" s="8">
        <f>VLOOKUP('200mm'!J4491,Lookup!$A$3:$C$5200,2,TRUE)</f>
        <v>-1501</v>
      </c>
      <c r="L4491" s="8">
        <f t="shared" ref="L4491:L4554" si="1278">C4491-K4491</f>
        <v>49.85714285714198</v>
      </c>
      <c r="M4491" s="8">
        <f t="shared" si="1269"/>
        <v>1</v>
      </c>
      <c r="N4491" s="8">
        <f t="shared" si="1270"/>
        <v>-1479.7142857142867</v>
      </c>
      <c r="O4491" s="8">
        <f t="shared" ref="O4491:O4554" si="1279">0.000035*N4491^3+1.09612*N4491^2+11455.116638*N4491+46000000</f>
        <v>31336317.57867942</v>
      </c>
      <c r="P4491" s="8">
        <f t="shared" si="1271"/>
        <v>241943.94696326554</v>
      </c>
      <c r="Q4491" s="8">
        <f t="shared" ref="Q4491:Q4554" si="1280">P4491+F4491</f>
        <v>344971.35354554403</v>
      </c>
      <c r="R4491" s="8">
        <f t="shared" ref="R4491:R4554" si="1281">Q4491/(25*60*60)</f>
        <v>3.8330150393949336</v>
      </c>
      <c r="S4491" s="9">
        <f t="shared" si="1268"/>
        <v>-1479.7142857142867</v>
      </c>
      <c r="T4491">
        <f t="shared" ref="T4491:T4554" si="1282">IF(S4491&lt;-2500,1,0)</f>
        <v>0</v>
      </c>
      <c r="U4491">
        <f t="shared" ref="U4491:U4554" si="1283">IF(S4491&lt;-3000,1,0)</f>
        <v>0</v>
      </c>
      <c r="V4491" s="8">
        <v>4482</v>
      </c>
    </row>
    <row r="4492" spans="1:22" x14ac:dyDescent="0.25">
      <c r="A4492" s="6">
        <f>'Specific flow'!A13239</f>
        <v>43504</v>
      </c>
      <c r="B4492" s="19">
        <f>'Specific flow'!B13239</f>
        <v>1.1275727848101265</v>
      </c>
      <c r="C4492" s="9">
        <f t="shared" ref="C4492:C4555" si="1284">S4491</f>
        <v>-1479.7142857142867</v>
      </c>
      <c r="D4492">
        <f t="shared" ref="D4492:D4555" si="1285">0.000035*C4492^3+1.09612*C4492^2+11455.116638*C4492+46000000</f>
        <v>31336317.57867942</v>
      </c>
      <c r="E4492" s="7">
        <f t="shared" si="1272"/>
        <v>1.1275727848101265</v>
      </c>
      <c r="F4492" s="8">
        <f t="shared" si="1273"/>
        <v>97422.288607594921</v>
      </c>
      <c r="G4492" s="8">
        <f t="shared" si="1274"/>
        <v>6</v>
      </c>
      <c r="H4492" s="8">
        <f t="shared" si="1275"/>
        <v>518400</v>
      </c>
      <c r="I4492" s="8">
        <f t="shared" si="1276"/>
        <v>-420977.71139240509</v>
      </c>
      <c r="J4492" s="8">
        <f t="shared" si="1277"/>
        <v>30915339.867287014</v>
      </c>
      <c r="K4492" s="8">
        <f>VLOOKUP('200mm'!J4492,Lookup!$A$3:$C$5200,2,TRUE)</f>
        <v>-1530</v>
      </c>
      <c r="L4492" s="8">
        <f t="shared" si="1278"/>
        <v>50.285714285713311</v>
      </c>
      <c r="M4492" s="8">
        <f t="shared" si="1269"/>
        <v>1</v>
      </c>
      <c r="N4492" s="8">
        <f t="shared" si="1270"/>
        <v>-1508.2857142857154</v>
      </c>
      <c r="O4492" s="8">
        <f t="shared" si="1279"/>
        <v>31095909.550083503</v>
      </c>
      <c r="P4492" s="8">
        <f t="shared" si="1271"/>
        <v>240408.02859591693</v>
      </c>
      <c r="Q4492" s="8">
        <f t="shared" si="1280"/>
        <v>337830.31720351183</v>
      </c>
      <c r="R4492" s="8">
        <f t="shared" si="1281"/>
        <v>3.7536701911501313</v>
      </c>
      <c r="S4492" s="9">
        <f t="shared" si="1268"/>
        <v>-1508.2857142857154</v>
      </c>
      <c r="T4492">
        <f t="shared" si="1282"/>
        <v>0</v>
      </c>
      <c r="U4492">
        <f t="shared" si="1283"/>
        <v>0</v>
      </c>
      <c r="V4492" s="8">
        <v>4483</v>
      </c>
    </row>
    <row r="4493" spans="1:22" x14ac:dyDescent="0.25">
      <c r="A4493" s="6">
        <f>'Specific flow'!A13240</f>
        <v>43505</v>
      </c>
      <c r="B4493" s="19">
        <f>'Specific flow'!B13240</f>
        <v>1.0348955696202533</v>
      </c>
      <c r="C4493" s="9">
        <f t="shared" si="1284"/>
        <v>-1508.2857142857154</v>
      </c>
      <c r="D4493">
        <f t="shared" si="1285"/>
        <v>31095909.550083503</v>
      </c>
      <c r="E4493" s="7">
        <f t="shared" si="1272"/>
        <v>1.0348955696202533</v>
      </c>
      <c r="F4493" s="8">
        <f t="shared" si="1273"/>
        <v>89414.97721518988</v>
      </c>
      <c r="G4493" s="8">
        <f t="shared" si="1274"/>
        <v>6</v>
      </c>
      <c r="H4493" s="8">
        <f t="shared" si="1275"/>
        <v>518400</v>
      </c>
      <c r="I4493" s="8">
        <f t="shared" si="1276"/>
        <v>-428985.02278481011</v>
      </c>
      <c r="J4493" s="8">
        <f t="shared" si="1277"/>
        <v>30666924.527298693</v>
      </c>
      <c r="K4493" s="8">
        <f>VLOOKUP('200mm'!J4493,Lookup!$A$3:$C$5200,2,TRUE)</f>
        <v>-1560</v>
      </c>
      <c r="L4493" s="8">
        <f t="shared" si="1278"/>
        <v>51.714285714284642</v>
      </c>
      <c r="M4493" s="8">
        <f t="shared" si="1269"/>
        <v>1</v>
      </c>
      <c r="N4493" s="8">
        <f t="shared" si="1270"/>
        <v>-1536.857142857144</v>
      </c>
      <c r="O4493" s="8">
        <f t="shared" si="1279"/>
        <v>30857032.541895747</v>
      </c>
      <c r="P4493" s="8">
        <f t="shared" si="1271"/>
        <v>238877.00818775594</v>
      </c>
      <c r="Q4493" s="8">
        <f t="shared" si="1280"/>
        <v>328291.98540294584</v>
      </c>
      <c r="R4493" s="8">
        <f t="shared" si="1281"/>
        <v>3.647688726699398</v>
      </c>
      <c r="S4493" s="9">
        <f t="shared" ref="S4493:S4556" si="1286">MAX(K4493,N4493)</f>
        <v>-1536.857142857144</v>
      </c>
      <c r="T4493">
        <f t="shared" si="1282"/>
        <v>0</v>
      </c>
      <c r="U4493">
        <f t="shared" si="1283"/>
        <v>0</v>
      </c>
      <c r="V4493" s="8">
        <v>4484</v>
      </c>
    </row>
    <row r="4494" spans="1:22" x14ac:dyDescent="0.25">
      <c r="A4494" s="6">
        <f>'Specific flow'!A13241</f>
        <v>43506</v>
      </c>
      <c r="B4494" s="19">
        <f>'Specific flow'!B13241</f>
        <v>1.004003164556962</v>
      </c>
      <c r="C4494" s="9">
        <f t="shared" si="1284"/>
        <v>-1536.857142857144</v>
      </c>
      <c r="D4494">
        <f t="shared" si="1285"/>
        <v>30857032.541895747</v>
      </c>
      <c r="E4494" s="7">
        <f t="shared" si="1272"/>
        <v>1.004003164556962</v>
      </c>
      <c r="F4494" s="8">
        <f t="shared" si="1273"/>
        <v>86745.873417721523</v>
      </c>
      <c r="G4494" s="8">
        <f t="shared" si="1274"/>
        <v>6</v>
      </c>
      <c r="H4494" s="8">
        <f t="shared" si="1275"/>
        <v>518400</v>
      </c>
      <c r="I4494" s="8">
        <f t="shared" si="1276"/>
        <v>-431654.12658227846</v>
      </c>
      <c r="J4494" s="8">
        <f t="shared" si="1277"/>
        <v>30425378.415313467</v>
      </c>
      <c r="K4494" s="8">
        <f>VLOOKUP('200mm'!J4494,Lookup!$A$3:$C$5200,2,TRUE)</f>
        <v>-1589</v>
      </c>
      <c r="L4494" s="8">
        <f t="shared" si="1278"/>
        <v>52.142857142855974</v>
      </c>
      <c r="M4494" s="8">
        <f t="shared" si="1269"/>
        <v>1</v>
      </c>
      <c r="N4494" s="8">
        <f t="shared" si="1270"/>
        <v>-1565.4285714285727</v>
      </c>
      <c r="O4494" s="8">
        <f t="shared" si="1279"/>
        <v>30619681.656156972</v>
      </c>
      <c r="P4494" s="8">
        <f t="shared" si="1271"/>
        <v>237350.88573877513</v>
      </c>
      <c r="Q4494" s="8">
        <f t="shared" si="1280"/>
        <v>324096.75915649667</v>
      </c>
      <c r="R4494" s="8">
        <f t="shared" si="1281"/>
        <v>3.6010751017388518</v>
      </c>
      <c r="S4494" s="9">
        <f t="shared" si="1286"/>
        <v>-1565.4285714285727</v>
      </c>
      <c r="T4494">
        <f t="shared" si="1282"/>
        <v>0</v>
      </c>
      <c r="U4494">
        <f t="shared" si="1283"/>
        <v>0</v>
      </c>
      <c r="V4494" s="8">
        <v>4485</v>
      </c>
    </row>
    <row r="4495" spans="1:22" x14ac:dyDescent="0.25">
      <c r="A4495" s="6">
        <f>'Specific flow'!A13242</f>
        <v>43507</v>
      </c>
      <c r="B4495" s="19">
        <f>'Specific flow'!B13242</f>
        <v>0.95920917721518972</v>
      </c>
      <c r="C4495" s="9">
        <f t="shared" si="1284"/>
        <v>-1565.4285714285727</v>
      </c>
      <c r="D4495">
        <f t="shared" si="1285"/>
        <v>30619681.656156972</v>
      </c>
      <c r="E4495" s="7">
        <f t="shared" si="1272"/>
        <v>0.95920917721518972</v>
      </c>
      <c r="F4495" s="8">
        <f t="shared" si="1273"/>
        <v>82875.672911392394</v>
      </c>
      <c r="G4495" s="8">
        <f t="shared" si="1274"/>
        <v>6</v>
      </c>
      <c r="H4495" s="8">
        <f t="shared" si="1275"/>
        <v>518400</v>
      </c>
      <c r="I4495" s="8">
        <f t="shared" si="1276"/>
        <v>-435524.32708860759</v>
      </c>
      <c r="J4495" s="8">
        <f t="shared" si="1277"/>
        <v>30184157.329068363</v>
      </c>
      <c r="K4495" s="8">
        <f>VLOOKUP('200mm'!J4495,Lookup!$A$3:$C$5200,2,TRUE)</f>
        <v>-1619</v>
      </c>
      <c r="L4495" s="8">
        <f t="shared" si="1278"/>
        <v>53.571428571427305</v>
      </c>
      <c r="M4495" s="8">
        <f t="shared" si="1269"/>
        <v>1</v>
      </c>
      <c r="N4495" s="8">
        <f t="shared" si="1270"/>
        <v>-1594.0000000000014</v>
      </c>
      <c r="O4495" s="8">
        <f t="shared" si="1279"/>
        <v>30383851.99490799</v>
      </c>
      <c r="P4495" s="8">
        <f t="shared" si="1271"/>
        <v>235829.66124898195</v>
      </c>
      <c r="Q4495" s="8">
        <f t="shared" si="1280"/>
        <v>318705.33416037436</v>
      </c>
      <c r="R4495" s="8">
        <f t="shared" si="1281"/>
        <v>3.5411703795597149</v>
      </c>
      <c r="S4495" s="9">
        <f t="shared" si="1286"/>
        <v>-1594.0000000000014</v>
      </c>
      <c r="T4495">
        <f t="shared" si="1282"/>
        <v>0</v>
      </c>
      <c r="U4495">
        <f t="shared" si="1283"/>
        <v>0</v>
      </c>
      <c r="V4495" s="8">
        <v>4486</v>
      </c>
    </row>
    <row r="4496" spans="1:22" x14ac:dyDescent="0.25">
      <c r="A4496" s="6">
        <f>'Specific flow'!A13243</f>
        <v>43508</v>
      </c>
      <c r="B4496" s="19">
        <f>'Specific flow'!B13243</f>
        <v>1.0348955696202533</v>
      </c>
      <c r="C4496" s="9">
        <f t="shared" si="1284"/>
        <v>-1594.0000000000014</v>
      </c>
      <c r="D4496">
        <f t="shared" si="1285"/>
        <v>30383851.99490799</v>
      </c>
      <c r="E4496" s="7">
        <f t="shared" si="1272"/>
        <v>1.0348955696202533</v>
      </c>
      <c r="F4496" s="8">
        <f t="shared" si="1273"/>
        <v>89414.97721518988</v>
      </c>
      <c r="G4496" s="8">
        <f t="shared" si="1274"/>
        <v>6</v>
      </c>
      <c r="H4496" s="8">
        <f t="shared" si="1275"/>
        <v>518400</v>
      </c>
      <c r="I4496" s="8">
        <f t="shared" si="1276"/>
        <v>-428985.02278481011</v>
      </c>
      <c r="J4496" s="8">
        <f t="shared" si="1277"/>
        <v>29954866.97212318</v>
      </c>
      <c r="K4496" s="8">
        <f>VLOOKUP('200mm'!J4496,Lookup!$A$3:$C$5200,2,TRUE)</f>
        <v>-1647</v>
      </c>
      <c r="L4496" s="8">
        <f t="shared" si="1278"/>
        <v>52.999999999998636</v>
      </c>
      <c r="M4496" s="8">
        <f t="shared" si="1269"/>
        <v>1</v>
      </c>
      <c r="N4496" s="8">
        <f t="shared" si="1270"/>
        <v>-1622.57142857143</v>
      </c>
      <c r="O4496" s="8">
        <f t="shared" si="1279"/>
        <v>30149538.660189621</v>
      </c>
      <c r="P4496" s="8">
        <f t="shared" si="1271"/>
        <v>234313.33471836895</v>
      </c>
      <c r="Q4496" s="8">
        <f t="shared" si="1280"/>
        <v>323728.31193355884</v>
      </c>
      <c r="R4496" s="8">
        <f t="shared" si="1281"/>
        <v>3.5969812437062094</v>
      </c>
      <c r="S4496" s="9">
        <f t="shared" si="1286"/>
        <v>-1622.57142857143</v>
      </c>
      <c r="T4496">
        <f t="shared" si="1282"/>
        <v>0</v>
      </c>
      <c r="U4496">
        <f t="shared" si="1283"/>
        <v>0</v>
      </c>
      <c r="V4496" s="8">
        <v>4487</v>
      </c>
    </row>
    <row r="4497" spans="1:22" x14ac:dyDescent="0.25">
      <c r="A4497" s="6">
        <f>'Specific flow'!A13244</f>
        <v>43509</v>
      </c>
      <c r="B4497" s="19">
        <f>'Specific flow'!B13244</f>
        <v>1.0503417721518988</v>
      </c>
      <c r="C4497" s="9">
        <f t="shared" si="1284"/>
        <v>-1622.57142857143</v>
      </c>
      <c r="D4497">
        <f t="shared" si="1285"/>
        <v>30149538.660189621</v>
      </c>
      <c r="E4497" s="7">
        <f t="shared" si="1272"/>
        <v>1.0503417721518988</v>
      </c>
      <c r="F4497" s="8">
        <f t="shared" si="1273"/>
        <v>90749.529113924058</v>
      </c>
      <c r="G4497" s="8">
        <f t="shared" si="1274"/>
        <v>6</v>
      </c>
      <c r="H4497" s="8">
        <f t="shared" si="1275"/>
        <v>518400</v>
      </c>
      <c r="I4497" s="8">
        <f t="shared" si="1276"/>
        <v>-427650.47088607593</v>
      </c>
      <c r="J4497" s="8">
        <f t="shared" si="1277"/>
        <v>29721888.189303543</v>
      </c>
      <c r="K4497" s="8">
        <f>VLOOKUP('200mm'!J4497,Lookup!$A$3:$C$5200,2,TRUE)</f>
        <v>-1676</v>
      </c>
      <c r="L4497" s="8">
        <f t="shared" si="1278"/>
        <v>53.428571428569967</v>
      </c>
      <c r="M4497" s="8">
        <f t="shared" si="1269"/>
        <v>1</v>
      </c>
      <c r="N4497" s="8">
        <f t="shared" si="1270"/>
        <v>-1651.1428571428587</v>
      </c>
      <c r="O4497" s="8">
        <f t="shared" si="1279"/>
        <v>29916736.754042681</v>
      </c>
      <c r="P4497" s="8">
        <f t="shared" si="1271"/>
        <v>232801.90614693984</v>
      </c>
      <c r="Q4497" s="8">
        <f t="shared" si="1280"/>
        <v>323551.43526086392</v>
      </c>
      <c r="R4497" s="8">
        <f t="shared" si="1281"/>
        <v>3.5950159473429326</v>
      </c>
      <c r="S4497" s="9">
        <f t="shared" si="1286"/>
        <v>-1651.1428571428587</v>
      </c>
      <c r="T4497">
        <f t="shared" si="1282"/>
        <v>0</v>
      </c>
      <c r="U4497">
        <f t="shared" si="1283"/>
        <v>0</v>
      </c>
      <c r="V4497" s="8">
        <v>4488</v>
      </c>
    </row>
    <row r="4498" spans="1:22" x14ac:dyDescent="0.25">
      <c r="A4498" s="6">
        <f>'Specific flow'!A13245</f>
        <v>43510</v>
      </c>
      <c r="B4498" s="19">
        <f>'Specific flow'!B13245</f>
        <v>0.9437629746835442</v>
      </c>
      <c r="C4498" s="9">
        <f t="shared" si="1284"/>
        <v>-1651.1428571428587</v>
      </c>
      <c r="D4498">
        <f t="shared" si="1285"/>
        <v>29916736.754042681</v>
      </c>
      <c r="E4498" s="7">
        <f t="shared" si="1272"/>
        <v>0.9437629746835442</v>
      </c>
      <c r="F4498" s="8">
        <f t="shared" si="1273"/>
        <v>81541.121012658215</v>
      </c>
      <c r="G4498" s="8">
        <f t="shared" si="1274"/>
        <v>6</v>
      </c>
      <c r="H4498" s="8">
        <f t="shared" si="1275"/>
        <v>518400</v>
      </c>
      <c r="I4498" s="8">
        <f t="shared" si="1276"/>
        <v>-436858.87898734177</v>
      </c>
      <c r="J4498" s="8">
        <f t="shared" si="1277"/>
        <v>29479877.875055339</v>
      </c>
      <c r="K4498" s="8">
        <f>VLOOKUP('200mm'!J4498,Lookup!$A$3:$C$5200,2,TRUE)</f>
        <v>-1706</v>
      </c>
      <c r="L4498" s="8">
        <f t="shared" si="1278"/>
        <v>54.857142857141298</v>
      </c>
      <c r="M4498" s="8">
        <f t="shared" si="1269"/>
        <v>1</v>
      </c>
      <c r="N4498" s="8">
        <f t="shared" si="1270"/>
        <v>-1679.7142857142874</v>
      </c>
      <c r="O4498" s="8">
        <f t="shared" si="1279"/>
        <v>29685441.378507987</v>
      </c>
      <c r="P4498" s="8">
        <f t="shared" si="1271"/>
        <v>231295.37553469464</v>
      </c>
      <c r="Q4498" s="8">
        <f t="shared" si="1280"/>
        <v>312836.49654735287</v>
      </c>
      <c r="R4498" s="8">
        <f t="shared" si="1281"/>
        <v>3.4759610727483654</v>
      </c>
      <c r="S4498" s="9">
        <f t="shared" si="1286"/>
        <v>-1679.7142857142874</v>
      </c>
      <c r="T4498">
        <f t="shared" si="1282"/>
        <v>0</v>
      </c>
      <c r="U4498">
        <f t="shared" si="1283"/>
        <v>0</v>
      </c>
      <c r="V4498" s="8">
        <v>4489</v>
      </c>
    </row>
    <row r="4499" spans="1:22" x14ac:dyDescent="0.25">
      <c r="A4499" s="6">
        <f>'Specific flow'!A13246</f>
        <v>43511</v>
      </c>
      <c r="B4499" s="19">
        <f>'Specific flow'!B13246</f>
        <v>1.2743117088607594</v>
      </c>
      <c r="C4499" s="9">
        <f t="shared" si="1284"/>
        <v>-1679.7142857142874</v>
      </c>
      <c r="D4499">
        <f t="shared" si="1285"/>
        <v>29685441.378507987</v>
      </c>
      <c r="E4499" s="7">
        <f t="shared" si="1272"/>
        <v>1.2743117088607594</v>
      </c>
      <c r="F4499" s="8">
        <f t="shared" si="1273"/>
        <v>110100.53164556962</v>
      </c>
      <c r="G4499" s="8">
        <f t="shared" si="1274"/>
        <v>6</v>
      </c>
      <c r="H4499" s="8">
        <f t="shared" si="1275"/>
        <v>518400</v>
      </c>
      <c r="I4499" s="8">
        <f t="shared" si="1276"/>
        <v>-408299.4683544304</v>
      </c>
      <c r="J4499" s="8">
        <f t="shared" si="1277"/>
        <v>29277141.910153557</v>
      </c>
      <c r="K4499" s="8">
        <f>VLOOKUP('200mm'!J4499,Lookup!$A$3:$C$5200,2,TRUE)</f>
        <v>-1731</v>
      </c>
      <c r="L4499" s="8">
        <f t="shared" si="1278"/>
        <v>51.285714285712629</v>
      </c>
      <c r="M4499" s="8">
        <f t="shared" si="1269"/>
        <v>1</v>
      </c>
      <c r="N4499" s="8">
        <f t="shared" si="1270"/>
        <v>-1708.285714285716</v>
      </c>
      <c r="O4499" s="8">
        <f t="shared" si="1279"/>
        <v>29455647.635626353</v>
      </c>
      <c r="P4499" s="8">
        <f t="shared" si="1271"/>
        <v>229793.74288163334</v>
      </c>
      <c r="Q4499" s="8">
        <f t="shared" si="1280"/>
        <v>339894.27452720294</v>
      </c>
      <c r="R4499" s="8">
        <f t="shared" si="1281"/>
        <v>3.776603050302255</v>
      </c>
      <c r="S4499" s="9">
        <f t="shared" si="1286"/>
        <v>-1708.285714285716</v>
      </c>
      <c r="T4499">
        <f t="shared" si="1282"/>
        <v>0</v>
      </c>
      <c r="U4499">
        <f t="shared" si="1283"/>
        <v>0</v>
      </c>
      <c r="V4499" s="8">
        <v>4490</v>
      </c>
    </row>
    <row r="4500" spans="1:22" x14ac:dyDescent="0.25">
      <c r="A4500" s="6">
        <f>'Specific flow'!A13247</f>
        <v>43512</v>
      </c>
      <c r="B4500" s="19">
        <f>'Specific flow'!B13247</f>
        <v>1.7160731012658228</v>
      </c>
      <c r="C4500" s="9">
        <f t="shared" si="1284"/>
        <v>-1708.285714285716</v>
      </c>
      <c r="D4500">
        <f t="shared" si="1285"/>
        <v>29455647.635626353</v>
      </c>
      <c r="E4500" s="7">
        <f t="shared" si="1272"/>
        <v>1.7160731012658228</v>
      </c>
      <c r="F4500" s="8">
        <f t="shared" si="1273"/>
        <v>148268.71594936709</v>
      </c>
      <c r="G4500" s="8">
        <f t="shared" si="1274"/>
        <v>6</v>
      </c>
      <c r="H4500" s="8">
        <f t="shared" si="1275"/>
        <v>518400</v>
      </c>
      <c r="I4500" s="8">
        <f t="shared" si="1276"/>
        <v>-370131.28405063291</v>
      </c>
      <c r="J4500" s="8">
        <f t="shared" si="1277"/>
        <v>29085516.351575721</v>
      </c>
      <c r="K4500" s="8">
        <f>VLOOKUP('200mm'!J4500,Lookup!$A$3:$C$5200,2,TRUE)</f>
        <v>-1755</v>
      </c>
      <c r="L4500" s="8">
        <f t="shared" si="1278"/>
        <v>46.71428571428396</v>
      </c>
      <c r="M4500" s="8">
        <f t="shared" si="1269"/>
        <v>1</v>
      </c>
      <c r="N4500" s="8">
        <f t="shared" si="1270"/>
        <v>-1736.8571428571447</v>
      </c>
      <c r="O4500" s="8">
        <f t="shared" si="1279"/>
        <v>29227350.627438597</v>
      </c>
      <c r="P4500" s="8">
        <f t="shared" si="1271"/>
        <v>228297.00818775594</v>
      </c>
      <c r="Q4500" s="8">
        <f t="shared" si="1280"/>
        <v>376565.72413712303</v>
      </c>
      <c r="R4500" s="8">
        <f t="shared" si="1281"/>
        <v>4.1840636015235892</v>
      </c>
      <c r="S4500" s="9">
        <f t="shared" si="1286"/>
        <v>-1736.8571428571447</v>
      </c>
      <c r="T4500">
        <f t="shared" si="1282"/>
        <v>0</v>
      </c>
      <c r="U4500">
        <f t="shared" si="1283"/>
        <v>0</v>
      </c>
      <c r="V4500" s="8">
        <v>4491</v>
      </c>
    </row>
    <row r="4501" spans="1:22" x14ac:dyDescent="0.25">
      <c r="A4501" s="6">
        <f>'Specific flow'!A13248</f>
        <v>43513</v>
      </c>
      <c r="B4501" s="19">
        <f>'Specific flow'!B13248</f>
        <v>1.2573208860759491</v>
      </c>
      <c r="C4501" s="9">
        <f t="shared" si="1284"/>
        <v>-1736.8571428571447</v>
      </c>
      <c r="D4501">
        <f t="shared" si="1285"/>
        <v>29227350.627438597</v>
      </c>
      <c r="E4501" s="7">
        <f t="shared" si="1272"/>
        <v>1.2573208860759491</v>
      </c>
      <c r="F4501" s="8">
        <f t="shared" si="1273"/>
        <v>108632.524556962</v>
      </c>
      <c r="G4501" s="8">
        <f t="shared" si="1274"/>
        <v>6</v>
      </c>
      <c r="H4501" s="8">
        <f t="shared" si="1275"/>
        <v>518400</v>
      </c>
      <c r="I4501" s="8">
        <f t="shared" si="1276"/>
        <v>-409767.47544303798</v>
      </c>
      <c r="J4501" s="8">
        <f t="shared" si="1277"/>
        <v>28817583.151995558</v>
      </c>
      <c r="K4501" s="8">
        <f>VLOOKUP('200mm'!J4501,Lookup!$A$3:$C$5200,2,TRUE)</f>
        <v>-1789</v>
      </c>
      <c r="L4501" s="8">
        <f t="shared" si="1278"/>
        <v>52.142857142855291</v>
      </c>
      <c r="M4501" s="8">
        <f t="shared" si="1269"/>
        <v>1</v>
      </c>
      <c r="N4501" s="8">
        <f t="shared" si="1270"/>
        <v>-1765.4285714285734</v>
      </c>
      <c r="O4501" s="8">
        <f t="shared" si="1279"/>
        <v>29000545.455985535</v>
      </c>
      <c r="P4501" s="8">
        <f t="shared" si="1271"/>
        <v>226805.17145306244</v>
      </c>
      <c r="Q4501" s="8">
        <f t="shared" si="1280"/>
        <v>335437.69601002446</v>
      </c>
      <c r="R4501" s="8">
        <f t="shared" si="1281"/>
        <v>3.7270855112224939</v>
      </c>
      <c r="S4501" s="9">
        <f t="shared" si="1286"/>
        <v>-1765.4285714285734</v>
      </c>
      <c r="T4501">
        <f t="shared" si="1282"/>
        <v>0</v>
      </c>
      <c r="U4501">
        <f t="shared" si="1283"/>
        <v>0</v>
      </c>
      <c r="V4501" s="8">
        <v>4492</v>
      </c>
    </row>
    <row r="4502" spans="1:22" x14ac:dyDescent="0.25">
      <c r="A4502" s="6">
        <f>'Specific flow'!A13249</f>
        <v>43514</v>
      </c>
      <c r="B4502" s="19">
        <f>'Specific flow'!B13249</f>
        <v>1.0812341772151897</v>
      </c>
      <c r="C4502" s="9">
        <f t="shared" si="1284"/>
        <v>-1765.4285714285734</v>
      </c>
      <c r="D4502">
        <f t="shared" si="1285"/>
        <v>29000545.455985535</v>
      </c>
      <c r="E4502" s="7">
        <f t="shared" si="1272"/>
        <v>1.0812341772151897</v>
      </c>
      <c r="F4502" s="8">
        <f t="shared" si="1273"/>
        <v>93418.632911392386</v>
      </c>
      <c r="G4502" s="8">
        <f t="shared" si="1274"/>
        <v>6</v>
      </c>
      <c r="H4502" s="8">
        <f t="shared" si="1275"/>
        <v>518400</v>
      </c>
      <c r="I4502" s="8">
        <f t="shared" si="1276"/>
        <v>-424981.36708860763</v>
      </c>
      <c r="J4502" s="8">
        <f t="shared" si="1277"/>
        <v>28575564.088896926</v>
      </c>
      <c r="K4502" s="8">
        <f>VLOOKUP('200mm'!J4502,Lookup!$A$3:$C$5200,2,TRUE)</f>
        <v>-1820</v>
      </c>
      <c r="L4502" s="8">
        <f t="shared" si="1278"/>
        <v>54.571428571426623</v>
      </c>
      <c r="M4502" s="8">
        <f t="shared" si="1269"/>
        <v>1</v>
      </c>
      <c r="N4502" s="8">
        <f t="shared" si="1270"/>
        <v>-1794.000000000002</v>
      </c>
      <c r="O4502" s="8">
        <f t="shared" si="1279"/>
        <v>28775227.223307986</v>
      </c>
      <c r="P4502" s="8">
        <f t="shared" si="1271"/>
        <v>225318.23267754912</v>
      </c>
      <c r="Q4502" s="8">
        <f t="shared" si="1280"/>
        <v>318736.86558894149</v>
      </c>
      <c r="R4502" s="8">
        <f t="shared" si="1281"/>
        <v>3.5415207287660166</v>
      </c>
      <c r="S4502" s="9">
        <f t="shared" si="1286"/>
        <v>-1794.000000000002</v>
      </c>
      <c r="T4502">
        <f t="shared" si="1282"/>
        <v>0</v>
      </c>
      <c r="U4502">
        <f t="shared" si="1283"/>
        <v>0</v>
      </c>
      <c r="V4502" s="8">
        <v>4493</v>
      </c>
    </row>
    <row r="4503" spans="1:22" x14ac:dyDescent="0.25">
      <c r="A4503" s="6">
        <f>'Specific flow'!A13250</f>
        <v>43515</v>
      </c>
      <c r="B4503" s="19">
        <f>'Specific flow'!B13250</f>
        <v>1.3747120253164555</v>
      </c>
      <c r="C4503" s="9">
        <f t="shared" si="1284"/>
        <v>-1794.000000000002</v>
      </c>
      <c r="D4503">
        <f t="shared" si="1285"/>
        <v>28775227.223307986</v>
      </c>
      <c r="E4503" s="7">
        <f t="shared" si="1272"/>
        <v>1.3747120253164555</v>
      </c>
      <c r="F4503" s="8">
        <f t="shared" si="1273"/>
        <v>118775.11898734176</v>
      </c>
      <c r="G4503" s="8">
        <f t="shared" si="1274"/>
        <v>6</v>
      </c>
      <c r="H4503" s="8">
        <f t="shared" si="1275"/>
        <v>518400</v>
      </c>
      <c r="I4503" s="8">
        <f t="shared" si="1276"/>
        <v>-399624.88101265824</v>
      </c>
      <c r="J4503" s="8">
        <f t="shared" si="1277"/>
        <v>28375602.342295326</v>
      </c>
      <c r="K4503" s="8">
        <f>VLOOKUP('200mm'!J4503,Lookup!$A$3:$C$5200,2,TRUE)</f>
        <v>-1846</v>
      </c>
      <c r="L4503" s="8">
        <f t="shared" si="1278"/>
        <v>51.999999999997954</v>
      </c>
      <c r="M4503" s="8">
        <f t="shared" si="1269"/>
        <v>1</v>
      </c>
      <c r="N4503" s="8">
        <f t="shared" si="1270"/>
        <v>-1822.5714285714307</v>
      </c>
      <c r="O4503" s="8">
        <f t="shared" si="1279"/>
        <v>28551391.031446759</v>
      </c>
      <c r="P4503" s="8">
        <f t="shared" si="1271"/>
        <v>223836.19186122715</v>
      </c>
      <c r="Q4503" s="8">
        <f t="shared" si="1280"/>
        <v>342611.31084856892</v>
      </c>
      <c r="R4503" s="8">
        <f t="shared" si="1281"/>
        <v>3.8067923427618768</v>
      </c>
      <c r="S4503" s="9">
        <f t="shared" si="1286"/>
        <v>-1822.5714285714307</v>
      </c>
      <c r="T4503">
        <f t="shared" si="1282"/>
        <v>0</v>
      </c>
      <c r="U4503">
        <f t="shared" si="1283"/>
        <v>0</v>
      </c>
      <c r="V4503" s="8">
        <v>4494</v>
      </c>
    </row>
    <row r="4504" spans="1:22" x14ac:dyDescent="0.25">
      <c r="A4504" s="6">
        <f>'Specific flow'!A13251</f>
        <v>43516</v>
      </c>
      <c r="B4504" s="19">
        <f>'Specific flow'!B13251</f>
        <v>1.1754560126582279</v>
      </c>
      <c r="C4504" s="9">
        <f t="shared" si="1284"/>
        <v>-1822.5714285714307</v>
      </c>
      <c r="D4504">
        <f t="shared" si="1285"/>
        <v>28551391.031446759</v>
      </c>
      <c r="E4504" s="7">
        <f t="shared" si="1272"/>
        <v>1.1754560126582279</v>
      </c>
      <c r="F4504" s="8">
        <f t="shared" si="1273"/>
        <v>101559.39949367089</v>
      </c>
      <c r="G4504" s="8">
        <f t="shared" si="1274"/>
        <v>6</v>
      </c>
      <c r="H4504" s="8">
        <f t="shared" si="1275"/>
        <v>518400</v>
      </c>
      <c r="I4504" s="8">
        <f t="shared" si="1276"/>
        <v>-416840.60050632909</v>
      </c>
      <c r="J4504" s="8">
        <f t="shared" si="1277"/>
        <v>28134550.430940431</v>
      </c>
      <c r="K4504" s="8">
        <f>VLOOKUP('200mm'!J4504,Lookup!$A$3:$C$5200,2,TRUE)</f>
        <v>-1877</v>
      </c>
      <c r="L4504" s="8">
        <f t="shared" si="1278"/>
        <v>54.428571428569285</v>
      </c>
      <c r="M4504" s="8">
        <f t="shared" si="1269"/>
        <v>1</v>
      </c>
      <c r="N4504" s="8">
        <f t="shared" si="1270"/>
        <v>-1851.1428571428594</v>
      </c>
      <c r="O4504" s="8">
        <f t="shared" si="1279"/>
        <v>28329031.982442677</v>
      </c>
      <c r="P4504" s="8">
        <f t="shared" si="1271"/>
        <v>222359.04900408164</v>
      </c>
      <c r="Q4504" s="8">
        <f t="shared" si="1280"/>
        <v>323918.44849775254</v>
      </c>
      <c r="R4504" s="8">
        <f t="shared" si="1281"/>
        <v>3.5990938721972503</v>
      </c>
      <c r="S4504" s="9">
        <f t="shared" si="1286"/>
        <v>-1851.1428571428594</v>
      </c>
      <c r="T4504">
        <f t="shared" si="1282"/>
        <v>0</v>
      </c>
      <c r="U4504">
        <f t="shared" si="1283"/>
        <v>0</v>
      </c>
      <c r="V4504" s="8">
        <v>4495</v>
      </c>
    </row>
    <row r="4505" spans="1:22" x14ac:dyDescent="0.25">
      <c r="A4505" s="6">
        <f>'Specific flow'!A13252</f>
        <v>43517</v>
      </c>
      <c r="B4505" s="19">
        <f>'Specific flow'!B13252</f>
        <v>1.0503417721518988</v>
      </c>
      <c r="C4505" s="9">
        <f t="shared" si="1284"/>
        <v>-1851.1428571428594</v>
      </c>
      <c r="D4505">
        <f t="shared" si="1285"/>
        <v>28329031.982442677</v>
      </c>
      <c r="E4505" s="7">
        <f t="shared" si="1272"/>
        <v>1.0503417721518988</v>
      </c>
      <c r="F4505" s="8">
        <f t="shared" si="1273"/>
        <v>90749.529113924058</v>
      </c>
      <c r="G4505" s="8">
        <f t="shared" si="1274"/>
        <v>6</v>
      </c>
      <c r="H4505" s="8">
        <f t="shared" si="1275"/>
        <v>518400</v>
      </c>
      <c r="I4505" s="8">
        <f t="shared" si="1276"/>
        <v>-427650.47088607593</v>
      </c>
      <c r="J4505" s="8">
        <f t="shared" si="1277"/>
        <v>27901381.511556599</v>
      </c>
      <c r="K4505" s="8">
        <f>VLOOKUP('200mm'!J4505,Lookup!$A$3:$C$5200,2,TRUE)</f>
        <v>-1907</v>
      </c>
      <c r="L4505" s="8">
        <f t="shared" si="1278"/>
        <v>55.857142857140616</v>
      </c>
      <c r="M4505" s="8">
        <f t="shared" si="1269"/>
        <v>1</v>
      </c>
      <c r="N4505" s="8">
        <f t="shared" si="1270"/>
        <v>-1879.7142857142881</v>
      </c>
      <c r="O4505" s="8">
        <f t="shared" si="1279"/>
        <v>28108145.178336553</v>
      </c>
      <c r="P4505" s="8">
        <f t="shared" si="1271"/>
        <v>220886.80410612375</v>
      </c>
      <c r="Q4505" s="8">
        <f t="shared" si="1280"/>
        <v>311636.33322004782</v>
      </c>
      <c r="R4505" s="8">
        <f t="shared" si="1281"/>
        <v>3.462625924667198</v>
      </c>
      <c r="S4505" s="9">
        <f t="shared" si="1286"/>
        <v>-1879.7142857142881</v>
      </c>
      <c r="T4505">
        <f t="shared" si="1282"/>
        <v>0</v>
      </c>
      <c r="U4505">
        <f t="shared" si="1283"/>
        <v>0</v>
      </c>
      <c r="V4505" s="8">
        <v>4496</v>
      </c>
    </row>
    <row r="4506" spans="1:22" x14ac:dyDescent="0.25">
      <c r="A4506" s="6">
        <f>'Specific flow'!A13253</f>
        <v>43518</v>
      </c>
      <c r="B4506" s="19">
        <f>'Specific flow'!B13253</f>
        <v>1.0194493670886076</v>
      </c>
      <c r="C4506" s="9">
        <f t="shared" si="1284"/>
        <v>-1879.7142857142881</v>
      </c>
      <c r="D4506">
        <f t="shared" si="1285"/>
        <v>28108145.178336553</v>
      </c>
      <c r="E4506" s="7">
        <f t="shared" si="1272"/>
        <v>1.0194493670886076</v>
      </c>
      <c r="F4506" s="8">
        <f t="shared" si="1273"/>
        <v>88080.425316455687</v>
      </c>
      <c r="G4506" s="8">
        <f t="shared" si="1274"/>
        <v>6</v>
      </c>
      <c r="H4506" s="8">
        <f t="shared" si="1275"/>
        <v>518400</v>
      </c>
      <c r="I4506" s="8">
        <f t="shared" si="1276"/>
        <v>-430319.57468354434</v>
      </c>
      <c r="J4506" s="8">
        <f t="shared" si="1277"/>
        <v>27677825.60365301</v>
      </c>
      <c r="K4506" s="8">
        <f>VLOOKUP('200mm'!J4506,Lookup!$A$3:$C$5200,2,TRUE)</f>
        <v>-1936</v>
      </c>
      <c r="L4506" s="8">
        <f t="shared" si="1278"/>
        <v>56.285714285711947</v>
      </c>
      <c r="M4506" s="8">
        <f t="shared" si="1269"/>
        <v>1</v>
      </c>
      <c r="N4506" s="8">
        <f t="shared" si="1270"/>
        <v>-1908.2857142857167</v>
      </c>
      <c r="O4506" s="8">
        <f t="shared" si="1279"/>
        <v>27888725.721169207</v>
      </c>
      <c r="P4506" s="8">
        <f t="shared" si="1271"/>
        <v>219419.45716734603</v>
      </c>
      <c r="Q4506" s="8">
        <f t="shared" si="1280"/>
        <v>307499.88248380169</v>
      </c>
      <c r="R4506" s="8">
        <f t="shared" si="1281"/>
        <v>3.4166653609311299</v>
      </c>
      <c r="S4506" s="9">
        <f t="shared" si="1286"/>
        <v>-1908.2857142857167</v>
      </c>
      <c r="T4506">
        <f t="shared" si="1282"/>
        <v>0</v>
      </c>
      <c r="U4506">
        <f t="shared" si="1283"/>
        <v>0</v>
      </c>
      <c r="V4506" s="8">
        <v>4497</v>
      </c>
    </row>
    <row r="4507" spans="1:22" x14ac:dyDescent="0.25">
      <c r="A4507" s="6">
        <f>'Specific flow'!A13254</f>
        <v>43519</v>
      </c>
      <c r="B4507" s="19">
        <f>'Specific flow'!B13254</f>
        <v>0.9437629746835442</v>
      </c>
      <c r="C4507" s="9">
        <f t="shared" si="1284"/>
        <v>-1908.2857142857167</v>
      </c>
      <c r="D4507">
        <f t="shared" si="1285"/>
        <v>27888725.721169207</v>
      </c>
      <c r="E4507" s="7">
        <f t="shared" si="1272"/>
        <v>0.9437629746835442</v>
      </c>
      <c r="F4507" s="8">
        <f t="shared" si="1273"/>
        <v>81541.121012658215</v>
      </c>
      <c r="G4507" s="8">
        <f t="shared" si="1274"/>
        <v>6</v>
      </c>
      <c r="H4507" s="8">
        <f t="shared" si="1275"/>
        <v>518400</v>
      </c>
      <c r="I4507" s="8">
        <f t="shared" si="1276"/>
        <v>-436858.87898734177</v>
      </c>
      <c r="J4507" s="8">
        <f t="shared" si="1277"/>
        <v>27451866.842181865</v>
      </c>
      <c r="K4507" s="8">
        <f>VLOOKUP('200mm'!J4507,Lookup!$A$3:$C$5200,2,TRUE)</f>
        <v>-1966</v>
      </c>
      <c r="L4507" s="8">
        <f t="shared" si="1278"/>
        <v>57.714285714283278</v>
      </c>
      <c r="M4507" s="8">
        <f t="shared" si="1269"/>
        <v>1</v>
      </c>
      <c r="N4507" s="8">
        <f t="shared" si="1270"/>
        <v>-1936.8571428571454</v>
      </c>
      <c r="O4507" s="8">
        <f t="shared" si="1279"/>
        <v>27670768.712981451</v>
      </c>
      <c r="P4507" s="8">
        <f t="shared" si="1271"/>
        <v>217957.00818775594</v>
      </c>
      <c r="Q4507" s="8">
        <f t="shared" si="1280"/>
        <v>299498.12920041417</v>
      </c>
      <c r="R4507" s="8">
        <f t="shared" si="1281"/>
        <v>3.327756991115713</v>
      </c>
      <c r="S4507" s="9">
        <f t="shared" si="1286"/>
        <v>-1936.8571428571454</v>
      </c>
      <c r="T4507">
        <f t="shared" si="1282"/>
        <v>0</v>
      </c>
      <c r="U4507">
        <f t="shared" si="1283"/>
        <v>0</v>
      </c>
      <c r="V4507" s="8">
        <v>4498</v>
      </c>
    </row>
    <row r="4508" spans="1:22" x14ac:dyDescent="0.25">
      <c r="A4508" s="6">
        <f>'Specific flow'!A13255</f>
        <v>43520</v>
      </c>
      <c r="B4508" s="19">
        <f>'Specific flow'!B13255</f>
        <v>1.0503417721518988</v>
      </c>
      <c r="C4508" s="9">
        <f t="shared" si="1284"/>
        <v>-1936.8571428571454</v>
      </c>
      <c r="D4508">
        <f t="shared" si="1285"/>
        <v>27670768.712981451</v>
      </c>
      <c r="E4508" s="7">
        <f t="shared" si="1272"/>
        <v>1.0503417721518988</v>
      </c>
      <c r="F4508" s="8">
        <f t="shared" si="1273"/>
        <v>90749.529113924058</v>
      </c>
      <c r="G4508" s="8">
        <f t="shared" si="1274"/>
        <v>6</v>
      </c>
      <c r="H4508" s="8">
        <f t="shared" si="1275"/>
        <v>518400</v>
      </c>
      <c r="I4508" s="8">
        <f t="shared" si="1276"/>
        <v>-427650.47088607593</v>
      </c>
      <c r="J4508" s="8">
        <f t="shared" si="1277"/>
        <v>27243118.242095374</v>
      </c>
      <c r="K4508" s="8">
        <f>VLOOKUP('200mm'!J4508,Lookup!$A$3:$C$5200,2,TRUE)</f>
        <v>-1994</v>
      </c>
      <c r="L4508" s="8">
        <f t="shared" si="1278"/>
        <v>57.142857142854609</v>
      </c>
      <c r="M4508" s="8">
        <f t="shared" si="1269"/>
        <v>1</v>
      </c>
      <c r="N4508" s="8">
        <f t="shared" si="1270"/>
        <v>-1965.4285714285741</v>
      </c>
      <c r="O4508" s="8">
        <f t="shared" si="1279"/>
        <v>27454269.255814105</v>
      </c>
      <c r="P4508" s="8">
        <f t="shared" si="1271"/>
        <v>216499.45716734603</v>
      </c>
      <c r="Q4508" s="8">
        <f t="shared" si="1280"/>
        <v>307248.9862812701</v>
      </c>
      <c r="R4508" s="8">
        <f t="shared" si="1281"/>
        <v>3.4138776253474457</v>
      </c>
      <c r="S4508" s="9">
        <f t="shared" si="1286"/>
        <v>-1965.4285714285741</v>
      </c>
      <c r="T4508">
        <f t="shared" si="1282"/>
        <v>0</v>
      </c>
      <c r="U4508">
        <f t="shared" si="1283"/>
        <v>0</v>
      </c>
      <c r="V4508" s="8">
        <v>4499</v>
      </c>
    </row>
    <row r="4509" spans="1:22" x14ac:dyDescent="0.25">
      <c r="A4509" s="6">
        <f>'Specific flow'!A13256</f>
        <v>43521</v>
      </c>
      <c r="B4509" s="19">
        <f>'Specific flow'!B13256</f>
        <v>1.2403300632911392</v>
      </c>
      <c r="C4509" s="9">
        <f t="shared" si="1284"/>
        <v>-1965.4285714285741</v>
      </c>
      <c r="D4509">
        <f t="shared" si="1285"/>
        <v>27454269.255814105</v>
      </c>
      <c r="E4509" s="7">
        <f t="shared" si="1272"/>
        <v>1.2403300632911392</v>
      </c>
      <c r="F4509" s="8">
        <f t="shared" si="1273"/>
        <v>107164.51746835442</v>
      </c>
      <c r="G4509" s="8">
        <f t="shared" si="1274"/>
        <v>6</v>
      </c>
      <c r="H4509" s="8">
        <f t="shared" si="1275"/>
        <v>518400</v>
      </c>
      <c r="I4509" s="8">
        <f t="shared" si="1276"/>
        <v>-411235.48253164557</v>
      </c>
      <c r="J4509" s="8">
        <f t="shared" si="1277"/>
        <v>27043033.773282461</v>
      </c>
      <c r="K4509" s="8">
        <f>VLOOKUP('200mm'!J4509,Lookup!$A$3:$C$5200,2,TRUE)</f>
        <v>-2021</v>
      </c>
      <c r="L4509" s="8">
        <f t="shared" si="1278"/>
        <v>55.57142857142594</v>
      </c>
      <c r="M4509" s="8">
        <f t="shared" si="1269"/>
        <v>1</v>
      </c>
      <c r="N4509" s="8">
        <f t="shared" si="1270"/>
        <v>-1994.0000000000027</v>
      </c>
      <c r="O4509" s="8">
        <f t="shared" si="1279"/>
        <v>27239222.451707978</v>
      </c>
      <c r="P4509" s="8">
        <f t="shared" si="1271"/>
        <v>215046.80410612747</v>
      </c>
      <c r="Q4509" s="8">
        <f t="shared" si="1280"/>
        <v>322211.3215744819</v>
      </c>
      <c r="R4509" s="8">
        <f t="shared" si="1281"/>
        <v>3.5801257952720213</v>
      </c>
      <c r="S4509" s="9">
        <f t="shared" si="1286"/>
        <v>-1994.0000000000027</v>
      </c>
      <c r="T4509">
        <f t="shared" si="1282"/>
        <v>0</v>
      </c>
      <c r="U4509">
        <f t="shared" si="1283"/>
        <v>0</v>
      </c>
      <c r="V4509" s="8">
        <v>4500</v>
      </c>
    </row>
    <row r="4510" spans="1:22" x14ac:dyDescent="0.25">
      <c r="A4510" s="6">
        <f>'Specific flow'!A13257</f>
        <v>43522</v>
      </c>
      <c r="B4510" s="19">
        <f>'Specific flow'!B13257</f>
        <v>1.0657879746835441</v>
      </c>
      <c r="C4510" s="9">
        <f t="shared" si="1284"/>
        <v>-1994.0000000000027</v>
      </c>
      <c r="D4510">
        <f t="shared" si="1285"/>
        <v>27239222.451707978</v>
      </c>
      <c r="E4510" s="7">
        <f t="shared" si="1272"/>
        <v>1.0657879746835441</v>
      </c>
      <c r="F4510" s="8">
        <f t="shared" si="1273"/>
        <v>92084.081012658207</v>
      </c>
      <c r="G4510" s="8">
        <f t="shared" si="1274"/>
        <v>6</v>
      </c>
      <c r="H4510" s="8">
        <f t="shared" si="1275"/>
        <v>518400</v>
      </c>
      <c r="I4510" s="8">
        <f t="shared" si="1276"/>
        <v>-426315.91898734181</v>
      </c>
      <c r="J4510" s="8">
        <f t="shared" si="1277"/>
        <v>26812906.532720637</v>
      </c>
      <c r="K4510" s="8">
        <f>VLOOKUP('200mm'!J4510,Lookup!$A$3:$C$5200,2,TRUE)</f>
        <v>-2052</v>
      </c>
      <c r="L4510" s="8">
        <f t="shared" si="1278"/>
        <v>57.999999999997272</v>
      </c>
      <c r="M4510" s="8">
        <f t="shared" si="1269"/>
        <v>1</v>
      </c>
      <c r="N4510" s="8">
        <f t="shared" si="1270"/>
        <v>-2022.5714285714314</v>
      </c>
      <c r="O4510" s="8">
        <f t="shared" si="1279"/>
        <v>27025623.4027039</v>
      </c>
      <c r="P4510" s="8">
        <f t="shared" si="1271"/>
        <v>213599.04900407791</v>
      </c>
      <c r="Q4510" s="8">
        <f t="shared" si="1280"/>
        <v>305683.1300167361</v>
      </c>
      <c r="R4510" s="8">
        <f t="shared" si="1281"/>
        <v>3.3964792224081788</v>
      </c>
      <c r="S4510" s="9">
        <f t="shared" si="1286"/>
        <v>-2022.5714285714314</v>
      </c>
      <c r="T4510">
        <f t="shared" si="1282"/>
        <v>0</v>
      </c>
      <c r="U4510">
        <f t="shared" si="1283"/>
        <v>0</v>
      </c>
      <c r="V4510" s="8">
        <v>4501</v>
      </c>
    </row>
    <row r="4511" spans="1:22" x14ac:dyDescent="0.25">
      <c r="A4511" s="6">
        <f>'Specific flow'!A13258</f>
        <v>43523</v>
      </c>
      <c r="B4511" s="19">
        <f>'Specific flow'!B13258</f>
        <v>1.1754560126582279</v>
      </c>
      <c r="C4511" s="9">
        <f t="shared" si="1284"/>
        <v>-2022.5714285714314</v>
      </c>
      <c r="D4511">
        <f t="shared" si="1285"/>
        <v>27025623.4027039</v>
      </c>
      <c r="E4511" s="7">
        <f t="shared" si="1272"/>
        <v>1.1754560126582279</v>
      </c>
      <c r="F4511" s="8">
        <f t="shared" si="1273"/>
        <v>101559.39949367089</v>
      </c>
      <c r="G4511" s="8">
        <f t="shared" si="1274"/>
        <v>6</v>
      </c>
      <c r="H4511" s="8">
        <f t="shared" si="1275"/>
        <v>518400</v>
      </c>
      <c r="I4511" s="8">
        <f t="shared" si="1276"/>
        <v>-416840.60050632909</v>
      </c>
      <c r="J4511" s="8">
        <f t="shared" si="1277"/>
        <v>26608782.802197572</v>
      </c>
      <c r="K4511" s="8">
        <f>VLOOKUP('200mm'!J4511,Lookup!$A$3:$C$5200,2,TRUE)</f>
        <v>-2079</v>
      </c>
      <c r="L4511" s="8">
        <f t="shared" si="1278"/>
        <v>56.428571428568603</v>
      </c>
      <c r="M4511" s="8">
        <f t="shared" si="1269"/>
        <v>1</v>
      </c>
      <c r="N4511" s="8">
        <f t="shared" si="1270"/>
        <v>-2051.1428571428601</v>
      </c>
      <c r="O4511" s="8">
        <f t="shared" si="1279"/>
        <v>26813467.210842673</v>
      </c>
      <c r="P4511" s="8">
        <f t="shared" si="1271"/>
        <v>212156.19186122715</v>
      </c>
      <c r="Q4511" s="8">
        <f t="shared" si="1280"/>
        <v>313715.59135489806</v>
      </c>
      <c r="R4511" s="8">
        <f t="shared" si="1281"/>
        <v>3.4857287928322007</v>
      </c>
      <c r="S4511" s="9">
        <f t="shared" si="1286"/>
        <v>-2051.1428571428601</v>
      </c>
      <c r="T4511">
        <f t="shared" si="1282"/>
        <v>0</v>
      </c>
      <c r="U4511">
        <f t="shared" si="1283"/>
        <v>0</v>
      </c>
      <c r="V4511" s="8">
        <v>4502</v>
      </c>
    </row>
    <row r="4512" spans="1:22" x14ac:dyDescent="0.25">
      <c r="A4512" s="6">
        <f>'Specific flow'!A13259</f>
        <v>43524</v>
      </c>
      <c r="B4512" s="19">
        <f>'Specific flow'!B13259</f>
        <v>3.856916772151898</v>
      </c>
      <c r="C4512" s="9">
        <f t="shared" si="1284"/>
        <v>-2051.1428571428601</v>
      </c>
      <c r="D4512">
        <f t="shared" si="1285"/>
        <v>26813467.210842673</v>
      </c>
      <c r="E4512" s="7">
        <f t="shared" si="1272"/>
        <v>3.856916772151898</v>
      </c>
      <c r="F4512" s="8">
        <f t="shared" si="1273"/>
        <v>333237.60911392397</v>
      </c>
      <c r="G4512" s="8">
        <f t="shared" si="1274"/>
        <v>6</v>
      </c>
      <c r="H4512" s="8">
        <f t="shared" si="1275"/>
        <v>518400</v>
      </c>
      <c r="I4512" s="8">
        <f t="shared" si="1276"/>
        <v>-185162.39088607603</v>
      </c>
      <c r="J4512" s="8">
        <f t="shared" si="1277"/>
        <v>26628304.819956597</v>
      </c>
      <c r="K4512" s="8">
        <f>VLOOKUP('200mm'!J4512,Lookup!$A$3:$C$5200,2,TRUE)</f>
        <v>-2077</v>
      </c>
      <c r="L4512" s="8">
        <f t="shared" si="1278"/>
        <v>25.857142857139934</v>
      </c>
      <c r="M4512" s="8">
        <f t="shared" si="1269"/>
        <v>0</v>
      </c>
      <c r="N4512" s="8">
        <f t="shared" si="1270"/>
        <v>-2079.7142857142885</v>
      </c>
      <c r="O4512" s="8">
        <f t="shared" si="1279"/>
        <v>26602748.978165124</v>
      </c>
      <c r="P4512" s="8">
        <f t="shared" si="1271"/>
        <v>210718.23267754912</v>
      </c>
      <c r="Q4512" s="8">
        <f t="shared" si="1280"/>
        <v>543955.8417914731</v>
      </c>
      <c r="R4512" s="8">
        <f t="shared" si="1281"/>
        <v>6.0439537976830344</v>
      </c>
      <c r="S4512" s="9">
        <f t="shared" si="1286"/>
        <v>-2077</v>
      </c>
      <c r="T4512">
        <f t="shared" si="1282"/>
        <v>0</v>
      </c>
      <c r="U4512">
        <f t="shared" si="1283"/>
        <v>0</v>
      </c>
      <c r="V4512" s="8">
        <v>4503</v>
      </c>
    </row>
    <row r="4513" spans="1:22" x14ac:dyDescent="0.25">
      <c r="A4513" s="6">
        <f>'Specific flow'!A13260</f>
        <v>43525</v>
      </c>
      <c r="B4513" s="19">
        <f>'Specific flow'!B13260</f>
        <v>2.6150420886075949</v>
      </c>
      <c r="C4513" s="9">
        <f t="shared" si="1284"/>
        <v>-2077</v>
      </c>
      <c r="D4513">
        <f t="shared" si="1285"/>
        <v>26622705.529699001</v>
      </c>
      <c r="E4513" s="7">
        <f t="shared" si="1272"/>
        <v>2.6150420886075949</v>
      </c>
      <c r="F4513" s="8">
        <f t="shared" si="1273"/>
        <v>225939.63645569619</v>
      </c>
      <c r="G4513" s="8">
        <f t="shared" si="1274"/>
        <v>6</v>
      </c>
      <c r="H4513" s="8">
        <f t="shared" si="1275"/>
        <v>518400</v>
      </c>
      <c r="I4513" s="8">
        <f t="shared" si="1276"/>
        <v>-292460.36354430381</v>
      </c>
      <c r="J4513" s="8">
        <f t="shared" si="1277"/>
        <v>26330245.166154698</v>
      </c>
      <c r="K4513" s="8">
        <f>VLOOKUP('200mm'!J4513,Lookup!$A$3:$C$5200,2,TRUE)</f>
        <v>-2117</v>
      </c>
      <c r="L4513" s="8">
        <f t="shared" si="1278"/>
        <v>40</v>
      </c>
      <c r="M4513" s="8">
        <f t="shared" si="1269"/>
        <v>1</v>
      </c>
      <c r="N4513" s="8">
        <f t="shared" si="1270"/>
        <v>-2105.5714285714284</v>
      </c>
      <c r="O4513" s="8">
        <f t="shared" si="1279"/>
        <v>26413284.427980632</v>
      </c>
      <c r="P4513" s="8">
        <f t="shared" si="1271"/>
        <v>209421.10171836987</v>
      </c>
      <c r="Q4513" s="8">
        <f t="shared" si="1280"/>
        <v>435360.73817406606</v>
      </c>
      <c r="R4513" s="8">
        <f t="shared" si="1281"/>
        <v>4.8373415352674005</v>
      </c>
      <c r="S4513" s="9">
        <f t="shared" si="1286"/>
        <v>-2105.5714285714284</v>
      </c>
      <c r="T4513">
        <f t="shared" si="1282"/>
        <v>0</v>
      </c>
      <c r="U4513">
        <f t="shared" si="1283"/>
        <v>0</v>
      </c>
      <c r="V4513" s="8">
        <v>4504</v>
      </c>
    </row>
    <row r="4514" spans="1:22" x14ac:dyDescent="0.25">
      <c r="A4514" s="6">
        <f>'Specific flow'!A13261</f>
        <v>43526</v>
      </c>
      <c r="B4514" s="19">
        <f>'Specific flow'!B13261</f>
        <v>1.8489104430379746</v>
      </c>
      <c r="C4514" s="9">
        <f t="shared" si="1284"/>
        <v>-2105.5714285714284</v>
      </c>
      <c r="D4514">
        <f t="shared" si="1285"/>
        <v>26413284.427980632</v>
      </c>
      <c r="E4514" s="7">
        <f t="shared" si="1272"/>
        <v>1.8489104430379746</v>
      </c>
      <c r="F4514" s="8">
        <f t="shared" si="1273"/>
        <v>159745.86227848101</v>
      </c>
      <c r="G4514" s="8">
        <f t="shared" si="1274"/>
        <v>6</v>
      </c>
      <c r="H4514" s="8">
        <f t="shared" si="1275"/>
        <v>518400</v>
      </c>
      <c r="I4514" s="8">
        <f t="shared" si="1276"/>
        <v>-358654.13772151899</v>
      </c>
      <c r="J4514" s="8">
        <f t="shared" si="1277"/>
        <v>26054630.290259112</v>
      </c>
      <c r="K4514" s="8">
        <f>VLOOKUP('200mm'!J4514,Lookup!$A$3:$C$5200,2,TRUE)</f>
        <v>-2155</v>
      </c>
      <c r="L4514" s="8">
        <f t="shared" si="1278"/>
        <v>49.428571428571558</v>
      </c>
      <c r="M4514" s="8">
        <f t="shared" si="1269"/>
        <v>1</v>
      </c>
      <c r="N4514" s="8">
        <f t="shared" si="1270"/>
        <v>-2134.1428571428569</v>
      </c>
      <c r="O4514" s="8">
        <f t="shared" si="1279"/>
        <v>26205291.954833694</v>
      </c>
      <c r="P4514" s="8">
        <f t="shared" si="1271"/>
        <v>207992.47314693779</v>
      </c>
      <c r="Q4514" s="8">
        <f t="shared" si="1280"/>
        <v>367738.3354254188</v>
      </c>
      <c r="R4514" s="8">
        <f t="shared" si="1281"/>
        <v>4.0859815047268757</v>
      </c>
      <c r="S4514" s="9">
        <f t="shared" si="1286"/>
        <v>-2134.1428571428569</v>
      </c>
      <c r="T4514">
        <f t="shared" si="1282"/>
        <v>0</v>
      </c>
      <c r="U4514">
        <f t="shared" si="1283"/>
        <v>0</v>
      </c>
      <c r="V4514" s="8">
        <v>4505</v>
      </c>
    </row>
    <row r="4515" spans="1:22" x14ac:dyDescent="0.25">
      <c r="A4515" s="6">
        <f>'Specific flow'!A13262</f>
        <v>43527</v>
      </c>
      <c r="B4515" s="19">
        <f>'Specific flow'!B13262</f>
        <v>1.4442199367088606</v>
      </c>
      <c r="C4515" s="9">
        <f t="shared" si="1284"/>
        <v>-2134.1428571428569</v>
      </c>
      <c r="D4515">
        <f t="shared" si="1285"/>
        <v>26205291.954833694</v>
      </c>
      <c r="E4515" s="7">
        <f t="shared" si="1272"/>
        <v>1.4442199367088606</v>
      </c>
      <c r="F4515" s="8">
        <f t="shared" si="1273"/>
        <v>124780.60253164556</v>
      </c>
      <c r="G4515" s="8">
        <f t="shared" si="1274"/>
        <v>6</v>
      </c>
      <c r="H4515" s="8">
        <f t="shared" si="1275"/>
        <v>518400</v>
      </c>
      <c r="I4515" s="8">
        <f t="shared" si="1276"/>
        <v>-393619.39746835444</v>
      </c>
      <c r="J4515" s="8">
        <f t="shared" si="1277"/>
        <v>25811672.557365339</v>
      </c>
      <c r="K4515" s="8">
        <f>VLOOKUP('200mm'!J4515,Lookup!$A$3:$C$5200,2,TRUE)</f>
        <v>-2189</v>
      </c>
      <c r="L4515" s="8">
        <f t="shared" si="1278"/>
        <v>54.857142857143117</v>
      </c>
      <c r="M4515" s="8">
        <f t="shared" si="1269"/>
        <v>1</v>
      </c>
      <c r="N4515" s="8">
        <f t="shared" si="1270"/>
        <v>-2162.7142857142853</v>
      </c>
      <c r="O4515" s="8">
        <f t="shared" si="1279"/>
        <v>25998723.212299004</v>
      </c>
      <c r="P4515" s="8">
        <f t="shared" si="1271"/>
        <v>206568.74253468961</v>
      </c>
      <c r="Q4515" s="8">
        <f t="shared" si="1280"/>
        <v>331349.34506633517</v>
      </c>
      <c r="R4515" s="8">
        <f t="shared" si="1281"/>
        <v>3.6816593896259464</v>
      </c>
      <c r="S4515" s="9">
        <f t="shared" si="1286"/>
        <v>-2162.7142857142853</v>
      </c>
      <c r="T4515">
        <f t="shared" si="1282"/>
        <v>0</v>
      </c>
      <c r="U4515">
        <f t="shared" si="1283"/>
        <v>0</v>
      </c>
      <c r="V4515" s="8">
        <v>4506</v>
      </c>
    </row>
    <row r="4516" spans="1:22" x14ac:dyDescent="0.25">
      <c r="A4516" s="6">
        <f>'Specific flow'!A13263</f>
        <v>43528</v>
      </c>
      <c r="B4516" s="19">
        <f>'Specific flow'!B13263</f>
        <v>1.2403300632911392</v>
      </c>
      <c r="C4516" s="9">
        <f t="shared" si="1284"/>
        <v>-2162.7142857142853</v>
      </c>
      <c r="D4516">
        <f t="shared" si="1285"/>
        <v>25998723.212299004</v>
      </c>
      <c r="E4516" s="7">
        <f t="shared" si="1272"/>
        <v>1.2403300632911392</v>
      </c>
      <c r="F4516" s="8">
        <f t="shared" si="1273"/>
        <v>107164.51746835442</v>
      </c>
      <c r="G4516" s="8">
        <f t="shared" si="1274"/>
        <v>6</v>
      </c>
      <c r="H4516" s="8">
        <f t="shared" si="1275"/>
        <v>518400</v>
      </c>
      <c r="I4516" s="8">
        <f t="shared" si="1276"/>
        <v>-411235.48253164557</v>
      </c>
      <c r="J4516" s="8">
        <f t="shared" si="1277"/>
        <v>25587487.72976736</v>
      </c>
      <c r="K4516" s="8">
        <f>VLOOKUP('200mm'!J4516,Lookup!$A$3:$C$5200,2,TRUE)</f>
        <v>-2221</v>
      </c>
      <c r="L4516" s="8">
        <f t="shared" si="1278"/>
        <v>58.285714285714675</v>
      </c>
      <c r="M4516" s="8">
        <f t="shared" si="1269"/>
        <v>1</v>
      </c>
      <c r="N4516" s="8">
        <f t="shared" si="1270"/>
        <v>-2191.2857142857138</v>
      </c>
      <c r="O4516" s="8">
        <f t="shared" si="1279"/>
        <v>25793573.302417371</v>
      </c>
      <c r="P4516" s="8">
        <f t="shared" si="1271"/>
        <v>205149.90988163278</v>
      </c>
      <c r="Q4516" s="8">
        <f t="shared" si="1280"/>
        <v>312314.42734998721</v>
      </c>
      <c r="R4516" s="8">
        <f t="shared" si="1281"/>
        <v>3.4701603038887465</v>
      </c>
      <c r="S4516" s="9">
        <f t="shared" si="1286"/>
        <v>-2191.2857142857138</v>
      </c>
      <c r="T4516">
        <f t="shared" si="1282"/>
        <v>0</v>
      </c>
      <c r="U4516">
        <f t="shared" si="1283"/>
        <v>0</v>
      </c>
      <c r="V4516" s="8">
        <v>4507</v>
      </c>
    </row>
    <row r="4517" spans="1:22" x14ac:dyDescent="0.25">
      <c r="A4517" s="6">
        <f>'Specific flow'!A13264</f>
        <v>43529</v>
      </c>
      <c r="B4517" s="19">
        <f>'Specific flow'!B13264</f>
        <v>1.1275727848101265</v>
      </c>
      <c r="C4517" s="9">
        <f t="shared" si="1284"/>
        <v>-2191.2857142857138</v>
      </c>
      <c r="D4517">
        <f t="shared" si="1285"/>
        <v>25793573.302417371</v>
      </c>
      <c r="E4517" s="7">
        <f t="shared" si="1272"/>
        <v>1.1275727848101265</v>
      </c>
      <c r="F4517" s="8">
        <f t="shared" si="1273"/>
        <v>97422.288607594921</v>
      </c>
      <c r="G4517" s="8">
        <f t="shared" si="1274"/>
        <v>6</v>
      </c>
      <c r="H4517" s="8">
        <f t="shared" si="1275"/>
        <v>518400</v>
      </c>
      <c r="I4517" s="8">
        <f t="shared" si="1276"/>
        <v>-420977.71139240509</v>
      </c>
      <c r="J4517" s="8">
        <f t="shared" si="1277"/>
        <v>25372595.591024965</v>
      </c>
      <c r="K4517" s="8">
        <f>VLOOKUP('200mm'!J4517,Lookup!$A$3:$C$5200,2,TRUE)</f>
        <v>-2251</v>
      </c>
      <c r="L4517" s="8">
        <f t="shared" si="1278"/>
        <v>59.714285714286234</v>
      </c>
      <c r="M4517" s="8">
        <f t="shared" si="1269"/>
        <v>1</v>
      </c>
      <c r="N4517" s="8">
        <f t="shared" si="1270"/>
        <v>-2219.8571428571422</v>
      </c>
      <c r="O4517" s="8">
        <f t="shared" si="1279"/>
        <v>25589837.327229619</v>
      </c>
      <c r="P4517" s="8">
        <f t="shared" si="1271"/>
        <v>203735.9751877524</v>
      </c>
      <c r="Q4517" s="8">
        <f t="shared" si="1280"/>
        <v>301158.2637953473</v>
      </c>
      <c r="R4517" s="8">
        <f t="shared" si="1281"/>
        <v>3.3462029310594144</v>
      </c>
      <c r="S4517" s="9">
        <f t="shared" si="1286"/>
        <v>-2219.8571428571422</v>
      </c>
      <c r="T4517">
        <f t="shared" si="1282"/>
        <v>0</v>
      </c>
      <c r="U4517">
        <f t="shared" si="1283"/>
        <v>0</v>
      </c>
      <c r="V4517" s="8">
        <v>4508</v>
      </c>
    </row>
    <row r="4518" spans="1:22" x14ac:dyDescent="0.25">
      <c r="A4518" s="6">
        <f>'Specific flow'!A13265</f>
        <v>43530</v>
      </c>
      <c r="B4518" s="19">
        <f>'Specific flow'!B13265</f>
        <v>1.0812341772151897</v>
      </c>
      <c r="C4518" s="9">
        <f t="shared" si="1284"/>
        <v>-2219.8571428571422</v>
      </c>
      <c r="D4518">
        <f t="shared" si="1285"/>
        <v>25589837.327229619</v>
      </c>
      <c r="E4518" s="7">
        <f t="shared" si="1272"/>
        <v>1.0812341772151897</v>
      </c>
      <c r="F4518" s="8">
        <f t="shared" si="1273"/>
        <v>93418.632911392386</v>
      </c>
      <c r="G4518" s="8">
        <f t="shared" si="1274"/>
        <v>6</v>
      </c>
      <c r="H4518" s="8">
        <f t="shared" si="1275"/>
        <v>518400</v>
      </c>
      <c r="I4518" s="8">
        <f t="shared" si="1276"/>
        <v>-424981.36708860763</v>
      </c>
      <c r="J4518" s="8">
        <f t="shared" si="1277"/>
        <v>25164855.960141011</v>
      </c>
      <c r="K4518" s="8">
        <f>VLOOKUP('200mm'!J4518,Lookup!$A$3:$C$5200,2,TRUE)</f>
        <v>-2281</v>
      </c>
      <c r="L4518" s="8">
        <f t="shared" si="1278"/>
        <v>61.142857142857792</v>
      </c>
      <c r="M4518" s="8">
        <f t="shared" si="1269"/>
        <v>1</v>
      </c>
      <c r="N4518" s="8">
        <f t="shared" si="1270"/>
        <v>-2248.4285714285706</v>
      </c>
      <c r="O4518" s="8">
        <f t="shared" si="1279"/>
        <v>25387510.388776559</v>
      </c>
      <c r="P4518" s="8">
        <f t="shared" si="1271"/>
        <v>202326.93845305964</v>
      </c>
      <c r="Q4518" s="8">
        <f t="shared" si="1280"/>
        <v>295745.57136445201</v>
      </c>
      <c r="R4518" s="8">
        <f t="shared" si="1281"/>
        <v>3.286061904049467</v>
      </c>
      <c r="S4518" s="9">
        <f t="shared" si="1286"/>
        <v>-2248.4285714285706</v>
      </c>
      <c r="T4518">
        <f t="shared" si="1282"/>
        <v>0</v>
      </c>
      <c r="U4518">
        <f t="shared" si="1283"/>
        <v>0</v>
      </c>
      <c r="V4518" s="8">
        <v>4509</v>
      </c>
    </row>
    <row r="4519" spans="1:22" x14ac:dyDescent="0.25">
      <c r="A4519" s="6">
        <f>'Specific flow'!A13266</f>
        <v>43531</v>
      </c>
      <c r="B4519" s="19">
        <f>'Specific flow'!B13266</f>
        <v>0.97311075949367098</v>
      </c>
      <c r="C4519" s="9">
        <f t="shared" si="1284"/>
        <v>-2248.4285714285706</v>
      </c>
      <c r="D4519">
        <f t="shared" si="1285"/>
        <v>25387510.388776559</v>
      </c>
      <c r="E4519" s="7">
        <f t="shared" si="1272"/>
        <v>0.97311075949367098</v>
      </c>
      <c r="F4519" s="8">
        <f t="shared" si="1273"/>
        <v>84076.769620253166</v>
      </c>
      <c r="G4519" s="8">
        <f t="shared" si="1274"/>
        <v>6</v>
      </c>
      <c r="H4519" s="8">
        <f t="shared" si="1275"/>
        <v>518400</v>
      </c>
      <c r="I4519" s="8">
        <f t="shared" si="1276"/>
        <v>-434323.23037974682</v>
      </c>
      <c r="J4519" s="8">
        <f t="shared" si="1277"/>
        <v>24953187.158396814</v>
      </c>
      <c r="K4519" s="8">
        <f>VLOOKUP('200mm'!J4519,Lookup!$A$3:$C$5200,2,TRUE)</f>
        <v>-2311</v>
      </c>
      <c r="L4519" s="8">
        <f t="shared" si="1278"/>
        <v>62.571428571429351</v>
      </c>
      <c r="M4519" s="8">
        <f t="shared" si="1269"/>
        <v>1</v>
      </c>
      <c r="N4519" s="8">
        <f t="shared" si="1270"/>
        <v>-2276.9999999999991</v>
      </c>
      <c r="O4519" s="8">
        <f t="shared" si="1279"/>
        <v>25186587.589099009</v>
      </c>
      <c r="P4519" s="8">
        <f t="shared" si="1271"/>
        <v>200922.79967755079</v>
      </c>
      <c r="Q4519" s="8">
        <f t="shared" si="1280"/>
        <v>284999.56929780397</v>
      </c>
      <c r="R4519" s="8">
        <f t="shared" si="1281"/>
        <v>3.1666618810867107</v>
      </c>
      <c r="S4519" s="9">
        <f t="shared" si="1286"/>
        <v>-2276.9999999999991</v>
      </c>
      <c r="T4519">
        <f t="shared" si="1282"/>
        <v>0</v>
      </c>
      <c r="U4519">
        <f t="shared" si="1283"/>
        <v>0</v>
      </c>
      <c r="V4519" s="8">
        <v>4510</v>
      </c>
    </row>
    <row r="4520" spans="1:22" x14ac:dyDescent="0.25">
      <c r="A4520" s="6">
        <f>'Specific flow'!A13267</f>
        <v>43532</v>
      </c>
      <c r="B4520" s="19">
        <f>'Specific flow'!B13267</f>
        <v>2.5486234177215188</v>
      </c>
      <c r="C4520" s="9">
        <f t="shared" si="1284"/>
        <v>-2276.9999999999991</v>
      </c>
      <c r="D4520">
        <f t="shared" si="1285"/>
        <v>25186587.589099009</v>
      </c>
      <c r="E4520" s="7">
        <f t="shared" si="1272"/>
        <v>2.5486234177215188</v>
      </c>
      <c r="F4520" s="8">
        <f t="shared" si="1273"/>
        <v>220201.06329113923</v>
      </c>
      <c r="G4520" s="8">
        <f t="shared" si="1274"/>
        <v>6</v>
      </c>
      <c r="H4520" s="8">
        <f t="shared" si="1275"/>
        <v>518400</v>
      </c>
      <c r="I4520" s="8">
        <f t="shared" si="1276"/>
        <v>-298198.9367088608</v>
      </c>
      <c r="J4520" s="8">
        <f t="shared" si="1277"/>
        <v>24888388.652390148</v>
      </c>
      <c r="K4520" s="8">
        <f>VLOOKUP('200mm'!J4520,Lookup!$A$3:$C$5200,2,TRUE)</f>
        <v>-2320</v>
      </c>
      <c r="L4520" s="8">
        <f t="shared" si="1278"/>
        <v>43.000000000000909</v>
      </c>
      <c r="M4520" s="8">
        <f t="shared" si="1269"/>
        <v>1</v>
      </c>
      <c r="N4520" s="8">
        <f t="shared" si="1270"/>
        <v>-2305.5714285714275</v>
      </c>
      <c r="O4520" s="8">
        <f t="shared" si="1279"/>
        <v>24987064.030237786</v>
      </c>
      <c r="P4520" s="8">
        <f t="shared" si="1271"/>
        <v>199523.55886122212</v>
      </c>
      <c r="Q4520" s="8">
        <f t="shared" si="1280"/>
        <v>419724.62215236132</v>
      </c>
      <c r="R4520" s="8">
        <f t="shared" si="1281"/>
        <v>4.6636069128040143</v>
      </c>
      <c r="S4520" s="9">
        <f t="shared" si="1286"/>
        <v>-2305.5714285714275</v>
      </c>
      <c r="T4520">
        <f t="shared" si="1282"/>
        <v>0</v>
      </c>
      <c r="U4520">
        <f t="shared" si="1283"/>
        <v>0</v>
      </c>
      <c r="V4520" s="8">
        <v>4511</v>
      </c>
    </row>
    <row r="4521" spans="1:22" x14ac:dyDescent="0.25">
      <c r="A4521" s="6">
        <f>'Specific flow'!A13268</f>
        <v>43533</v>
      </c>
      <c r="B4521" s="19">
        <f>'Specific flow'!B13268</f>
        <v>1.4627553797468353</v>
      </c>
      <c r="C4521" s="9">
        <f t="shared" si="1284"/>
        <v>-2305.5714285714275</v>
      </c>
      <c r="D4521">
        <f t="shared" si="1285"/>
        <v>24987064.030237786</v>
      </c>
      <c r="E4521" s="7">
        <f t="shared" si="1272"/>
        <v>1.4627553797468353</v>
      </c>
      <c r="F4521" s="8">
        <f t="shared" si="1273"/>
        <v>126382.06481012657</v>
      </c>
      <c r="G4521" s="8">
        <f t="shared" si="1274"/>
        <v>6</v>
      </c>
      <c r="H4521" s="8">
        <f t="shared" si="1275"/>
        <v>518400</v>
      </c>
      <c r="I4521" s="8">
        <f t="shared" si="1276"/>
        <v>-392017.93518987345</v>
      </c>
      <c r="J4521" s="8">
        <f t="shared" si="1277"/>
        <v>24595046.095047913</v>
      </c>
      <c r="K4521" s="8">
        <f>VLOOKUP('200mm'!J4521,Lookup!$A$3:$C$5200,2,TRUE)</f>
        <v>-2363</v>
      </c>
      <c r="L4521" s="8">
        <f t="shared" si="1278"/>
        <v>57.428571428572468</v>
      </c>
      <c r="M4521" s="8">
        <f t="shared" si="1269"/>
        <v>1</v>
      </c>
      <c r="N4521" s="8">
        <f t="shared" si="1270"/>
        <v>-2334.142857142856</v>
      </c>
      <c r="O4521" s="8">
        <f t="shared" si="1279"/>
        <v>24788934.814233705</v>
      </c>
      <c r="P4521" s="8">
        <f t="shared" si="1271"/>
        <v>198129.21600408107</v>
      </c>
      <c r="Q4521" s="8">
        <f t="shared" si="1280"/>
        <v>324511.28081420762</v>
      </c>
      <c r="R4521" s="8">
        <f t="shared" si="1281"/>
        <v>3.6056808979356401</v>
      </c>
      <c r="S4521" s="9">
        <f t="shared" si="1286"/>
        <v>-2334.142857142856</v>
      </c>
      <c r="T4521">
        <f t="shared" si="1282"/>
        <v>0</v>
      </c>
      <c r="U4521">
        <f t="shared" si="1283"/>
        <v>0</v>
      </c>
      <c r="V4521" s="8">
        <v>4512</v>
      </c>
    </row>
    <row r="4522" spans="1:22" x14ac:dyDescent="0.25">
      <c r="A4522" s="6">
        <f>'Specific flow'!A13269</f>
        <v>43534</v>
      </c>
      <c r="B4522" s="19">
        <f>'Specific flow'!B13269</f>
        <v>1.306748734177215</v>
      </c>
      <c r="C4522" s="9">
        <f t="shared" si="1284"/>
        <v>-2334.142857142856</v>
      </c>
      <c r="D4522">
        <f t="shared" si="1285"/>
        <v>24788934.814233705</v>
      </c>
      <c r="E4522" s="7">
        <f t="shared" si="1272"/>
        <v>1.306748734177215</v>
      </c>
      <c r="F4522" s="8">
        <f t="shared" si="1273"/>
        <v>112903.09063291138</v>
      </c>
      <c r="G4522" s="8">
        <f t="shared" si="1274"/>
        <v>6</v>
      </c>
      <c r="H4522" s="8">
        <f t="shared" si="1275"/>
        <v>518400</v>
      </c>
      <c r="I4522" s="8">
        <f t="shared" si="1276"/>
        <v>-405496.90936708864</v>
      </c>
      <c r="J4522" s="8">
        <f t="shared" si="1277"/>
        <v>24383437.904866617</v>
      </c>
      <c r="K4522" s="8">
        <f>VLOOKUP('200mm'!J4522,Lookup!$A$3:$C$5200,2,TRUE)</f>
        <v>-2394</v>
      </c>
      <c r="L4522" s="8">
        <f t="shared" si="1278"/>
        <v>59.857142857144026</v>
      </c>
      <c r="M4522" s="8">
        <f t="shared" si="1269"/>
        <v>1</v>
      </c>
      <c r="N4522" s="8">
        <f t="shared" si="1270"/>
        <v>-2362.7142857142844</v>
      </c>
      <c r="O4522" s="8">
        <f t="shared" si="1279"/>
        <v>24592195.043127581</v>
      </c>
      <c r="P4522" s="8">
        <f t="shared" si="1271"/>
        <v>196739.77110612392</v>
      </c>
      <c r="Q4522" s="8">
        <f t="shared" si="1280"/>
        <v>309642.86173903529</v>
      </c>
      <c r="R4522" s="8">
        <f t="shared" si="1281"/>
        <v>3.4404762415448364</v>
      </c>
      <c r="S4522" s="9">
        <f t="shared" si="1286"/>
        <v>-2362.7142857142844</v>
      </c>
      <c r="T4522">
        <f t="shared" si="1282"/>
        <v>0</v>
      </c>
      <c r="U4522">
        <f t="shared" si="1283"/>
        <v>0</v>
      </c>
      <c r="V4522" s="8">
        <v>4513</v>
      </c>
    </row>
    <row r="4523" spans="1:22" x14ac:dyDescent="0.25">
      <c r="A4523" s="6">
        <f>'Specific flow'!A13270</f>
        <v>43535</v>
      </c>
      <c r="B4523" s="19">
        <f>'Specific flow'!B13270</f>
        <v>1.2078930379746835</v>
      </c>
      <c r="C4523" s="9">
        <f t="shared" si="1284"/>
        <v>-2362.7142857142844</v>
      </c>
      <c r="D4523">
        <f t="shared" si="1285"/>
        <v>24592195.043127581</v>
      </c>
      <c r="E4523" s="7">
        <f t="shared" si="1272"/>
        <v>1.2078930379746835</v>
      </c>
      <c r="F4523" s="8">
        <f t="shared" si="1273"/>
        <v>104361.95848101265</v>
      </c>
      <c r="G4523" s="8">
        <f t="shared" si="1274"/>
        <v>6</v>
      </c>
      <c r="H4523" s="8">
        <f t="shared" si="1275"/>
        <v>518400</v>
      </c>
      <c r="I4523" s="8">
        <f t="shared" si="1276"/>
        <v>-414038.04151898733</v>
      </c>
      <c r="J4523" s="8">
        <f t="shared" si="1277"/>
        <v>24178157.001608595</v>
      </c>
      <c r="K4523" s="8">
        <f>VLOOKUP('200mm'!J4523,Lookup!$A$3:$C$5200,2,TRUE)</f>
        <v>-2424</v>
      </c>
      <c r="L4523" s="8">
        <f t="shared" si="1278"/>
        <v>61.285714285715585</v>
      </c>
      <c r="M4523" s="8">
        <f t="shared" si="1269"/>
        <v>1</v>
      </c>
      <c r="N4523" s="8">
        <f t="shared" si="1270"/>
        <v>-2391.2857142857129</v>
      </c>
      <c r="O4523" s="8">
        <f t="shared" si="1279"/>
        <v>24396839.818960235</v>
      </c>
      <c r="P4523" s="8">
        <f t="shared" si="1271"/>
        <v>195355.22416734695</v>
      </c>
      <c r="Q4523" s="8">
        <f t="shared" si="1280"/>
        <v>299717.18264835962</v>
      </c>
      <c r="R4523" s="8">
        <f t="shared" si="1281"/>
        <v>3.3301909183151071</v>
      </c>
      <c r="S4523" s="9">
        <f t="shared" si="1286"/>
        <v>-2391.2857142857129</v>
      </c>
      <c r="T4523">
        <f t="shared" si="1282"/>
        <v>0</v>
      </c>
      <c r="U4523">
        <f t="shared" si="1283"/>
        <v>0</v>
      </c>
      <c r="V4523" s="8">
        <v>4514</v>
      </c>
    </row>
    <row r="4524" spans="1:22" x14ac:dyDescent="0.25">
      <c r="A4524" s="6">
        <f>'Specific flow'!A13271</f>
        <v>43536</v>
      </c>
      <c r="B4524" s="19">
        <f>'Specific flow'!B13271</f>
        <v>1.1121265822784809</v>
      </c>
      <c r="C4524" s="9">
        <f t="shared" si="1284"/>
        <v>-2391.2857142857129</v>
      </c>
      <c r="D4524">
        <f t="shared" si="1285"/>
        <v>24396839.818960235</v>
      </c>
      <c r="E4524" s="7">
        <f t="shared" si="1272"/>
        <v>1.1121265822784809</v>
      </c>
      <c r="F4524" s="8">
        <f t="shared" si="1273"/>
        <v>96087.736708860757</v>
      </c>
      <c r="G4524" s="8">
        <f t="shared" si="1274"/>
        <v>6</v>
      </c>
      <c r="H4524" s="8">
        <f t="shared" si="1275"/>
        <v>518400</v>
      </c>
      <c r="I4524" s="8">
        <f t="shared" si="1276"/>
        <v>-422312.26329113927</v>
      </c>
      <c r="J4524" s="8">
        <f t="shared" si="1277"/>
        <v>23974527.555669095</v>
      </c>
      <c r="K4524" s="8">
        <f>VLOOKUP('200mm'!J4524,Lookup!$A$3:$C$5200,2,TRUE)</f>
        <v>-2454</v>
      </c>
      <c r="L4524" s="8">
        <f t="shared" si="1278"/>
        <v>62.714285714287143</v>
      </c>
      <c r="M4524" s="8">
        <f t="shared" si="1269"/>
        <v>1</v>
      </c>
      <c r="N4524" s="8">
        <f t="shared" si="1270"/>
        <v>-2419.8571428571413</v>
      </c>
      <c r="O4524" s="8">
        <f t="shared" si="1279"/>
        <v>24202864.243772481</v>
      </c>
      <c r="P4524" s="8">
        <f t="shared" si="1271"/>
        <v>193975.57518775389</v>
      </c>
      <c r="Q4524" s="8">
        <f t="shared" si="1280"/>
        <v>290063.31189661461</v>
      </c>
      <c r="R4524" s="8">
        <f t="shared" si="1281"/>
        <v>3.2229256877401622</v>
      </c>
      <c r="S4524" s="9">
        <f t="shared" si="1286"/>
        <v>-2419.8571428571413</v>
      </c>
      <c r="T4524">
        <f t="shared" si="1282"/>
        <v>0</v>
      </c>
      <c r="U4524">
        <f t="shared" si="1283"/>
        <v>0</v>
      </c>
      <c r="V4524" s="8">
        <v>4515</v>
      </c>
    </row>
    <row r="4525" spans="1:22" x14ac:dyDescent="0.25">
      <c r="A4525" s="6">
        <f>'Specific flow'!A13272</f>
        <v>43537</v>
      </c>
      <c r="B4525" s="19">
        <f>'Specific flow'!B13272</f>
        <v>1.4967370253164556</v>
      </c>
      <c r="C4525" s="9">
        <f t="shared" si="1284"/>
        <v>-2419.8571428571413</v>
      </c>
      <c r="D4525">
        <f t="shared" si="1285"/>
        <v>24202864.243772481</v>
      </c>
      <c r="E4525" s="7">
        <f t="shared" si="1272"/>
        <v>1.4967370253164556</v>
      </c>
      <c r="F4525" s="8">
        <f t="shared" si="1273"/>
        <v>129318.07898734177</v>
      </c>
      <c r="G4525" s="8">
        <f t="shared" si="1274"/>
        <v>6</v>
      </c>
      <c r="H4525" s="8">
        <f t="shared" si="1275"/>
        <v>518400</v>
      </c>
      <c r="I4525" s="8">
        <f t="shared" si="1276"/>
        <v>-389081.92101265822</v>
      </c>
      <c r="J4525" s="8">
        <f t="shared" si="1277"/>
        <v>23813782.322759822</v>
      </c>
      <c r="K4525" s="8">
        <f>VLOOKUP('200mm'!J4525,Lookup!$A$3:$C$5200,2,TRUE)</f>
        <v>-2478</v>
      </c>
      <c r="L4525" s="8">
        <f t="shared" si="1278"/>
        <v>58.142857142858702</v>
      </c>
      <c r="M4525" s="8">
        <f t="shared" si="1269"/>
        <v>1</v>
      </c>
      <c r="N4525" s="8">
        <f t="shared" si="1270"/>
        <v>-2448.4285714285697</v>
      </c>
      <c r="O4525" s="8">
        <f t="shared" si="1279"/>
        <v>24010263.419605136</v>
      </c>
      <c r="P4525" s="8">
        <f t="shared" si="1271"/>
        <v>192600.82416734472</v>
      </c>
      <c r="Q4525" s="8">
        <f t="shared" si="1280"/>
        <v>321918.9031546865</v>
      </c>
      <c r="R4525" s="8">
        <f t="shared" si="1281"/>
        <v>3.5768767017187391</v>
      </c>
      <c r="S4525" s="9">
        <f t="shared" si="1286"/>
        <v>-2448.4285714285697</v>
      </c>
      <c r="T4525">
        <f t="shared" si="1282"/>
        <v>0</v>
      </c>
      <c r="U4525">
        <f t="shared" si="1283"/>
        <v>0</v>
      </c>
      <c r="V4525" s="8">
        <v>4516</v>
      </c>
    </row>
    <row r="4526" spans="1:22" x14ac:dyDescent="0.25">
      <c r="A4526" s="6">
        <f>'Specific flow'!A13273</f>
        <v>43538</v>
      </c>
      <c r="B4526" s="19">
        <f>'Specific flow'!B13273</f>
        <v>1.6790022151898731</v>
      </c>
      <c r="C4526" s="9">
        <f t="shared" si="1284"/>
        <v>-2448.4285714285697</v>
      </c>
      <c r="D4526">
        <f t="shared" si="1285"/>
        <v>24010263.419605136</v>
      </c>
      <c r="E4526" s="7">
        <f t="shared" si="1272"/>
        <v>1.6790022151898731</v>
      </c>
      <c r="F4526" s="8">
        <f t="shared" si="1273"/>
        <v>145065.79139240505</v>
      </c>
      <c r="G4526" s="8">
        <f t="shared" si="1274"/>
        <v>6</v>
      </c>
      <c r="H4526" s="8">
        <f t="shared" si="1275"/>
        <v>518400</v>
      </c>
      <c r="I4526" s="8">
        <f t="shared" si="1276"/>
        <v>-373334.20860759495</v>
      </c>
      <c r="J4526" s="8">
        <f t="shared" si="1277"/>
        <v>23636929.210997541</v>
      </c>
      <c r="K4526" s="8">
        <f>VLOOKUP('200mm'!J4526,Lookup!$A$3:$C$5200,2,TRUE)</f>
        <v>-2505</v>
      </c>
      <c r="L4526" s="8">
        <f t="shared" si="1278"/>
        <v>56.57142857143026</v>
      </c>
      <c r="M4526" s="8">
        <f t="shared" si="1269"/>
        <v>1</v>
      </c>
      <c r="N4526" s="8">
        <f t="shared" si="1270"/>
        <v>-2476.9999999999982</v>
      </c>
      <c r="O4526" s="8">
        <f t="shared" si="1279"/>
        <v>23819032.448499013</v>
      </c>
      <c r="P4526" s="8">
        <f t="shared" si="1271"/>
        <v>191230.97110612318</v>
      </c>
      <c r="Q4526" s="8">
        <f t="shared" si="1280"/>
        <v>336296.76249852823</v>
      </c>
      <c r="R4526" s="8">
        <f t="shared" si="1281"/>
        <v>3.7366306944280914</v>
      </c>
      <c r="S4526" s="9">
        <f t="shared" si="1286"/>
        <v>-2476.9999999999982</v>
      </c>
      <c r="T4526">
        <f t="shared" si="1282"/>
        <v>0</v>
      </c>
      <c r="U4526">
        <f t="shared" si="1283"/>
        <v>0</v>
      </c>
      <c r="V4526" s="8">
        <v>4517</v>
      </c>
    </row>
    <row r="4527" spans="1:22" x14ac:dyDescent="0.25">
      <c r="A4527" s="6">
        <f>'Specific flow'!A13274</f>
        <v>43539</v>
      </c>
      <c r="B4527" s="19">
        <f>'Specific flow'!B13274</f>
        <v>1.3407303797468355</v>
      </c>
      <c r="C4527" s="9">
        <f t="shared" si="1284"/>
        <v>-2476.9999999999982</v>
      </c>
      <c r="D4527">
        <f t="shared" si="1285"/>
        <v>23819032.448499013</v>
      </c>
      <c r="E4527" s="7">
        <f t="shared" si="1272"/>
        <v>1.3407303797468355</v>
      </c>
      <c r="F4527" s="8">
        <f t="shared" si="1273"/>
        <v>115839.10481012659</v>
      </c>
      <c r="G4527" s="8">
        <f t="shared" si="1274"/>
        <v>6</v>
      </c>
      <c r="H4527" s="8">
        <f t="shared" si="1275"/>
        <v>518400</v>
      </c>
      <c r="I4527" s="8">
        <f t="shared" si="1276"/>
        <v>-402560.89518987341</v>
      </c>
      <c r="J4527" s="8">
        <f t="shared" si="1277"/>
        <v>23416471.553309139</v>
      </c>
      <c r="K4527" s="8">
        <f>VLOOKUP('200mm'!J4527,Lookup!$A$3:$C$5200,2,TRUE)</f>
        <v>-2538</v>
      </c>
      <c r="L4527" s="8">
        <f t="shared" si="1278"/>
        <v>61.000000000001819</v>
      </c>
      <c r="M4527" s="8">
        <f t="shared" si="1269"/>
        <v>1</v>
      </c>
      <c r="N4527" s="8">
        <f t="shared" si="1270"/>
        <v>-2505.5714285714266</v>
      </c>
      <c r="O4527" s="8">
        <f t="shared" si="1279"/>
        <v>23629166.432494931</v>
      </c>
      <c r="P4527" s="8">
        <f t="shared" si="1271"/>
        <v>189866.01600408182</v>
      </c>
      <c r="Q4527" s="8">
        <f t="shared" si="1280"/>
        <v>305705.12081420841</v>
      </c>
      <c r="R4527" s="8">
        <f t="shared" si="1281"/>
        <v>3.3967235646023157</v>
      </c>
      <c r="S4527" s="9">
        <f t="shared" si="1286"/>
        <v>-2505.5714285714266</v>
      </c>
      <c r="T4527">
        <f t="shared" si="1282"/>
        <v>1</v>
      </c>
      <c r="U4527">
        <f t="shared" si="1283"/>
        <v>0</v>
      </c>
      <c r="V4527" s="8">
        <v>4518</v>
      </c>
    </row>
    <row r="4528" spans="1:22" x14ac:dyDescent="0.25">
      <c r="A4528" s="6">
        <f>'Specific flow'!A13275</f>
        <v>43540</v>
      </c>
      <c r="B4528" s="19">
        <f>'Specific flow'!B13275</f>
        <v>1.5507987341772151</v>
      </c>
      <c r="C4528" s="9">
        <f t="shared" si="1284"/>
        <v>-2505.5714285714266</v>
      </c>
      <c r="D4528">
        <f t="shared" si="1285"/>
        <v>23629166.432494931</v>
      </c>
      <c r="E4528" s="7">
        <f t="shared" si="1272"/>
        <v>1.5507987341772151</v>
      </c>
      <c r="F4528" s="8">
        <f t="shared" si="1273"/>
        <v>133989.01063291138</v>
      </c>
      <c r="G4528" s="8">
        <f t="shared" si="1274"/>
        <v>6</v>
      </c>
      <c r="H4528" s="8">
        <f t="shared" si="1275"/>
        <v>518400</v>
      </c>
      <c r="I4528" s="8">
        <f t="shared" si="1276"/>
        <v>-384410.98936708865</v>
      </c>
      <c r="J4528" s="8">
        <f t="shared" si="1277"/>
        <v>23244755.443127841</v>
      </c>
      <c r="K4528" s="8">
        <f>VLOOKUP('200mm'!J4528,Lookup!$A$3:$C$5200,2,TRUE)</f>
        <v>-2565</v>
      </c>
      <c r="L4528" s="8">
        <f t="shared" si="1278"/>
        <v>59.428571428573377</v>
      </c>
      <c r="M4528" s="8">
        <f t="shared" si="1269"/>
        <v>1</v>
      </c>
      <c r="N4528" s="8">
        <f t="shared" si="1270"/>
        <v>-2534.1428571428551</v>
      </c>
      <c r="O4528" s="8">
        <f t="shared" si="1279"/>
        <v>23440660.473633707</v>
      </c>
      <c r="P4528" s="8">
        <f t="shared" si="1271"/>
        <v>188505.95886122435</v>
      </c>
      <c r="Q4528" s="8">
        <f t="shared" si="1280"/>
        <v>322494.9694941357</v>
      </c>
      <c r="R4528" s="8">
        <f t="shared" si="1281"/>
        <v>3.5832774388237301</v>
      </c>
      <c r="S4528" s="9">
        <f t="shared" si="1286"/>
        <v>-2534.1428571428551</v>
      </c>
      <c r="T4528">
        <f t="shared" si="1282"/>
        <v>1</v>
      </c>
      <c r="U4528">
        <f t="shared" si="1283"/>
        <v>0</v>
      </c>
      <c r="V4528" s="8">
        <v>4519</v>
      </c>
    </row>
    <row r="4529" spans="1:22" x14ac:dyDescent="0.25">
      <c r="A4529" s="6">
        <f>'Specific flow'!A13276</f>
        <v>43541</v>
      </c>
      <c r="B4529" s="19">
        <f>'Specific flow'!B13276</f>
        <v>1.2403300632911392</v>
      </c>
      <c r="C4529" s="9">
        <f t="shared" si="1284"/>
        <v>-2534.1428571428551</v>
      </c>
      <c r="D4529">
        <f t="shared" si="1285"/>
        <v>23440660.473633707</v>
      </c>
      <c r="E4529" s="7">
        <f t="shared" si="1272"/>
        <v>1.2403300632911392</v>
      </c>
      <c r="F4529" s="8">
        <f t="shared" si="1273"/>
        <v>107164.51746835442</v>
      </c>
      <c r="G4529" s="8">
        <f t="shared" si="1274"/>
        <v>6</v>
      </c>
      <c r="H4529" s="8">
        <f t="shared" si="1275"/>
        <v>518400</v>
      </c>
      <c r="I4529" s="8">
        <f t="shared" si="1276"/>
        <v>-411235.48253164557</v>
      </c>
      <c r="J4529" s="8">
        <f t="shared" si="1277"/>
        <v>23029424.991102062</v>
      </c>
      <c r="K4529" s="8">
        <f>VLOOKUP('200mm'!J4529,Lookup!$A$3:$C$5200,2,TRUE)</f>
        <v>-2598</v>
      </c>
      <c r="L4529" s="8">
        <f t="shared" si="1278"/>
        <v>63.857142857144936</v>
      </c>
      <c r="M4529" s="8">
        <f t="shared" si="1269"/>
        <v>1</v>
      </c>
      <c r="N4529" s="8">
        <f t="shared" si="1270"/>
        <v>-2562.7142857142835</v>
      </c>
      <c r="O4529" s="8">
        <f t="shared" si="1279"/>
        <v>23253509.673956156</v>
      </c>
      <c r="P4529" s="8">
        <f t="shared" si="1271"/>
        <v>187150.79967755079</v>
      </c>
      <c r="Q4529" s="8">
        <f t="shared" si="1280"/>
        <v>294315.31714590522</v>
      </c>
      <c r="R4529" s="8">
        <f t="shared" si="1281"/>
        <v>3.2701701905100582</v>
      </c>
      <c r="S4529" s="9">
        <f t="shared" si="1286"/>
        <v>-2562.7142857142835</v>
      </c>
      <c r="T4529">
        <f t="shared" si="1282"/>
        <v>1</v>
      </c>
      <c r="U4529">
        <f t="shared" si="1283"/>
        <v>0</v>
      </c>
      <c r="V4529" s="8">
        <v>4520</v>
      </c>
    </row>
    <row r="4530" spans="1:22" x14ac:dyDescent="0.25">
      <c r="A4530" s="6">
        <f>'Specific flow'!A13277</f>
        <v>43542</v>
      </c>
      <c r="B4530" s="19">
        <f>'Specific flow'!B13277</f>
        <v>1.1275727848101265</v>
      </c>
      <c r="C4530" s="9">
        <f t="shared" si="1284"/>
        <v>-2562.7142857142835</v>
      </c>
      <c r="D4530">
        <f t="shared" si="1285"/>
        <v>23253509.673956156</v>
      </c>
      <c r="E4530" s="7">
        <f t="shared" si="1272"/>
        <v>1.1275727848101265</v>
      </c>
      <c r="F4530" s="8">
        <f t="shared" si="1273"/>
        <v>97422.288607594921</v>
      </c>
      <c r="G4530" s="8">
        <f t="shared" si="1274"/>
        <v>6</v>
      </c>
      <c r="H4530" s="8">
        <f t="shared" si="1275"/>
        <v>518400</v>
      </c>
      <c r="I4530" s="8">
        <f t="shared" si="1276"/>
        <v>-420977.71139240509</v>
      </c>
      <c r="J4530" s="8">
        <f t="shared" si="1277"/>
        <v>22832531.962563749</v>
      </c>
      <c r="K4530" s="8">
        <f>VLOOKUP('200mm'!J4530,Lookup!$A$3:$C$5200,2,TRUE)</f>
        <v>-2628</v>
      </c>
      <c r="L4530" s="8">
        <f t="shared" si="1278"/>
        <v>65.285714285716494</v>
      </c>
      <c r="M4530" s="8">
        <f t="shared" si="1269"/>
        <v>1</v>
      </c>
      <c r="N4530" s="8">
        <f t="shared" si="1270"/>
        <v>-2591.2857142857119</v>
      </c>
      <c r="O4530" s="8">
        <f t="shared" si="1279"/>
        <v>23067709.135503098</v>
      </c>
      <c r="P4530" s="8">
        <f t="shared" si="1271"/>
        <v>185800.53845305741</v>
      </c>
      <c r="Q4530" s="8">
        <f t="shared" si="1280"/>
        <v>283222.82706065231</v>
      </c>
      <c r="R4530" s="8">
        <f t="shared" si="1281"/>
        <v>3.1469203006739148</v>
      </c>
      <c r="S4530" s="9">
        <f t="shared" si="1286"/>
        <v>-2591.2857142857119</v>
      </c>
      <c r="T4530">
        <f t="shared" si="1282"/>
        <v>1</v>
      </c>
      <c r="U4530">
        <f t="shared" si="1283"/>
        <v>0</v>
      </c>
      <c r="V4530" s="8">
        <v>4521</v>
      </c>
    </row>
    <row r="4531" spans="1:22" x14ac:dyDescent="0.25">
      <c r="A4531" s="6">
        <f>'Specific flow'!A13278</f>
        <v>43543</v>
      </c>
      <c r="B4531" s="19">
        <f>'Specific flow'!B13278</f>
        <v>1.1275727848101265</v>
      </c>
      <c r="C4531" s="9">
        <f t="shared" si="1284"/>
        <v>-2591.2857142857119</v>
      </c>
      <c r="D4531">
        <f t="shared" si="1285"/>
        <v>23067709.135503098</v>
      </c>
      <c r="E4531" s="7">
        <f t="shared" si="1272"/>
        <v>1.1275727848101265</v>
      </c>
      <c r="F4531" s="8">
        <f t="shared" si="1273"/>
        <v>97422.288607594921</v>
      </c>
      <c r="G4531" s="8">
        <f t="shared" si="1274"/>
        <v>6</v>
      </c>
      <c r="H4531" s="8">
        <f t="shared" si="1275"/>
        <v>518400</v>
      </c>
      <c r="I4531" s="8">
        <f t="shared" si="1276"/>
        <v>-420977.71139240509</v>
      </c>
      <c r="J4531" s="8">
        <f t="shared" si="1277"/>
        <v>22646731.424110692</v>
      </c>
      <c r="K4531" s="8">
        <f>VLOOKUP('200mm'!J4531,Lookup!$A$3:$C$5200,2,TRUE)</f>
        <v>-2657</v>
      </c>
      <c r="L4531" s="8">
        <f t="shared" si="1278"/>
        <v>65.714285714288053</v>
      </c>
      <c r="M4531" s="8">
        <f t="shared" si="1269"/>
        <v>1</v>
      </c>
      <c r="N4531" s="8">
        <f t="shared" si="1270"/>
        <v>-2619.8571428571404</v>
      </c>
      <c r="O4531" s="8">
        <f t="shared" si="1279"/>
        <v>22883253.960315343</v>
      </c>
      <c r="P4531" s="8">
        <f t="shared" si="1271"/>
        <v>184455.17518775538</v>
      </c>
      <c r="Q4531" s="8">
        <f t="shared" si="1280"/>
        <v>281877.46379535028</v>
      </c>
      <c r="R4531" s="8">
        <f t="shared" si="1281"/>
        <v>3.1319718199483364</v>
      </c>
      <c r="S4531" s="9">
        <f t="shared" si="1286"/>
        <v>-2619.8571428571404</v>
      </c>
      <c r="T4531">
        <f t="shared" si="1282"/>
        <v>1</v>
      </c>
      <c r="U4531">
        <f t="shared" si="1283"/>
        <v>0</v>
      </c>
      <c r="V4531" s="8">
        <v>4522</v>
      </c>
    </row>
    <row r="4532" spans="1:22" x14ac:dyDescent="0.25">
      <c r="A4532" s="6">
        <f>'Specific flow'!A13279</f>
        <v>43544</v>
      </c>
      <c r="B4532" s="19">
        <f>'Specific flow'!B13279</f>
        <v>1.0348955696202533</v>
      </c>
      <c r="C4532" s="9">
        <f t="shared" si="1284"/>
        <v>-2619.8571428571404</v>
      </c>
      <c r="D4532">
        <f t="shared" si="1285"/>
        <v>22883253.960315343</v>
      </c>
      <c r="E4532" s="7">
        <f t="shared" si="1272"/>
        <v>1.0348955696202533</v>
      </c>
      <c r="F4532" s="8">
        <f t="shared" si="1273"/>
        <v>89414.97721518988</v>
      </c>
      <c r="G4532" s="8">
        <f t="shared" si="1274"/>
        <v>6</v>
      </c>
      <c r="H4532" s="8">
        <f t="shared" si="1275"/>
        <v>518400</v>
      </c>
      <c r="I4532" s="8">
        <f t="shared" si="1276"/>
        <v>-428985.02278481011</v>
      </c>
      <c r="J4532" s="8">
        <f t="shared" si="1277"/>
        <v>22454268.937530532</v>
      </c>
      <c r="K4532" s="8">
        <f>VLOOKUP('200mm'!J4532,Lookup!$A$3:$C$5200,2,TRUE)</f>
        <v>-2688</v>
      </c>
      <c r="L4532" s="8">
        <f t="shared" si="1278"/>
        <v>68.142857142859611</v>
      </c>
      <c r="M4532" s="8">
        <f t="shared" si="1269"/>
        <v>1</v>
      </c>
      <c r="N4532" s="8">
        <f t="shared" si="1270"/>
        <v>-2648.4285714285688</v>
      </c>
      <c r="O4532" s="8">
        <f t="shared" si="1279"/>
        <v>22700139.250433709</v>
      </c>
      <c r="P4532" s="8">
        <f t="shared" si="1271"/>
        <v>183114.70988163352</v>
      </c>
      <c r="Q4532" s="8">
        <f t="shared" si="1280"/>
        <v>272529.68709682341</v>
      </c>
      <c r="R4532" s="8">
        <f t="shared" si="1281"/>
        <v>3.0281076344091491</v>
      </c>
      <c r="S4532" s="9">
        <f t="shared" si="1286"/>
        <v>-2648.4285714285688</v>
      </c>
      <c r="T4532">
        <f t="shared" si="1282"/>
        <v>1</v>
      </c>
      <c r="U4532">
        <f t="shared" si="1283"/>
        <v>0</v>
      </c>
      <c r="V4532" s="8">
        <v>4523</v>
      </c>
    </row>
    <row r="4533" spans="1:22" x14ac:dyDescent="0.25">
      <c r="A4533" s="6">
        <f>'Specific flow'!A13280</f>
        <v>43545</v>
      </c>
      <c r="B4533" s="19">
        <f>'Specific flow'!B13280</f>
        <v>1.0348955696202533</v>
      </c>
      <c r="C4533" s="9">
        <f t="shared" si="1284"/>
        <v>-2648.4285714285688</v>
      </c>
      <c r="D4533">
        <f t="shared" si="1285"/>
        <v>22700139.250433709</v>
      </c>
      <c r="E4533" s="7">
        <f t="shared" si="1272"/>
        <v>1.0348955696202533</v>
      </c>
      <c r="F4533" s="8">
        <f t="shared" si="1273"/>
        <v>89414.97721518988</v>
      </c>
      <c r="G4533" s="8">
        <f t="shared" si="1274"/>
        <v>6</v>
      </c>
      <c r="H4533" s="8">
        <f t="shared" si="1275"/>
        <v>518400</v>
      </c>
      <c r="I4533" s="8">
        <f t="shared" si="1276"/>
        <v>-428985.02278481011</v>
      </c>
      <c r="J4533" s="8">
        <f t="shared" si="1277"/>
        <v>22271154.227648899</v>
      </c>
      <c r="K4533" s="8">
        <f>VLOOKUP('200mm'!J4533,Lookup!$A$3:$C$5200,2,TRUE)</f>
        <v>-2717</v>
      </c>
      <c r="L4533" s="8">
        <f t="shared" si="1278"/>
        <v>68.57142857143117</v>
      </c>
      <c r="M4533" s="8">
        <f t="shared" si="1269"/>
        <v>1</v>
      </c>
      <c r="N4533" s="8">
        <f t="shared" si="1270"/>
        <v>-2676.9999999999973</v>
      </c>
      <c r="O4533" s="8">
        <f t="shared" si="1279"/>
        <v>22518360.107899021</v>
      </c>
      <c r="P4533" s="8">
        <f t="shared" si="1271"/>
        <v>181779.14253468812</v>
      </c>
      <c r="Q4533" s="8">
        <f t="shared" si="1280"/>
        <v>271194.11974987801</v>
      </c>
      <c r="R4533" s="8">
        <f t="shared" si="1281"/>
        <v>3.0132679972208667</v>
      </c>
      <c r="S4533" s="9">
        <f t="shared" si="1286"/>
        <v>-2676.9999999999973</v>
      </c>
      <c r="T4533">
        <f t="shared" si="1282"/>
        <v>1</v>
      </c>
      <c r="U4533">
        <f t="shared" si="1283"/>
        <v>0</v>
      </c>
      <c r="V4533" s="8">
        <v>4524</v>
      </c>
    </row>
    <row r="4534" spans="1:22" x14ac:dyDescent="0.25">
      <c r="A4534" s="6">
        <f>'Specific flow'!A13281</f>
        <v>43546</v>
      </c>
      <c r="B4534" s="19">
        <f>'Specific flow'!B13281</f>
        <v>0.98855696202531651</v>
      </c>
      <c r="C4534" s="9">
        <f t="shared" si="1284"/>
        <v>-2676.9999999999973</v>
      </c>
      <c r="D4534">
        <f t="shared" si="1285"/>
        <v>22518360.107899021</v>
      </c>
      <c r="E4534" s="7">
        <f t="shared" si="1272"/>
        <v>0.98855696202531651</v>
      </c>
      <c r="F4534" s="8">
        <f t="shared" si="1273"/>
        <v>85411.321518987344</v>
      </c>
      <c r="G4534" s="8">
        <f t="shared" si="1274"/>
        <v>6</v>
      </c>
      <c r="H4534" s="8">
        <f t="shared" si="1275"/>
        <v>518400</v>
      </c>
      <c r="I4534" s="8">
        <f t="shared" si="1276"/>
        <v>-432988.67848101264</v>
      </c>
      <c r="J4534" s="8">
        <f t="shared" si="1277"/>
        <v>22085371.429418009</v>
      </c>
      <c r="K4534" s="8">
        <f>VLOOKUP('200mm'!J4534,Lookup!$A$3:$C$5200,2,TRUE)</f>
        <v>-2746</v>
      </c>
      <c r="L4534" s="8">
        <f t="shared" si="1278"/>
        <v>69.000000000002728</v>
      </c>
      <c r="M4534" s="8">
        <f t="shared" si="1269"/>
        <v>1</v>
      </c>
      <c r="N4534" s="8">
        <f t="shared" si="1270"/>
        <v>-2705.5714285714257</v>
      </c>
      <c r="O4534" s="8">
        <f t="shared" si="1279"/>
        <v>22337911.63475208</v>
      </c>
      <c r="P4534" s="8">
        <f t="shared" si="1271"/>
        <v>180448.47314694151</v>
      </c>
      <c r="Q4534" s="8">
        <f t="shared" si="1280"/>
        <v>265859.79466592887</v>
      </c>
      <c r="R4534" s="8">
        <f t="shared" si="1281"/>
        <v>2.9539977185103208</v>
      </c>
      <c r="S4534" s="9">
        <f t="shared" si="1286"/>
        <v>-2705.5714285714257</v>
      </c>
      <c r="T4534">
        <f t="shared" si="1282"/>
        <v>1</v>
      </c>
      <c r="U4534">
        <f t="shared" si="1283"/>
        <v>0</v>
      </c>
      <c r="V4534" s="8">
        <v>4525</v>
      </c>
    </row>
    <row r="4535" spans="1:22" x14ac:dyDescent="0.25">
      <c r="A4535" s="6">
        <f>'Specific flow'!A13282</f>
        <v>43547</v>
      </c>
      <c r="B4535" s="19">
        <f>'Specific flow'!B13282</f>
        <v>0.98855696202531651</v>
      </c>
      <c r="C4535" s="9">
        <f t="shared" si="1284"/>
        <v>-2705.5714285714257</v>
      </c>
      <c r="D4535">
        <f t="shared" si="1285"/>
        <v>22337911.63475208</v>
      </c>
      <c r="E4535" s="7">
        <f t="shared" si="1272"/>
        <v>0.98855696202531651</v>
      </c>
      <c r="F4535" s="8">
        <f t="shared" si="1273"/>
        <v>85411.321518987344</v>
      </c>
      <c r="G4535" s="8">
        <f t="shared" si="1274"/>
        <v>6</v>
      </c>
      <c r="H4535" s="8">
        <f t="shared" si="1275"/>
        <v>518400</v>
      </c>
      <c r="I4535" s="8">
        <f t="shared" si="1276"/>
        <v>-432988.67848101264</v>
      </c>
      <c r="J4535" s="8">
        <f t="shared" si="1277"/>
        <v>21904922.956271067</v>
      </c>
      <c r="K4535" s="8">
        <f>VLOOKUP('200mm'!J4535,Lookup!$A$3:$C$5200,2,TRUE)</f>
        <v>-2776</v>
      </c>
      <c r="L4535" s="8">
        <f t="shared" si="1278"/>
        <v>70.428571428574287</v>
      </c>
      <c r="M4535" s="8">
        <f t="shared" si="1269"/>
        <v>1</v>
      </c>
      <c r="N4535" s="8">
        <f t="shared" si="1270"/>
        <v>-2734.1428571428542</v>
      </c>
      <c r="O4535" s="8">
        <f t="shared" si="1279"/>
        <v>22158788.933033716</v>
      </c>
      <c r="P4535" s="8">
        <f t="shared" si="1271"/>
        <v>179122.70171836391</v>
      </c>
      <c r="Q4535" s="8">
        <f t="shared" si="1280"/>
        <v>264534.02323735127</v>
      </c>
      <c r="R4535" s="8">
        <f t="shared" si="1281"/>
        <v>2.9392669248594587</v>
      </c>
      <c r="S4535" s="9">
        <f t="shared" si="1286"/>
        <v>-2734.1428571428542</v>
      </c>
      <c r="T4535">
        <f t="shared" si="1282"/>
        <v>1</v>
      </c>
      <c r="U4535">
        <f t="shared" si="1283"/>
        <v>0</v>
      </c>
      <c r="V4535" s="8">
        <v>4526</v>
      </c>
    </row>
    <row r="4536" spans="1:22" x14ac:dyDescent="0.25">
      <c r="A4536" s="6">
        <f>'Specific flow'!A13283</f>
        <v>43548</v>
      </c>
      <c r="B4536" s="19">
        <f>'Specific flow'!B13283</f>
        <v>0.98855696202531651</v>
      </c>
      <c r="C4536" s="9">
        <f t="shared" si="1284"/>
        <v>-2734.1428571428542</v>
      </c>
      <c r="D4536">
        <f t="shared" si="1285"/>
        <v>22158788.933033716</v>
      </c>
      <c r="E4536" s="7">
        <f t="shared" si="1272"/>
        <v>0.98855696202531651</v>
      </c>
      <c r="F4536" s="8">
        <f t="shared" si="1273"/>
        <v>85411.321518987344</v>
      </c>
      <c r="G4536" s="8">
        <f t="shared" si="1274"/>
        <v>6</v>
      </c>
      <c r="H4536" s="8">
        <f t="shared" si="1275"/>
        <v>518400</v>
      </c>
      <c r="I4536" s="8">
        <f t="shared" si="1276"/>
        <v>-432988.67848101264</v>
      </c>
      <c r="J4536" s="8">
        <f t="shared" si="1277"/>
        <v>21725800.254552703</v>
      </c>
      <c r="K4536" s="8">
        <f>VLOOKUP('200mm'!J4536,Lookup!$A$3:$C$5200,2,TRUE)</f>
        <v>-2805</v>
      </c>
      <c r="L4536" s="8">
        <f t="shared" si="1278"/>
        <v>70.857142857145845</v>
      </c>
      <c r="M4536" s="8">
        <f t="shared" si="1269"/>
        <v>1</v>
      </c>
      <c r="N4536" s="8">
        <f t="shared" si="1270"/>
        <v>-2762.7142857142826</v>
      </c>
      <c r="O4536" s="8">
        <f t="shared" si="1279"/>
        <v>21980987.104784735</v>
      </c>
      <c r="P4536" s="8">
        <f t="shared" si="1271"/>
        <v>177801.82824898139</v>
      </c>
      <c r="Q4536" s="8">
        <f t="shared" si="1280"/>
        <v>263213.14976796875</v>
      </c>
      <c r="R4536" s="8">
        <f t="shared" si="1281"/>
        <v>2.9245905529774303</v>
      </c>
      <c r="S4536" s="9">
        <f t="shared" si="1286"/>
        <v>-2762.7142857142826</v>
      </c>
      <c r="T4536">
        <f t="shared" si="1282"/>
        <v>1</v>
      </c>
      <c r="U4536">
        <f t="shared" si="1283"/>
        <v>0</v>
      </c>
      <c r="V4536" s="8">
        <v>4527</v>
      </c>
    </row>
    <row r="4537" spans="1:22" x14ac:dyDescent="0.25">
      <c r="A4537" s="6">
        <f>'Specific flow'!A13284</f>
        <v>43549</v>
      </c>
      <c r="B4537" s="19">
        <f>'Specific flow'!B13284</f>
        <v>1.0966803797468354</v>
      </c>
      <c r="C4537" s="9">
        <f t="shared" si="1284"/>
        <v>-2762.7142857142826</v>
      </c>
      <c r="D4537">
        <f t="shared" si="1285"/>
        <v>21980987.104784735</v>
      </c>
      <c r="E4537" s="7">
        <f t="shared" si="1272"/>
        <v>1.0966803797468354</v>
      </c>
      <c r="F4537" s="8">
        <f t="shared" si="1273"/>
        <v>94753.184810126579</v>
      </c>
      <c r="G4537" s="8">
        <f t="shared" si="1274"/>
        <v>6</v>
      </c>
      <c r="H4537" s="8">
        <f t="shared" si="1275"/>
        <v>518400</v>
      </c>
      <c r="I4537" s="8">
        <f t="shared" si="1276"/>
        <v>-423646.81518987345</v>
      </c>
      <c r="J4537" s="8">
        <f t="shared" si="1277"/>
        <v>21557340.289594863</v>
      </c>
      <c r="K4537" s="8">
        <f>VLOOKUP('200mm'!J4537,Lookup!$A$3:$C$5200,2,TRUE)</f>
        <v>-2832</v>
      </c>
      <c r="L4537" s="8">
        <f t="shared" si="1278"/>
        <v>69.285714285717404</v>
      </c>
      <c r="M4537" s="8">
        <f t="shared" si="1269"/>
        <v>1</v>
      </c>
      <c r="N4537" s="8">
        <f t="shared" si="1270"/>
        <v>-2791.285714285711</v>
      </c>
      <c r="O4537" s="8">
        <f t="shared" si="1279"/>
        <v>21804501.252045959</v>
      </c>
      <c r="P4537" s="8">
        <f t="shared" si="1271"/>
        <v>176485.85273877531</v>
      </c>
      <c r="Q4537" s="8">
        <f t="shared" si="1280"/>
        <v>271239.03754890186</v>
      </c>
      <c r="R4537" s="8">
        <f t="shared" si="1281"/>
        <v>3.0137670838766875</v>
      </c>
      <c r="S4537" s="9">
        <f t="shared" si="1286"/>
        <v>-2791.285714285711</v>
      </c>
      <c r="T4537">
        <f t="shared" si="1282"/>
        <v>1</v>
      </c>
      <c r="U4537">
        <f t="shared" si="1283"/>
        <v>0</v>
      </c>
      <c r="V4537" s="8">
        <v>4528</v>
      </c>
    </row>
    <row r="4538" spans="1:22" x14ac:dyDescent="0.25">
      <c r="A4538" s="6">
        <f>'Specific flow'!A13285</f>
        <v>43550</v>
      </c>
      <c r="B4538" s="19">
        <f>'Specific flow'!B13285</f>
        <v>1.1121265822784809</v>
      </c>
      <c r="C4538" s="9">
        <f t="shared" si="1284"/>
        <v>-2791.285714285711</v>
      </c>
      <c r="D4538">
        <f t="shared" si="1285"/>
        <v>21804501.252045959</v>
      </c>
      <c r="E4538" s="7">
        <f t="shared" si="1272"/>
        <v>1.1121265822784809</v>
      </c>
      <c r="F4538" s="8">
        <f t="shared" si="1273"/>
        <v>96087.736708860757</v>
      </c>
      <c r="G4538" s="8">
        <f t="shared" si="1274"/>
        <v>6</v>
      </c>
      <c r="H4538" s="8">
        <f t="shared" si="1275"/>
        <v>518400</v>
      </c>
      <c r="I4538" s="8">
        <f t="shared" si="1276"/>
        <v>-422312.26329113927</v>
      </c>
      <c r="J4538" s="8">
        <f t="shared" si="1277"/>
        <v>21382188.98875482</v>
      </c>
      <c r="K4538" s="8">
        <f>VLOOKUP('200mm'!J4538,Lookup!$A$3:$C$5200,2,TRUE)</f>
        <v>-2861</v>
      </c>
      <c r="L4538" s="8">
        <f t="shared" si="1278"/>
        <v>69.714285714288962</v>
      </c>
      <c r="M4538" s="8">
        <f t="shared" si="1269"/>
        <v>1</v>
      </c>
      <c r="N4538" s="8">
        <f t="shared" si="1270"/>
        <v>-2819.8571428571395</v>
      </c>
      <c r="O4538" s="8">
        <f t="shared" si="1279"/>
        <v>21629326.476858206</v>
      </c>
      <c r="P4538" s="8">
        <f t="shared" si="1271"/>
        <v>175174.77518775314</v>
      </c>
      <c r="Q4538" s="8">
        <f t="shared" si="1280"/>
        <v>271262.51189661387</v>
      </c>
      <c r="R4538" s="8">
        <f t="shared" si="1281"/>
        <v>3.0140279099623761</v>
      </c>
      <c r="S4538" s="9">
        <f t="shared" si="1286"/>
        <v>-2819.8571428571395</v>
      </c>
      <c r="T4538">
        <f t="shared" si="1282"/>
        <v>1</v>
      </c>
      <c r="U4538">
        <f t="shared" si="1283"/>
        <v>0</v>
      </c>
      <c r="V4538" s="8">
        <v>4529</v>
      </c>
    </row>
    <row r="4539" spans="1:22" x14ac:dyDescent="0.25">
      <c r="A4539" s="6">
        <f>'Specific flow'!A13286</f>
        <v>43551</v>
      </c>
      <c r="B4539" s="19">
        <f>'Specific flow'!B13286</f>
        <v>1.1600098101265821</v>
      </c>
      <c r="C4539" s="9">
        <f t="shared" si="1284"/>
        <v>-2819.8571428571395</v>
      </c>
      <c r="D4539">
        <f t="shared" si="1285"/>
        <v>21629326.476858206</v>
      </c>
      <c r="E4539" s="7">
        <f t="shared" si="1272"/>
        <v>1.1600098101265821</v>
      </c>
      <c r="F4539" s="8">
        <f t="shared" si="1273"/>
        <v>100224.8475949367</v>
      </c>
      <c r="G4539" s="8">
        <f t="shared" si="1274"/>
        <v>6</v>
      </c>
      <c r="H4539" s="8">
        <f t="shared" si="1275"/>
        <v>518400</v>
      </c>
      <c r="I4539" s="8">
        <f t="shared" si="1276"/>
        <v>-418175.15240506327</v>
      </c>
      <c r="J4539" s="8">
        <f t="shared" si="1277"/>
        <v>21211151.324453142</v>
      </c>
      <c r="K4539" s="8">
        <f>VLOOKUP('200mm'!J4539,Lookup!$A$3:$C$5200,2,TRUE)</f>
        <v>-2889</v>
      </c>
      <c r="L4539" s="8">
        <f t="shared" si="1278"/>
        <v>69.142857142860521</v>
      </c>
      <c r="M4539" s="8">
        <f t="shared" si="1269"/>
        <v>1</v>
      </c>
      <c r="N4539" s="8">
        <f t="shared" si="1270"/>
        <v>-2848.4285714285679</v>
      </c>
      <c r="O4539" s="8">
        <f t="shared" si="1279"/>
        <v>21455457.881262287</v>
      </c>
      <c r="P4539" s="8">
        <f t="shared" si="1271"/>
        <v>173868.5955959186</v>
      </c>
      <c r="Q4539" s="8">
        <f t="shared" si="1280"/>
        <v>274093.44319085532</v>
      </c>
      <c r="R4539" s="8">
        <f t="shared" si="1281"/>
        <v>3.0454827021206148</v>
      </c>
      <c r="S4539" s="9">
        <f t="shared" si="1286"/>
        <v>-2848.4285714285679</v>
      </c>
      <c r="T4539">
        <f t="shared" si="1282"/>
        <v>1</v>
      </c>
      <c r="U4539">
        <f t="shared" si="1283"/>
        <v>0</v>
      </c>
      <c r="V4539" s="8">
        <v>4530</v>
      </c>
    </row>
    <row r="4540" spans="1:22" x14ac:dyDescent="0.25">
      <c r="A4540" s="6">
        <f>'Specific flow'!A13287</f>
        <v>43552</v>
      </c>
      <c r="B4540" s="19">
        <f>'Specific flow'!B13287</f>
        <v>1.2078930379746835</v>
      </c>
      <c r="C4540" s="9">
        <f t="shared" si="1284"/>
        <v>-2848.4285714285679</v>
      </c>
      <c r="D4540">
        <f t="shared" si="1285"/>
        <v>21455457.881262287</v>
      </c>
      <c r="E4540" s="7">
        <f t="shared" si="1272"/>
        <v>1.2078930379746835</v>
      </c>
      <c r="F4540" s="8">
        <f t="shared" si="1273"/>
        <v>104361.95848101265</v>
      </c>
      <c r="G4540" s="8">
        <f t="shared" si="1274"/>
        <v>6</v>
      </c>
      <c r="H4540" s="8">
        <f t="shared" si="1275"/>
        <v>518400</v>
      </c>
      <c r="I4540" s="8">
        <f t="shared" si="1276"/>
        <v>-414038.04151898733</v>
      </c>
      <c r="J4540" s="8">
        <f t="shared" si="1277"/>
        <v>21041419.839743301</v>
      </c>
      <c r="K4540" s="8">
        <f>VLOOKUP('200mm'!J4540,Lookup!$A$3:$C$5200,2,TRUE)</f>
        <v>-2918</v>
      </c>
      <c r="L4540" s="8">
        <f t="shared" si="1278"/>
        <v>69.571428571432079</v>
      </c>
      <c r="M4540" s="8">
        <f t="shared" si="1269"/>
        <v>1</v>
      </c>
      <c r="N4540" s="8">
        <f t="shared" si="1270"/>
        <v>-2876.9999999999964</v>
      </c>
      <c r="O4540" s="8">
        <f t="shared" si="1279"/>
        <v>21282890.567299023</v>
      </c>
      <c r="P4540" s="8">
        <f t="shared" si="1271"/>
        <v>172567.31396326423</v>
      </c>
      <c r="Q4540" s="8">
        <f t="shared" si="1280"/>
        <v>276929.2724442769</v>
      </c>
      <c r="R4540" s="8">
        <f t="shared" si="1281"/>
        <v>3.076991916047521</v>
      </c>
      <c r="S4540" s="9">
        <f t="shared" si="1286"/>
        <v>-2876.9999999999964</v>
      </c>
      <c r="T4540">
        <f t="shared" si="1282"/>
        <v>1</v>
      </c>
      <c r="U4540">
        <f t="shared" si="1283"/>
        <v>0</v>
      </c>
      <c r="V4540" s="8">
        <v>4531</v>
      </c>
    </row>
    <row r="4541" spans="1:22" x14ac:dyDescent="0.25">
      <c r="A4541" s="6">
        <f>'Specific flow'!A13288</f>
        <v>43553</v>
      </c>
      <c r="B4541" s="19">
        <f>'Specific flow'!B13288</f>
        <v>1.0503417721518988</v>
      </c>
      <c r="C4541" s="9">
        <f t="shared" si="1284"/>
        <v>-2876.9999999999964</v>
      </c>
      <c r="D4541">
        <f t="shared" si="1285"/>
        <v>21282890.567299023</v>
      </c>
      <c r="E4541" s="7">
        <f t="shared" si="1272"/>
        <v>1.0503417721518988</v>
      </c>
      <c r="F4541" s="8">
        <f t="shared" si="1273"/>
        <v>90749.529113924058</v>
      </c>
      <c r="G4541" s="8">
        <f t="shared" si="1274"/>
        <v>6</v>
      </c>
      <c r="H4541" s="8">
        <f t="shared" si="1275"/>
        <v>518400</v>
      </c>
      <c r="I4541" s="8">
        <f t="shared" si="1276"/>
        <v>-427650.47088607593</v>
      </c>
      <c r="J4541" s="8">
        <f t="shared" si="1277"/>
        <v>20855240.096412946</v>
      </c>
      <c r="K4541" s="8">
        <f>VLOOKUP('200mm'!J4541,Lookup!$A$3:$C$5200,2,TRUE)</f>
        <v>-2949</v>
      </c>
      <c r="L4541" s="8">
        <f t="shared" si="1278"/>
        <v>72.000000000003638</v>
      </c>
      <c r="M4541" s="8">
        <f t="shared" si="1269"/>
        <v>1</v>
      </c>
      <c r="N4541" s="8">
        <f t="shared" si="1270"/>
        <v>-2905.5714285714248</v>
      </c>
      <c r="O4541" s="8">
        <f t="shared" si="1279"/>
        <v>21111619.63700923</v>
      </c>
      <c r="P4541" s="8">
        <f t="shared" si="1271"/>
        <v>171270.93028979376</v>
      </c>
      <c r="Q4541" s="8">
        <f t="shared" si="1280"/>
        <v>262020.45940371783</v>
      </c>
      <c r="R4541" s="8">
        <f t="shared" si="1281"/>
        <v>2.911338437819087</v>
      </c>
      <c r="S4541" s="9">
        <f t="shared" si="1286"/>
        <v>-2905.5714285714248</v>
      </c>
      <c r="T4541">
        <f t="shared" si="1282"/>
        <v>1</v>
      </c>
      <c r="U4541">
        <f t="shared" si="1283"/>
        <v>0</v>
      </c>
      <c r="V4541" s="8">
        <v>4532</v>
      </c>
    </row>
    <row r="4542" spans="1:22" x14ac:dyDescent="0.25">
      <c r="A4542" s="6">
        <f>'Specific flow'!A13289</f>
        <v>43554</v>
      </c>
      <c r="B4542" s="19">
        <f>'Specific flow'!B13289</f>
        <v>0.97311075949367098</v>
      </c>
      <c r="C4542" s="9">
        <f t="shared" si="1284"/>
        <v>-2905.5714285714248</v>
      </c>
      <c r="D4542">
        <f t="shared" si="1285"/>
        <v>21111619.63700923</v>
      </c>
      <c r="E4542" s="7">
        <f t="shared" si="1272"/>
        <v>0.97311075949367098</v>
      </c>
      <c r="F4542" s="8">
        <f t="shared" si="1273"/>
        <v>84076.769620253166</v>
      </c>
      <c r="G4542" s="8">
        <f t="shared" si="1274"/>
        <v>6</v>
      </c>
      <c r="H4542" s="8">
        <f t="shared" si="1275"/>
        <v>518400</v>
      </c>
      <c r="I4542" s="8">
        <f t="shared" si="1276"/>
        <v>-434323.23037974682</v>
      </c>
      <c r="J4542" s="8">
        <f t="shared" si="1277"/>
        <v>20677296.406629484</v>
      </c>
      <c r="K4542" s="8">
        <f>VLOOKUP('200mm'!J4542,Lookup!$A$3:$C$5200,2,TRUE)</f>
        <v>-2980</v>
      </c>
      <c r="L4542" s="8">
        <f t="shared" si="1278"/>
        <v>74.428571428575196</v>
      </c>
      <c r="M4542" s="8">
        <f t="shared" si="1269"/>
        <v>1</v>
      </c>
      <c r="N4542" s="8">
        <f t="shared" si="1270"/>
        <v>-2934.1428571428532</v>
      </c>
      <c r="O4542" s="8">
        <f t="shared" si="1279"/>
        <v>20941640.192433722</v>
      </c>
      <c r="P4542" s="8">
        <f t="shared" si="1271"/>
        <v>169979.44457550719</v>
      </c>
      <c r="Q4542" s="8">
        <f t="shared" si="1280"/>
        <v>254056.21419576037</v>
      </c>
      <c r="R4542" s="8">
        <f t="shared" si="1281"/>
        <v>2.8228468243973377</v>
      </c>
      <c r="S4542" s="9">
        <f t="shared" si="1286"/>
        <v>-2934.1428571428532</v>
      </c>
      <c r="T4542">
        <f t="shared" si="1282"/>
        <v>1</v>
      </c>
      <c r="U4542">
        <f t="shared" si="1283"/>
        <v>0</v>
      </c>
      <c r="V4542" s="8">
        <v>4533</v>
      </c>
    </row>
    <row r="4543" spans="1:22" x14ac:dyDescent="0.25">
      <c r="A4543" s="6">
        <f>'Specific flow'!A13290</f>
        <v>43555</v>
      </c>
      <c r="B4543" s="19">
        <f>'Specific flow'!B13290</f>
        <v>0.95920917721518972</v>
      </c>
      <c r="C4543" s="9">
        <f t="shared" si="1284"/>
        <v>-2934.1428571428532</v>
      </c>
      <c r="D4543">
        <f t="shared" si="1285"/>
        <v>20941640.192433722</v>
      </c>
      <c r="E4543" s="7">
        <f t="shared" si="1272"/>
        <v>0.95920917721518972</v>
      </c>
      <c r="F4543" s="8">
        <f t="shared" si="1273"/>
        <v>82875.672911392394</v>
      </c>
      <c r="G4543" s="8">
        <f t="shared" si="1274"/>
        <v>6</v>
      </c>
      <c r="H4543" s="8">
        <f t="shared" si="1275"/>
        <v>518400</v>
      </c>
      <c r="I4543" s="8">
        <f t="shared" si="1276"/>
        <v>-435524.32708860759</v>
      </c>
      <c r="J4543" s="8">
        <f t="shared" si="1277"/>
        <v>20506115.865345113</v>
      </c>
      <c r="K4543" s="8">
        <f>VLOOKUP('200mm'!J4543,Lookup!$A$3:$C$5200,2,TRUE)</f>
        <v>-3009</v>
      </c>
      <c r="L4543" s="8">
        <f t="shared" si="1278"/>
        <v>74.857142857146755</v>
      </c>
      <c r="M4543" s="8">
        <f t="shared" si="1269"/>
        <v>1</v>
      </c>
      <c r="N4543" s="8">
        <f t="shared" si="1270"/>
        <v>-2962.7142857142817</v>
      </c>
      <c r="O4543" s="8">
        <f t="shared" si="1279"/>
        <v>20772947.33561331</v>
      </c>
      <c r="P4543" s="8">
        <f t="shared" si="1271"/>
        <v>168692.85682041198</v>
      </c>
      <c r="Q4543" s="8">
        <f t="shared" si="1280"/>
        <v>251568.52973180439</v>
      </c>
      <c r="R4543" s="8">
        <f t="shared" si="1281"/>
        <v>2.7952058859089375</v>
      </c>
      <c r="S4543" s="9">
        <f t="shared" si="1286"/>
        <v>-2962.7142857142817</v>
      </c>
      <c r="T4543">
        <f t="shared" si="1282"/>
        <v>1</v>
      </c>
      <c r="U4543">
        <f t="shared" si="1283"/>
        <v>0</v>
      </c>
      <c r="V4543" s="8">
        <v>4534</v>
      </c>
    </row>
    <row r="4544" spans="1:22" x14ac:dyDescent="0.25">
      <c r="A4544" s="6">
        <f>'Specific flow'!A13291</f>
        <v>43556</v>
      </c>
      <c r="B4544" s="19">
        <f>'Specific flow'!B13291</f>
        <v>0.98855696202531651</v>
      </c>
      <c r="C4544" s="9">
        <f t="shared" si="1284"/>
        <v>-2962.7142857142817</v>
      </c>
      <c r="D4544">
        <f t="shared" si="1285"/>
        <v>20772947.33561331</v>
      </c>
      <c r="E4544" s="7">
        <f t="shared" si="1272"/>
        <v>0.98855696202531651</v>
      </c>
      <c r="F4544" s="8">
        <f t="shared" si="1273"/>
        <v>85411.321518987344</v>
      </c>
      <c r="G4544" s="8">
        <f t="shared" si="1274"/>
        <v>6</v>
      </c>
      <c r="H4544" s="8">
        <f t="shared" si="1275"/>
        <v>518400</v>
      </c>
      <c r="I4544" s="8">
        <f t="shared" si="1276"/>
        <v>-432988.67848101264</v>
      </c>
      <c r="J4544" s="8">
        <f t="shared" si="1277"/>
        <v>20339958.657132298</v>
      </c>
      <c r="K4544" s="8">
        <f>VLOOKUP('200mm'!J4544,Lookup!$A$3:$C$5200,2,TRUE)</f>
        <v>-3038</v>
      </c>
      <c r="L4544" s="8">
        <f t="shared" si="1278"/>
        <v>75.285714285718313</v>
      </c>
      <c r="M4544" s="8">
        <f t="shared" si="1269"/>
        <v>1</v>
      </c>
      <c r="N4544" s="8">
        <f t="shared" si="1270"/>
        <v>-2991.2857142857101</v>
      </c>
      <c r="O4544" s="8">
        <f t="shared" si="1279"/>
        <v>20605536.168588825</v>
      </c>
      <c r="P4544" s="8">
        <f t="shared" si="1271"/>
        <v>167411.16702448577</v>
      </c>
      <c r="Q4544" s="8">
        <f t="shared" si="1280"/>
        <v>252822.48854347313</v>
      </c>
      <c r="R4544" s="8">
        <f t="shared" si="1281"/>
        <v>2.8091387615941459</v>
      </c>
      <c r="S4544" s="9">
        <f t="shared" si="1286"/>
        <v>-2991.2857142857101</v>
      </c>
      <c r="T4544">
        <f t="shared" si="1282"/>
        <v>1</v>
      </c>
      <c r="U4544">
        <f t="shared" si="1283"/>
        <v>0</v>
      </c>
      <c r="V4544" s="8">
        <v>4535</v>
      </c>
    </row>
    <row r="4545" spans="1:22" x14ac:dyDescent="0.25">
      <c r="A4545" s="6">
        <f>'Specific flow'!A13292</f>
        <v>43557</v>
      </c>
      <c r="B4545" s="19">
        <f>'Specific flow'!B13292</f>
        <v>0.98855696202531651</v>
      </c>
      <c r="C4545" s="9">
        <f t="shared" si="1284"/>
        <v>-2991.2857142857101</v>
      </c>
      <c r="D4545">
        <f t="shared" si="1285"/>
        <v>20605536.168588825</v>
      </c>
      <c r="E4545" s="7">
        <f t="shared" si="1272"/>
        <v>0.98855696202531651</v>
      </c>
      <c r="F4545" s="8">
        <f t="shared" si="1273"/>
        <v>85411.321518987344</v>
      </c>
      <c r="G4545" s="8">
        <f t="shared" si="1274"/>
        <v>6</v>
      </c>
      <c r="H4545" s="8">
        <f t="shared" si="1275"/>
        <v>518400</v>
      </c>
      <c r="I4545" s="8">
        <f t="shared" si="1276"/>
        <v>-432988.67848101264</v>
      </c>
      <c r="J4545" s="8">
        <f t="shared" si="1277"/>
        <v>20172547.490107812</v>
      </c>
      <c r="K4545" s="8">
        <f>VLOOKUP('200mm'!J4545,Lookup!$A$3:$C$5200,2,TRUE)</f>
        <v>-3067</v>
      </c>
      <c r="L4545" s="8">
        <f t="shared" si="1278"/>
        <v>75.714285714289872</v>
      </c>
      <c r="M4545" s="8">
        <f t="shared" si="1269"/>
        <v>1</v>
      </c>
      <c r="N4545" s="8">
        <f t="shared" si="1270"/>
        <v>-3019.8571428571386</v>
      </c>
      <c r="O4545" s="8">
        <f t="shared" si="1279"/>
        <v>20439401.793401066</v>
      </c>
      <c r="P4545" s="8">
        <f t="shared" si="1271"/>
        <v>166134.37518775836</v>
      </c>
      <c r="Q4545" s="8">
        <f t="shared" si="1280"/>
        <v>251545.69670674572</v>
      </c>
      <c r="R4545" s="8">
        <f t="shared" si="1281"/>
        <v>2.7949521856305077</v>
      </c>
      <c r="S4545" s="9">
        <f t="shared" si="1286"/>
        <v>-3019.8571428571386</v>
      </c>
      <c r="T4545">
        <f t="shared" si="1282"/>
        <v>1</v>
      </c>
      <c r="U4545">
        <f t="shared" si="1283"/>
        <v>1</v>
      </c>
      <c r="V4545" s="8">
        <v>4536</v>
      </c>
    </row>
    <row r="4546" spans="1:22" x14ac:dyDescent="0.25">
      <c r="A4546" s="6">
        <f>'Specific flow'!A13293</f>
        <v>43558</v>
      </c>
      <c r="B4546" s="19">
        <f>'Specific flow'!B13293</f>
        <v>1.1754560126582279</v>
      </c>
      <c r="C4546" s="9">
        <f t="shared" si="1284"/>
        <v>-3019.8571428571386</v>
      </c>
      <c r="D4546">
        <f t="shared" si="1285"/>
        <v>20439401.793401066</v>
      </c>
      <c r="E4546" s="7">
        <f t="shared" si="1272"/>
        <v>1.1754560126582279</v>
      </c>
      <c r="F4546" s="8">
        <f t="shared" si="1273"/>
        <v>101559.39949367089</v>
      </c>
      <c r="G4546" s="8">
        <f t="shared" si="1274"/>
        <v>6</v>
      </c>
      <c r="H4546" s="8">
        <f t="shared" si="1275"/>
        <v>518400</v>
      </c>
      <c r="I4546" s="8">
        <f t="shared" si="1276"/>
        <v>-416840.60050632909</v>
      </c>
      <c r="J4546" s="8">
        <f t="shared" si="1277"/>
        <v>20022561.192894738</v>
      </c>
      <c r="K4546" s="8">
        <f>VLOOKUP('200mm'!J4546,Lookup!$A$3:$C$5200,2,TRUE)</f>
        <v>-3093</v>
      </c>
      <c r="L4546" s="8">
        <f t="shared" si="1278"/>
        <v>73.14285714286143</v>
      </c>
      <c r="M4546" s="8">
        <f t="shared" si="1269"/>
        <v>1</v>
      </c>
      <c r="N4546" s="8">
        <f t="shared" si="1270"/>
        <v>-3048.428571428567</v>
      </c>
      <c r="O4546" s="8">
        <f t="shared" si="1279"/>
        <v>20274539.312090866</v>
      </c>
      <c r="P4546" s="8">
        <f t="shared" si="1271"/>
        <v>164862.48131019995</v>
      </c>
      <c r="Q4546" s="8">
        <f t="shared" si="1280"/>
        <v>266421.88080387085</v>
      </c>
      <c r="R4546" s="8">
        <f t="shared" si="1281"/>
        <v>2.9602431200430095</v>
      </c>
      <c r="S4546" s="9">
        <f t="shared" si="1286"/>
        <v>-3048.428571428567</v>
      </c>
      <c r="T4546">
        <f t="shared" si="1282"/>
        <v>1</v>
      </c>
      <c r="U4546">
        <f t="shared" si="1283"/>
        <v>1</v>
      </c>
      <c r="V4546" s="8">
        <v>4537</v>
      </c>
    </row>
    <row r="4547" spans="1:22" x14ac:dyDescent="0.25">
      <c r="A4547" s="6">
        <f>'Specific flow'!A13294</f>
        <v>43559</v>
      </c>
      <c r="B4547" s="19">
        <f>'Specific flow'!B13294</f>
        <v>1.0194493670886076</v>
      </c>
      <c r="C4547" s="9">
        <f t="shared" si="1284"/>
        <v>-3048.428571428567</v>
      </c>
      <c r="D4547">
        <f t="shared" si="1285"/>
        <v>20274539.312090866</v>
      </c>
      <c r="E4547" s="7">
        <f t="shared" si="1272"/>
        <v>1.0194493670886076</v>
      </c>
      <c r="F4547" s="8">
        <f t="shared" si="1273"/>
        <v>88080.425316455687</v>
      </c>
      <c r="G4547" s="8">
        <f t="shared" si="1274"/>
        <v>6</v>
      </c>
      <c r="H4547" s="8">
        <f t="shared" si="1275"/>
        <v>518400</v>
      </c>
      <c r="I4547" s="8">
        <f t="shared" si="1276"/>
        <v>-430319.57468354434</v>
      </c>
      <c r="J4547" s="8">
        <f t="shared" si="1277"/>
        <v>19844219.737407323</v>
      </c>
      <c r="K4547" s="8">
        <f>VLOOKUP('200mm'!J4547,Lookup!$A$3:$C$5200,2,TRUE)</f>
        <v>-3125</v>
      </c>
      <c r="L4547" s="8">
        <f t="shared" si="1278"/>
        <v>76.571428571432989</v>
      </c>
      <c r="M4547" s="8">
        <f t="shared" si="1269"/>
        <v>1</v>
      </c>
      <c r="N4547" s="8">
        <f t="shared" si="1270"/>
        <v>-3076.9999999999955</v>
      </c>
      <c r="O4547" s="8">
        <f t="shared" si="1279"/>
        <v>20110943.826699026</v>
      </c>
      <c r="P4547" s="8">
        <f t="shared" si="1271"/>
        <v>163595.48539184034</v>
      </c>
      <c r="Q4547" s="8">
        <f t="shared" si="1280"/>
        <v>251675.91070829603</v>
      </c>
      <c r="R4547" s="8">
        <f t="shared" si="1281"/>
        <v>2.7963990078699559</v>
      </c>
      <c r="S4547" s="9">
        <f t="shared" si="1286"/>
        <v>-3076.9999999999955</v>
      </c>
      <c r="T4547">
        <f t="shared" si="1282"/>
        <v>1</v>
      </c>
      <c r="U4547">
        <f t="shared" si="1283"/>
        <v>1</v>
      </c>
      <c r="V4547" s="8">
        <v>4538</v>
      </c>
    </row>
    <row r="4548" spans="1:22" x14ac:dyDescent="0.25">
      <c r="A4548" s="6">
        <f>'Specific flow'!A13295</f>
        <v>43560</v>
      </c>
      <c r="B4548" s="19">
        <f>'Specific flow'!B13295</f>
        <v>1.9663015822784806</v>
      </c>
      <c r="C4548" s="9">
        <f t="shared" si="1284"/>
        <v>-3076.9999999999955</v>
      </c>
      <c r="D4548">
        <f t="shared" si="1285"/>
        <v>20110943.826699026</v>
      </c>
      <c r="E4548" s="7">
        <f t="shared" si="1272"/>
        <v>1.9663015822784806</v>
      </c>
      <c r="F4548" s="8">
        <f t="shared" si="1273"/>
        <v>169888.45670886073</v>
      </c>
      <c r="G4548" s="8">
        <f t="shared" si="1274"/>
        <v>6</v>
      </c>
      <c r="H4548" s="8">
        <f t="shared" si="1275"/>
        <v>518400</v>
      </c>
      <c r="I4548" s="8">
        <f t="shared" si="1276"/>
        <v>-348511.5432911393</v>
      </c>
      <c r="J4548" s="8">
        <f t="shared" si="1277"/>
        <v>19762432.283407886</v>
      </c>
      <c r="K4548" s="8">
        <f>VLOOKUP('200mm'!J4548,Lookup!$A$3:$C$5200,2,TRUE)</f>
        <v>-3139</v>
      </c>
      <c r="L4548" s="8">
        <f t="shared" si="1278"/>
        <v>62.000000000004547</v>
      </c>
      <c r="M4548" s="8">
        <f t="shared" si="1269"/>
        <v>1</v>
      </c>
      <c r="N4548" s="8">
        <f t="shared" si="1270"/>
        <v>-3105.5714285714239</v>
      </c>
      <c r="O4548" s="8">
        <f t="shared" si="1279"/>
        <v>19948610.439266376</v>
      </c>
      <c r="P4548" s="8">
        <f t="shared" si="1271"/>
        <v>162333.38743264973</v>
      </c>
      <c r="Q4548" s="8">
        <f t="shared" si="1280"/>
        <v>332221.84414151043</v>
      </c>
      <c r="R4548" s="8">
        <f t="shared" si="1281"/>
        <v>3.6913538237945605</v>
      </c>
      <c r="S4548" s="9">
        <f t="shared" si="1286"/>
        <v>-3105.5714285714239</v>
      </c>
      <c r="T4548">
        <f t="shared" si="1282"/>
        <v>1</v>
      </c>
      <c r="U4548">
        <f t="shared" si="1283"/>
        <v>1</v>
      </c>
      <c r="V4548" s="8">
        <v>4539</v>
      </c>
    </row>
    <row r="4549" spans="1:22" x14ac:dyDescent="0.25">
      <c r="A4549" s="6">
        <f>'Specific flow'!A13296</f>
        <v>43561</v>
      </c>
      <c r="B4549" s="19">
        <f>'Specific flow'!B13296</f>
        <v>1.753143987341772</v>
      </c>
      <c r="C4549" s="9">
        <f t="shared" si="1284"/>
        <v>-3105.5714285714239</v>
      </c>
      <c r="D4549">
        <f t="shared" si="1285"/>
        <v>19948610.439266376</v>
      </c>
      <c r="E4549" s="7">
        <f t="shared" si="1272"/>
        <v>1.753143987341772</v>
      </c>
      <c r="F4549" s="8">
        <f t="shared" si="1273"/>
        <v>151471.6405063291</v>
      </c>
      <c r="G4549" s="8">
        <f t="shared" si="1274"/>
        <v>6</v>
      </c>
      <c r="H4549" s="8">
        <f t="shared" si="1275"/>
        <v>518400</v>
      </c>
      <c r="I4549" s="8">
        <f t="shared" si="1276"/>
        <v>-366928.35949367087</v>
      </c>
      <c r="J4549" s="8">
        <f t="shared" si="1277"/>
        <v>19581682.079772707</v>
      </c>
      <c r="K4549" s="8">
        <f>VLOOKUP('200mm'!J4549,Lookup!$A$3:$C$5200,2,TRUE)</f>
        <v>-3171</v>
      </c>
      <c r="L4549" s="8">
        <f t="shared" si="1278"/>
        <v>65.428571428576106</v>
      </c>
      <c r="M4549" s="8">
        <f t="shared" si="1269"/>
        <v>1</v>
      </c>
      <c r="N4549" s="8">
        <f t="shared" si="1270"/>
        <v>-3134.1428571428523</v>
      </c>
      <c r="O4549" s="8">
        <f t="shared" si="1279"/>
        <v>19787534.251833722</v>
      </c>
      <c r="P4549" s="8">
        <f t="shared" si="1271"/>
        <v>161076.1874326542</v>
      </c>
      <c r="Q4549" s="8">
        <f t="shared" si="1280"/>
        <v>312547.82793898333</v>
      </c>
      <c r="R4549" s="8">
        <f t="shared" si="1281"/>
        <v>3.4727536437664814</v>
      </c>
      <c r="S4549" s="9">
        <f t="shared" si="1286"/>
        <v>-3134.1428571428523</v>
      </c>
      <c r="T4549">
        <f t="shared" si="1282"/>
        <v>1</v>
      </c>
      <c r="U4549">
        <f t="shared" si="1283"/>
        <v>1</v>
      </c>
      <c r="V4549" s="8">
        <v>4540</v>
      </c>
    </row>
    <row r="4550" spans="1:22" x14ac:dyDescent="0.25">
      <c r="A4550" s="6">
        <f>'Specific flow'!A13297</f>
        <v>43562</v>
      </c>
      <c r="B4550" s="19">
        <f>'Specific flow'!B13297</f>
        <v>1.3407303797468355</v>
      </c>
      <c r="C4550" s="9">
        <f t="shared" si="1284"/>
        <v>-3134.1428571428523</v>
      </c>
      <c r="D4550">
        <f t="shared" si="1285"/>
        <v>19787534.251833722</v>
      </c>
      <c r="E4550" s="7">
        <f t="shared" si="1272"/>
        <v>1.3407303797468355</v>
      </c>
      <c r="F4550" s="8">
        <f t="shared" si="1273"/>
        <v>115839.10481012659</v>
      </c>
      <c r="G4550" s="8">
        <f t="shared" si="1274"/>
        <v>6</v>
      </c>
      <c r="H4550" s="8">
        <f t="shared" si="1275"/>
        <v>518400</v>
      </c>
      <c r="I4550" s="8">
        <f t="shared" si="1276"/>
        <v>-402560.89518987341</v>
      </c>
      <c r="J4550" s="8">
        <f t="shared" si="1277"/>
        <v>19384973.356643848</v>
      </c>
      <c r="K4550" s="8">
        <f>VLOOKUP('200mm'!J4550,Lookup!$A$3:$C$5200,2,TRUE)</f>
        <v>-3207</v>
      </c>
      <c r="L4550" s="8">
        <f t="shared" si="1278"/>
        <v>72.857142857147664</v>
      </c>
      <c r="M4550" s="8">
        <f t="shared" si="1269"/>
        <v>1</v>
      </c>
      <c r="N4550" s="8">
        <f t="shared" si="1270"/>
        <v>-3162.7142857142808</v>
      </c>
      <c r="O4550" s="8">
        <f t="shared" si="1279"/>
        <v>19627710.366441887</v>
      </c>
      <c r="P4550" s="8">
        <f t="shared" si="1271"/>
        <v>159823.88539183512</v>
      </c>
      <c r="Q4550" s="8">
        <f t="shared" si="1280"/>
        <v>275662.99020196171</v>
      </c>
      <c r="R4550" s="8">
        <f t="shared" si="1281"/>
        <v>3.0629221133551301</v>
      </c>
      <c r="S4550" s="9">
        <f t="shared" si="1286"/>
        <v>-3162.7142857142808</v>
      </c>
      <c r="T4550">
        <f t="shared" si="1282"/>
        <v>1</v>
      </c>
      <c r="U4550">
        <f t="shared" si="1283"/>
        <v>1</v>
      </c>
      <c r="V4550" s="8">
        <v>4541</v>
      </c>
    </row>
    <row r="4551" spans="1:22" x14ac:dyDescent="0.25">
      <c r="A4551" s="6">
        <f>'Specific flow'!A13298</f>
        <v>43563</v>
      </c>
      <c r="B4551" s="19">
        <f>'Specific flow'!B13298</f>
        <v>1.1600098101265821</v>
      </c>
      <c r="C4551" s="9">
        <f t="shared" si="1284"/>
        <v>-3162.7142857142808</v>
      </c>
      <c r="D4551">
        <f t="shared" si="1285"/>
        <v>19627710.366441887</v>
      </c>
      <c r="E4551" s="7">
        <f t="shared" si="1272"/>
        <v>1.1600098101265821</v>
      </c>
      <c r="F4551" s="8">
        <f t="shared" si="1273"/>
        <v>100224.8475949367</v>
      </c>
      <c r="G4551" s="8">
        <f t="shared" si="1274"/>
        <v>6</v>
      </c>
      <c r="H4551" s="8">
        <f t="shared" si="1275"/>
        <v>518400</v>
      </c>
      <c r="I4551" s="8">
        <f t="shared" si="1276"/>
        <v>-418175.15240506327</v>
      </c>
      <c r="J4551" s="8">
        <f t="shared" si="1277"/>
        <v>19209535.214036822</v>
      </c>
      <c r="K4551" s="8">
        <f>VLOOKUP('200mm'!J4551,Lookup!$A$3:$C$5200,2,TRUE)</f>
        <v>-3239</v>
      </c>
      <c r="L4551" s="8">
        <f t="shared" si="1278"/>
        <v>76.285714285719223</v>
      </c>
      <c r="M4551" s="8">
        <f t="shared" si="1269"/>
        <v>1</v>
      </c>
      <c r="N4551" s="8">
        <f t="shared" si="1270"/>
        <v>-3191.2857142857092</v>
      </c>
      <c r="O4551" s="8">
        <f t="shared" si="1279"/>
        <v>19469133.885131679</v>
      </c>
      <c r="P4551" s="8">
        <f t="shared" si="1271"/>
        <v>158576.4813102074</v>
      </c>
      <c r="Q4551" s="8">
        <f t="shared" si="1280"/>
        <v>258801.3289051441</v>
      </c>
      <c r="R4551" s="8">
        <f t="shared" si="1281"/>
        <v>2.8755703211682677</v>
      </c>
      <c r="S4551" s="9">
        <f t="shared" si="1286"/>
        <v>-3191.2857142857092</v>
      </c>
      <c r="T4551">
        <f t="shared" si="1282"/>
        <v>1</v>
      </c>
      <c r="U4551">
        <f t="shared" si="1283"/>
        <v>1</v>
      </c>
      <c r="V4551" s="8">
        <v>4542</v>
      </c>
    </row>
    <row r="4552" spans="1:22" x14ac:dyDescent="0.25">
      <c r="A4552" s="6">
        <f>'Specific flow'!A13299</f>
        <v>43564</v>
      </c>
      <c r="B4552" s="19">
        <f>'Specific flow'!B13299</f>
        <v>1.1121265822784809</v>
      </c>
      <c r="C4552" s="9">
        <f t="shared" si="1284"/>
        <v>-3191.2857142857092</v>
      </c>
      <c r="D4552">
        <f t="shared" si="1285"/>
        <v>19469133.885131679</v>
      </c>
      <c r="E4552" s="7">
        <f t="shared" si="1272"/>
        <v>1.1121265822784809</v>
      </c>
      <c r="F4552" s="8">
        <f t="shared" si="1273"/>
        <v>96087.736708860757</v>
      </c>
      <c r="G4552" s="8">
        <f t="shared" si="1274"/>
        <v>6</v>
      </c>
      <c r="H4552" s="8">
        <f t="shared" si="1275"/>
        <v>518400</v>
      </c>
      <c r="I4552" s="8">
        <f t="shared" si="1276"/>
        <v>-422312.26329113927</v>
      </c>
      <c r="J4552" s="8">
        <f t="shared" si="1277"/>
        <v>19046821.62184054</v>
      </c>
      <c r="K4552" s="8">
        <f>VLOOKUP('200mm'!J4552,Lookup!$A$3:$C$5200,2,TRUE)</f>
        <v>-3269</v>
      </c>
      <c r="L4552" s="8">
        <f t="shared" si="1278"/>
        <v>77.714285714290781</v>
      </c>
      <c r="M4552" s="8">
        <f t="shared" si="1269"/>
        <v>1</v>
      </c>
      <c r="N4552" s="8">
        <f t="shared" si="1270"/>
        <v>-3219.8571428571377</v>
      </c>
      <c r="O4552" s="8">
        <f t="shared" si="1279"/>
        <v>19311799.909943931</v>
      </c>
      <c r="P4552" s="8">
        <f t="shared" si="1271"/>
        <v>157333.97518774867</v>
      </c>
      <c r="Q4552" s="8">
        <f t="shared" si="1280"/>
        <v>253421.71189660943</v>
      </c>
      <c r="R4552" s="8">
        <f t="shared" si="1281"/>
        <v>2.815796798851216</v>
      </c>
      <c r="S4552" s="9">
        <f t="shared" si="1286"/>
        <v>-3219.8571428571377</v>
      </c>
      <c r="T4552">
        <f t="shared" si="1282"/>
        <v>1</v>
      </c>
      <c r="U4552">
        <f t="shared" si="1283"/>
        <v>1</v>
      </c>
      <c r="V4552" s="8">
        <v>4543</v>
      </c>
    </row>
    <row r="4553" spans="1:22" x14ac:dyDescent="0.25">
      <c r="A4553" s="6">
        <f>'Specific flow'!A13300</f>
        <v>43565</v>
      </c>
      <c r="B4553" s="19">
        <f>'Specific flow'!B13300</f>
        <v>1.0503417721518988</v>
      </c>
      <c r="C4553" s="9">
        <f t="shared" si="1284"/>
        <v>-3219.8571428571377</v>
      </c>
      <c r="D4553">
        <f t="shared" si="1285"/>
        <v>19311799.909943931</v>
      </c>
      <c r="E4553" s="7">
        <f t="shared" si="1272"/>
        <v>1.0503417721518988</v>
      </c>
      <c r="F4553" s="8">
        <f t="shared" si="1273"/>
        <v>90749.529113924058</v>
      </c>
      <c r="G4553" s="8">
        <f t="shared" si="1274"/>
        <v>6</v>
      </c>
      <c r="H4553" s="8">
        <f t="shared" si="1275"/>
        <v>518400</v>
      </c>
      <c r="I4553" s="8">
        <f t="shared" si="1276"/>
        <v>-427650.47088607593</v>
      </c>
      <c r="J4553" s="8">
        <f t="shared" si="1277"/>
        <v>18884149.439057853</v>
      </c>
      <c r="K4553" s="8">
        <f>VLOOKUP('200mm'!J4553,Lookup!$A$3:$C$5200,2,TRUE)</f>
        <v>-3299</v>
      </c>
      <c r="L4553" s="8">
        <f t="shared" si="1278"/>
        <v>79.14285714286234</v>
      </c>
      <c r="M4553" s="8">
        <f t="shared" si="1269"/>
        <v>1</v>
      </c>
      <c r="N4553" s="8">
        <f t="shared" si="1270"/>
        <v>-3248.4285714285661</v>
      </c>
      <c r="O4553" s="8">
        <f t="shared" si="1279"/>
        <v>19155703.542919435</v>
      </c>
      <c r="P4553" s="8">
        <f t="shared" si="1271"/>
        <v>156096.3670244962</v>
      </c>
      <c r="Q4553" s="8">
        <f t="shared" si="1280"/>
        <v>246845.89613842027</v>
      </c>
      <c r="R4553" s="8">
        <f t="shared" si="1281"/>
        <v>2.7427321793157806</v>
      </c>
      <c r="S4553" s="9">
        <f t="shared" si="1286"/>
        <v>-3248.4285714285661</v>
      </c>
      <c r="T4553">
        <f t="shared" si="1282"/>
        <v>1</v>
      </c>
      <c r="U4553">
        <f t="shared" si="1283"/>
        <v>1</v>
      </c>
      <c r="V4553" s="8">
        <v>4544</v>
      </c>
    </row>
    <row r="4554" spans="1:22" x14ac:dyDescent="0.25">
      <c r="A4554" s="6">
        <f>'Specific flow'!A13301</f>
        <v>43566</v>
      </c>
      <c r="B4554" s="19">
        <f>'Specific flow'!B13301</f>
        <v>8.4598851265822788</v>
      </c>
      <c r="C4554" s="9">
        <f t="shared" si="1284"/>
        <v>-3248.4285714285661</v>
      </c>
      <c r="D4554">
        <f t="shared" si="1285"/>
        <v>19155703.542919435</v>
      </c>
      <c r="E4554" s="7">
        <f t="shared" si="1272"/>
        <v>8.4598851265822788</v>
      </c>
      <c r="F4554" s="8">
        <f t="shared" si="1273"/>
        <v>730934.0749367089</v>
      </c>
      <c r="G4554" s="8">
        <f t="shared" si="1274"/>
        <v>6</v>
      </c>
      <c r="H4554" s="8">
        <f t="shared" si="1275"/>
        <v>518400</v>
      </c>
      <c r="I4554" s="8">
        <f t="shared" si="1276"/>
        <v>212534.0749367089</v>
      </c>
      <c r="J4554" s="8">
        <f t="shared" si="1277"/>
        <v>19368237.617856145</v>
      </c>
      <c r="K4554" s="8">
        <f>VLOOKUP('200mm'!J4554,Lookup!$A$3:$C$5200,2,TRUE)</f>
        <v>-3210</v>
      </c>
      <c r="L4554" s="8">
        <f t="shared" si="1278"/>
        <v>-38.428571428566102</v>
      </c>
      <c r="M4554" s="8">
        <f t="shared" ref="M4554:M4617" si="1287">IF(L4554&gt;$E$4,1,0)</f>
        <v>0</v>
      </c>
      <c r="N4554" s="8">
        <f t="shared" ref="N4554:N4617" si="1288">C4554-$E$4</f>
        <v>-3276.9999999999945</v>
      </c>
      <c r="O4554" s="8">
        <f t="shared" si="1279"/>
        <v>19000839.886099033</v>
      </c>
      <c r="P4554" s="8">
        <f t="shared" ref="P4554:P4617" si="1289">D4554-O4554</f>
        <v>154863.65682040155</v>
      </c>
      <c r="Q4554" s="8">
        <f t="shared" si="1280"/>
        <v>885797.73175711045</v>
      </c>
      <c r="R4554" s="8">
        <f t="shared" si="1281"/>
        <v>9.8421970195234501</v>
      </c>
      <c r="S4554" s="9">
        <f t="shared" si="1286"/>
        <v>-3210</v>
      </c>
      <c r="T4554">
        <f t="shared" si="1282"/>
        <v>1</v>
      </c>
      <c r="U4554">
        <f t="shared" si="1283"/>
        <v>1</v>
      </c>
      <c r="V4554" s="8">
        <v>4545</v>
      </c>
    </row>
    <row r="4555" spans="1:22" x14ac:dyDescent="0.25">
      <c r="A4555" s="6">
        <f>'Specific flow'!A13302</f>
        <v>43567</v>
      </c>
      <c r="B4555" s="19">
        <f>'Specific flow'!B13302</f>
        <v>14.14872151898734</v>
      </c>
      <c r="C4555" s="9">
        <f t="shared" si="1284"/>
        <v>-3210</v>
      </c>
      <c r="D4555">
        <f t="shared" si="1285"/>
        <v>19365940.049020007</v>
      </c>
      <c r="E4555" s="7">
        <f t="shared" ref="E4555:E4618" si="1290">B4555</f>
        <v>14.14872151898734</v>
      </c>
      <c r="F4555" s="8">
        <f t="shared" ref="F4555:F4618" si="1291">E4555*(24*60*60)</f>
        <v>1222449.5392405062</v>
      </c>
      <c r="G4555" s="8">
        <f t="shared" ref="G4555:G4618" si="1292">$E$5</f>
        <v>6</v>
      </c>
      <c r="H4555" s="8">
        <f t="shared" ref="H4555:H4618" si="1293">6*(24*60*60)</f>
        <v>518400</v>
      </c>
      <c r="I4555" s="8">
        <f t="shared" ref="I4555:I4618" si="1294">F4555-H4555</f>
        <v>704049.53924050624</v>
      </c>
      <c r="J4555" s="8">
        <f t="shared" ref="J4555:J4618" si="1295">D4555+I4555</f>
        <v>20069989.588260513</v>
      </c>
      <c r="K4555" s="8">
        <f>VLOOKUP('200mm'!J4555,Lookup!$A$3:$C$5200,2,TRUE)</f>
        <v>-3085</v>
      </c>
      <c r="L4555" s="8">
        <f t="shared" ref="L4555:L4618" si="1296">C4555-K4555</f>
        <v>-125</v>
      </c>
      <c r="M4555" s="8">
        <f t="shared" si="1287"/>
        <v>0</v>
      </c>
      <c r="N4555" s="8">
        <f t="shared" si="1288"/>
        <v>-3238.5714285714284</v>
      </c>
      <c r="O4555" s="8">
        <f t="shared" ref="O4555:O4618" si="1297">0.000035*N4555^3+1.09612*N4555^2+11455.116638*N4555+46000000</f>
        <v>19209417.26058735</v>
      </c>
      <c r="P4555" s="8">
        <f t="shared" si="1289"/>
        <v>156522.78843265772</v>
      </c>
      <c r="Q4555" s="8">
        <f t="shared" ref="Q4555:Q4618" si="1298">P4555+F4555</f>
        <v>1378972.327673164</v>
      </c>
      <c r="R4555" s="8">
        <f t="shared" ref="R4555:R4618" si="1299">Q4555/(25*60*60)</f>
        <v>15.321914751924044</v>
      </c>
      <c r="S4555" s="9">
        <f t="shared" si="1286"/>
        <v>-3085</v>
      </c>
      <c r="T4555">
        <f t="shared" ref="T4555:T4618" si="1300">IF(S4555&lt;-2500,1,0)</f>
        <v>1</v>
      </c>
      <c r="U4555">
        <f t="shared" ref="U4555:U4618" si="1301">IF(S4555&lt;-3000,1,0)</f>
        <v>1</v>
      </c>
      <c r="V4555" s="8">
        <v>4546</v>
      </c>
    </row>
    <row r="4556" spans="1:22" x14ac:dyDescent="0.25">
      <c r="A4556" s="6">
        <f>'Specific flow'!A13303</f>
        <v>43568</v>
      </c>
      <c r="B4556" s="19">
        <f>'Specific flow'!B13303</f>
        <v>3.4553155063291139</v>
      </c>
      <c r="C4556" s="9">
        <f t="shared" ref="C4556:C4619" si="1302">S4555</f>
        <v>-3085</v>
      </c>
      <c r="D4556">
        <f t="shared" ref="D4556:D4619" si="1303">0.000035*C4556^3+1.09612*C4556^2+11455.116638*C4556+46000000</f>
        <v>20065363.469394997</v>
      </c>
      <c r="E4556" s="7">
        <f t="shared" si="1290"/>
        <v>3.4553155063291139</v>
      </c>
      <c r="F4556" s="8">
        <f t="shared" si="1291"/>
        <v>298539.25974683545</v>
      </c>
      <c r="G4556" s="8">
        <f t="shared" si="1292"/>
        <v>6</v>
      </c>
      <c r="H4556" s="8">
        <f t="shared" si="1293"/>
        <v>518400</v>
      </c>
      <c r="I4556" s="8">
        <f t="shared" si="1294"/>
        <v>-219860.74025316455</v>
      </c>
      <c r="J4556" s="8">
        <f t="shared" si="1295"/>
        <v>19845502.729141831</v>
      </c>
      <c r="K4556" s="8">
        <f>VLOOKUP('200mm'!J4556,Lookup!$A$3:$C$5200,2,TRUE)</f>
        <v>-3124</v>
      </c>
      <c r="L4556" s="8">
        <f t="shared" si="1296"/>
        <v>39</v>
      </c>
      <c r="M4556" s="8">
        <f t="shared" si="1287"/>
        <v>1</v>
      </c>
      <c r="N4556" s="8">
        <f t="shared" si="1288"/>
        <v>-3113.5714285714284</v>
      </c>
      <c r="O4556" s="8">
        <f t="shared" si="1297"/>
        <v>19903382.591676638</v>
      </c>
      <c r="P4556" s="8">
        <f t="shared" si="1289"/>
        <v>161980.87771835923</v>
      </c>
      <c r="Q4556" s="8">
        <f t="shared" si="1298"/>
        <v>460520.13746519468</v>
      </c>
      <c r="R4556" s="8">
        <f t="shared" si="1299"/>
        <v>5.1168904162799409</v>
      </c>
      <c r="S4556" s="9">
        <f t="shared" si="1286"/>
        <v>-3113.5714285714284</v>
      </c>
      <c r="T4556">
        <f t="shared" si="1300"/>
        <v>1</v>
      </c>
      <c r="U4556">
        <f t="shared" si="1301"/>
        <v>1</v>
      </c>
      <c r="V4556" s="8">
        <v>4547</v>
      </c>
    </row>
    <row r="4557" spans="1:22" x14ac:dyDescent="0.25">
      <c r="A4557" s="6">
        <f>'Specific flow'!A13304</f>
        <v>43569</v>
      </c>
      <c r="B4557" s="19">
        <f>'Specific flow'!B13304</f>
        <v>2.4837493670886075</v>
      </c>
      <c r="C4557" s="9">
        <f t="shared" si="1302"/>
        <v>-3113.5714285714284</v>
      </c>
      <c r="D4557">
        <f t="shared" si="1303"/>
        <v>19903382.591676638</v>
      </c>
      <c r="E4557" s="7">
        <f t="shared" si="1290"/>
        <v>2.4837493670886075</v>
      </c>
      <c r="F4557" s="8">
        <f t="shared" si="1291"/>
        <v>214595.94531645568</v>
      </c>
      <c r="G4557" s="8">
        <f t="shared" si="1292"/>
        <v>6</v>
      </c>
      <c r="H4557" s="8">
        <f t="shared" si="1293"/>
        <v>518400</v>
      </c>
      <c r="I4557" s="8">
        <f t="shared" si="1294"/>
        <v>-303804.05468354432</v>
      </c>
      <c r="J4557" s="8">
        <f t="shared" si="1295"/>
        <v>19599578.536993094</v>
      </c>
      <c r="K4557" s="8">
        <f>VLOOKUP('200mm'!J4557,Lookup!$A$3:$C$5200,2,TRUE)</f>
        <v>-3168</v>
      </c>
      <c r="L4557" s="8">
        <f t="shared" si="1296"/>
        <v>54.428571428571558</v>
      </c>
      <c r="M4557" s="8">
        <f t="shared" si="1287"/>
        <v>1</v>
      </c>
      <c r="N4557" s="8">
        <f t="shared" si="1288"/>
        <v>-3142.1428571428569</v>
      </c>
      <c r="O4557" s="8">
        <f t="shared" si="1297"/>
        <v>19742657.542529695</v>
      </c>
      <c r="P4557" s="8">
        <f t="shared" si="1289"/>
        <v>160725.04914694279</v>
      </c>
      <c r="Q4557" s="8">
        <f t="shared" si="1298"/>
        <v>375320.99446339847</v>
      </c>
      <c r="R4557" s="8">
        <f t="shared" si="1299"/>
        <v>4.1702332718155386</v>
      </c>
      <c r="S4557" s="9">
        <f t="shared" ref="S4557:S4620" si="1304">MAX(K4557,N4557)</f>
        <v>-3142.1428571428569</v>
      </c>
      <c r="T4557">
        <f t="shared" si="1300"/>
        <v>1</v>
      </c>
      <c r="U4557">
        <f t="shared" si="1301"/>
        <v>1</v>
      </c>
      <c r="V4557" s="8">
        <v>4548</v>
      </c>
    </row>
    <row r="4558" spans="1:22" x14ac:dyDescent="0.25">
      <c r="A4558" s="6">
        <f>'Specific flow'!A13305</f>
        <v>43570</v>
      </c>
      <c r="B4558" s="19">
        <f>'Specific flow'!B13305</f>
        <v>2.4188753164556962</v>
      </c>
      <c r="C4558" s="9">
        <f t="shared" si="1302"/>
        <v>-3142.1428571428569</v>
      </c>
      <c r="D4558">
        <f t="shared" si="1303"/>
        <v>19742657.542529695</v>
      </c>
      <c r="E4558" s="7">
        <f t="shared" si="1290"/>
        <v>2.4188753164556962</v>
      </c>
      <c r="F4558" s="8">
        <f t="shared" si="1291"/>
        <v>208990.82734177215</v>
      </c>
      <c r="G4558" s="8">
        <f t="shared" si="1292"/>
        <v>6</v>
      </c>
      <c r="H4558" s="8">
        <f t="shared" si="1293"/>
        <v>518400</v>
      </c>
      <c r="I4558" s="8">
        <f t="shared" si="1294"/>
        <v>-309409.17265822785</v>
      </c>
      <c r="J4558" s="8">
        <f t="shared" si="1295"/>
        <v>19433248.369871467</v>
      </c>
      <c r="K4558" s="8">
        <f>VLOOKUP('200mm'!J4558,Lookup!$A$3:$C$5200,2,TRUE)</f>
        <v>-3198</v>
      </c>
      <c r="L4558" s="8">
        <f t="shared" si="1296"/>
        <v>55.857142857143117</v>
      </c>
      <c r="M4558" s="8">
        <f t="shared" si="1287"/>
        <v>1</v>
      </c>
      <c r="N4558" s="8">
        <f t="shared" si="1288"/>
        <v>-3170.7142857142853</v>
      </c>
      <c r="O4558" s="8">
        <f t="shared" si="1297"/>
        <v>19583183.423995003</v>
      </c>
      <c r="P4558" s="8">
        <f t="shared" si="1289"/>
        <v>159474.11853469163</v>
      </c>
      <c r="Q4558" s="8">
        <f t="shared" si="1298"/>
        <v>368464.94587646378</v>
      </c>
      <c r="R4558" s="8">
        <f t="shared" si="1299"/>
        <v>4.0940549541829308</v>
      </c>
      <c r="S4558" s="9">
        <f t="shared" si="1304"/>
        <v>-3170.7142857142853</v>
      </c>
      <c r="T4558">
        <f t="shared" si="1300"/>
        <v>1</v>
      </c>
      <c r="U4558">
        <f t="shared" si="1301"/>
        <v>1</v>
      </c>
      <c r="V4558" s="8">
        <v>4549</v>
      </c>
    </row>
    <row r="4559" spans="1:22" x14ac:dyDescent="0.25">
      <c r="A4559" s="6">
        <f>'Specific flow'!A13306</f>
        <v>43571</v>
      </c>
      <c r="B4559" s="19">
        <f>'Specific flow'!B13306</f>
        <v>1.9863816455696202</v>
      </c>
      <c r="C4559" s="9">
        <f t="shared" si="1302"/>
        <v>-3170.7142857142853</v>
      </c>
      <c r="D4559">
        <f t="shared" si="1303"/>
        <v>19583183.423995003</v>
      </c>
      <c r="E4559" s="7">
        <f t="shared" si="1290"/>
        <v>1.9863816455696202</v>
      </c>
      <c r="F4559" s="8">
        <f t="shared" si="1291"/>
        <v>171623.37417721518</v>
      </c>
      <c r="G4559" s="8">
        <f t="shared" si="1292"/>
        <v>6</v>
      </c>
      <c r="H4559" s="8">
        <f t="shared" si="1293"/>
        <v>518400</v>
      </c>
      <c r="I4559" s="8">
        <f t="shared" si="1294"/>
        <v>-346776.62582278484</v>
      </c>
      <c r="J4559" s="8">
        <f t="shared" si="1295"/>
        <v>19236406.798172217</v>
      </c>
      <c r="K4559" s="8">
        <f>VLOOKUP('200mm'!J4559,Lookup!$A$3:$C$5200,2,TRUE)</f>
        <v>-3234</v>
      </c>
      <c r="L4559" s="8">
        <f t="shared" si="1296"/>
        <v>63.285714285714675</v>
      </c>
      <c r="M4559" s="8">
        <f t="shared" si="1287"/>
        <v>1</v>
      </c>
      <c r="N4559" s="8">
        <f t="shared" si="1288"/>
        <v>-3199.2857142857138</v>
      </c>
      <c r="O4559" s="8">
        <f t="shared" si="1297"/>
        <v>19424955.338113368</v>
      </c>
      <c r="P4559" s="8">
        <f t="shared" si="1289"/>
        <v>158228.08588163555</v>
      </c>
      <c r="Q4559" s="8">
        <f t="shared" si="1298"/>
        <v>329851.4600588507</v>
      </c>
      <c r="R4559" s="8">
        <f t="shared" si="1299"/>
        <v>3.6650162228761189</v>
      </c>
      <c r="S4559" s="9">
        <f t="shared" si="1304"/>
        <v>-3199.2857142857138</v>
      </c>
      <c r="T4559">
        <f t="shared" si="1300"/>
        <v>1</v>
      </c>
      <c r="U4559">
        <f t="shared" si="1301"/>
        <v>1</v>
      </c>
      <c r="V4559" s="8">
        <v>4550</v>
      </c>
    </row>
    <row r="4560" spans="1:22" x14ac:dyDescent="0.25">
      <c r="A4560" s="6">
        <f>'Specific flow'!A13307</f>
        <v>43572</v>
      </c>
      <c r="B4560" s="19">
        <f>'Specific flow'!B13307</f>
        <v>1.753143987341772</v>
      </c>
      <c r="C4560" s="9">
        <f t="shared" si="1302"/>
        <v>-3199.2857142857138</v>
      </c>
      <c r="D4560">
        <f t="shared" si="1303"/>
        <v>19424955.338113368</v>
      </c>
      <c r="E4560" s="7">
        <f t="shared" si="1290"/>
        <v>1.753143987341772</v>
      </c>
      <c r="F4560" s="8">
        <f t="shared" si="1291"/>
        <v>151471.6405063291</v>
      </c>
      <c r="G4560" s="8">
        <f t="shared" si="1292"/>
        <v>6</v>
      </c>
      <c r="H4560" s="8">
        <f t="shared" si="1293"/>
        <v>518400</v>
      </c>
      <c r="I4560" s="8">
        <f t="shared" si="1294"/>
        <v>-366928.35949367087</v>
      </c>
      <c r="J4560" s="8">
        <f t="shared" si="1295"/>
        <v>19058026.978619698</v>
      </c>
      <c r="K4560" s="8">
        <f>VLOOKUP('200mm'!J4560,Lookup!$A$3:$C$5200,2,TRUE)</f>
        <v>-3267</v>
      </c>
      <c r="L4560" s="8">
        <f t="shared" si="1296"/>
        <v>67.714285714286234</v>
      </c>
      <c r="M4560" s="8">
        <f t="shared" si="1287"/>
        <v>1</v>
      </c>
      <c r="N4560" s="8">
        <f t="shared" si="1288"/>
        <v>-3227.8571428571422</v>
      </c>
      <c r="O4560" s="8">
        <f t="shared" si="1297"/>
        <v>19267968.386925615</v>
      </c>
      <c r="P4560" s="8">
        <f t="shared" si="1289"/>
        <v>156986.95118775219</v>
      </c>
      <c r="Q4560" s="8">
        <f t="shared" si="1298"/>
        <v>308458.59169408132</v>
      </c>
      <c r="R4560" s="8">
        <f t="shared" si="1299"/>
        <v>3.4273176854897924</v>
      </c>
      <c r="S4560" s="9">
        <f t="shared" si="1304"/>
        <v>-3227.8571428571422</v>
      </c>
      <c r="T4560">
        <f t="shared" si="1300"/>
        <v>1</v>
      </c>
      <c r="U4560">
        <f t="shared" si="1301"/>
        <v>1</v>
      </c>
      <c r="V4560" s="8">
        <v>4551</v>
      </c>
    </row>
    <row r="4561" spans="1:22" x14ac:dyDescent="0.25">
      <c r="A4561" s="6">
        <f>'Specific flow'!A13308</f>
        <v>43573</v>
      </c>
      <c r="B4561" s="19">
        <f>'Specific flow'!B13308</f>
        <v>1.6048604430379745</v>
      </c>
      <c r="C4561" s="9">
        <f t="shared" si="1302"/>
        <v>-3227.8571428571422</v>
      </c>
      <c r="D4561">
        <f t="shared" si="1303"/>
        <v>19267968.386925615</v>
      </c>
      <c r="E4561" s="7">
        <f t="shared" si="1290"/>
        <v>1.6048604430379745</v>
      </c>
      <c r="F4561" s="8">
        <f t="shared" si="1291"/>
        <v>138659.942278481</v>
      </c>
      <c r="G4561" s="8">
        <f t="shared" si="1292"/>
        <v>6</v>
      </c>
      <c r="H4561" s="8">
        <f t="shared" si="1293"/>
        <v>518400</v>
      </c>
      <c r="I4561" s="8">
        <f t="shared" si="1294"/>
        <v>-379740.05772151903</v>
      </c>
      <c r="J4561" s="8">
        <f t="shared" si="1295"/>
        <v>18888228.329204097</v>
      </c>
      <c r="K4561" s="8">
        <f>VLOOKUP('200mm'!J4561,Lookup!$A$3:$C$5200,2,TRUE)</f>
        <v>-3298</v>
      </c>
      <c r="L4561" s="8">
        <f t="shared" si="1296"/>
        <v>70.142857142857792</v>
      </c>
      <c r="M4561" s="8">
        <f t="shared" si="1287"/>
        <v>1</v>
      </c>
      <c r="N4561" s="8">
        <f t="shared" si="1288"/>
        <v>-3256.4285714285706</v>
      </c>
      <c r="O4561" s="8">
        <f t="shared" si="1297"/>
        <v>19112217.672472563</v>
      </c>
      <c r="P4561" s="8">
        <f t="shared" si="1289"/>
        <v>155750.71445305273</v>
      </c>
      <c r="Q4561" s="8">
        <f t="shared" si="1298"/>
        <v>294410.6567315337</v>
      </c>
      <c r="R4561" s="8">
        <f t="shared" si="1299"/>
        <v>3.2712295192392635</v>
      </c>
      <c r="S4561" s="9">
        <f t="shared" si="1304"/>
        <v>-3256.4285714285706</v>
      </c>
      <c r="T4561">
        <f t="shared" si="1300"/>
        <v>1</v>
      </c>
      <c r="U4561">
        <f t="shared" si="1301"/>
        <v>1</v>
      </c>
      <c r="V4561" s="8">
        <v>4552</v>
      </c>
    </row>
    <row r="4562" spans="1:22" x14ac:dyDescent="0.25">
      <c r="A4562" s="6">
        <f>'Specific flow'!A13309</f>
        <v>43574</v>
      </c>
      <c r="B4562" s="19">
        <f>'Specific flow'!B13309</f>
        <v>1.5152724683544303</v>
      </c>
      <c r="C4562" s="9">
        <f t="shared" si="1302"/>
        <v>-3256.4285714285706</v>
      </c>
      <c r="D4562">
        <f t="shared" si="1303"/>
        <v>19112217.672472563</v>
      </c>
      <c r="E4562" s="7">
        <f t="shared" si="1290"/>
        <v>1.5152724683544303</v>
      </c>
      <c r="F4562" s="8">
        <f t="shared" si="1291"/>
        <v>130919.54126582277</v>
      </c>
      <c r="G4562" s="8">
        <f t="shared" si="1292"/>
        <v>6</v>
      </c>
      <c r="H4562" s="8">
        <f t="shared" si="1293"/>
        <v>518400</v>
      </c>
      <c r="I4562" s="8">
        <f t="shared" si="1294"/>
        <v>-387480.45873417723</v>
      </c>
      <c r="J4562" s="8">
        <f t="shared" si="1295"/>
        <v>18724737.213738386</v>
      </c>
      <c r="K4562" s="8">
        <f>VLOOKUP('200mm'!J4562,Lookup!$A$3:$C$5200,2,TRUE)</f>
        <v>-3329</v>
      </c>
      <c r="L4562" s="8">
        <f t="shared" si="1296"/>
        <v>72.571428571429351</v>
      </c>
      <c r="M4562" s="8">
        <f t="shared" si="1287"/>
        <v>1</v>
      </c>
      <c r="N4562" s="8">
        <f t="shared" si="1288"/>
        <v>-3284.9999999999991</v>
      </c>
      <c r="O4562" s="8">
        <f t="shared" si="1297"/>
        <v>18957698.296795003</v>
      </c>
      <c r="P4562" s="8">
        <f t="shared" si="1289"/>
        <v>154519.37567755952</v>
      </c>
      <c r="Q4562" s="8">
        <f t="shared" si="1298"/>
        <v>285438.9169433823</v>
      </c>
      <c r="R4562" s="8">
        <f t="shared" si="1299"/>
        <v>3.1715435215931365</v>
      </c>
      <c r="S4562" s="9">
        <f t="shared" si="1304"/>
        <v>-3284.9999999999991</v>
      </c>
      <c r="T4562">
        <f t="shared" si="1300"/>
        <v>1</v>
      </c>
      <c r="U4562">
        <f t="shared" si="1301"/>
        <v>1</v>
      </c>
      <c r="V4562" s="8">
        <v>4553</v>
      </c>
    </row>
    <row r="4563" spans="1:22" x14ac:dyDescent="0.25">
      <c r="A4563" s="6">
        <f>'Specific flow'!A13310</f>
        <v>43575</v>
      </c>
      <c r="B4563" s="19">
        <f>'Specific flow'!B13310</f>
        <v>1.4967370253164556</v>
      </c>
      <c r="C4563" s="9">
        <f t="shared" si="1302"/>
        <v>-3284.9999999999991</v>
      </c>
      <c r="D4563">
        <f t="shared" si="1303"/>
        <v>18957698.296795003</v>
      </c>
      <c r="E4563" s="7">
        <f t="shared" si="1290"/>
        <v>1.4967370253164556</v>
      </c>
      <c r="F4563" s="8">
        <f t="shared" si="1291"/>
        <v>129318.07898734177</v>
      </c>
      <c r="G4563" s="8">
        <f t="shared" si="1292"/>
        <v>6</v>
      </c>
      <c r="H4563" s="8">
        <f t="shared" si="1293"/>
        <v>518400</v>
      </c>
      <c r="I4563" s="8">
        <f t="shared" si="1294"/>
        <v>-389081.92101265822</v>
      </c>
      <c r="J4563" s="8">
        <f t="shared" si="1295"/>
        <v>18568616.375782344</v>
      </c>
      <c r="K4563" s="8">
        <f>VLOOKUP('200mm'!J4563,Lookup!$A$3:$C$5200,2,TRUE)</f>
        <v>-3358</v>
      </c>
      <c r="L4563" s="8">
        <f t="shared" si="1296"/>
        <v>73.000000000000909</v>
      </c>
      <c r="M4563" s="8">
        <f t="shared" si="1287"/>
        <v>1</v>
      </c>
      <c r="N4563" s="8">
        <f t="shared" si="1288"/>
        <v>-3313.5714285714275</v>
      </c>
      <c r="O4563" s="8">
        <f t="shared" si="1297"/>
        <v>18804405.361933786</v>
      </c>
      <c r="P4563" s="8">
        <f t="shared" si="1289"/>
        <v>153292.93486121669</v>
      </c>
      <c r="Q4563" s="8">
        <f t="shared" si="1298"/>
        <v>282611.01384855848</v>
      </c>
      <c r="R4563" s="8">
        <f t="shared" si="1299"/>
        <v>3.140122376095094</v>
      </c>
      <c r="S4563" s="9">
        <f t="shared" si="1304"/>
        <v>-3313.5714285714275</v>
      </c>
      <c r="T4563">
        <f t="shared" si="1300"/>
        <v>1</v>
      </c>
      <c r="U4563">
        <f t="shared" si="1301"/>
        <v>1</v>
      </c>
      <c r="V4563" s="8">
        <v>4554</v>
      </c>
    </row>
    <row r="4564" spans="1:22" x14ac:dyDescent="0.25">
      <c r="A4564" s="6">
        <f>'Specific flow'!A13311</f>
        <v>43576</v>
      </c>
      <c r="B4564" s="19">
        <f>'Specific flow'!B13311</f>
        <v>1.4967370253164556</v>
      </c>
      <c r="C4564" s="9">
        <f t="shared" si="1302"/>
        <v>-3313.5714285714275</v>
      </c>
      <c r="D4564">
        <f t="shared" si="1303"/>
        <v>18804405.361933786</v>
      </c>
      <c r="E4564" s="7">
        <f t="shared" si="1290"/>
        <v>1.4967370253164556</v>
      </c>
      <c r="F4564" s="8">
        <f t="shared" si="1291"/>
        <v>129318.07898734177</v>
      </c>
      <c r="G4564" s="8">
        <f t="shared" si="1292"/>
        <v>6</v>
      </c>
      <c r="H4564" s="8">
        <f t="shared" si="1293"/>
        <v>518400</v>
      </c>
      <c r="I4564" s="8">
        <f t="shared" si="1294"/>
        <v>-389081.92101265822</v>
      </c>
      <c r="J4564" s="8">
        <f t="shared" si="1295"/>
        <v>18415323.440921128</v>
      </c>
      <c r="K4564" s="8">
        <f>VLOOKUP('200mm'!J4564,Lookup!$A$3:$C$5200,2,TRUE)</f>
        <v>-3388</v>
      </c>
      <c r="L4564" s="8">
        <f t="shared" si="1296"/>
        <v>74.428571428572468</v>
      </c>
      <c r="M4564" s="8">
        <f t="shared" si="1287"/>
        <v>1</v>
      </c>
      <c r="N4564" s="8">
        <f t="shared" si="1288"/>
        <v>-3342.142857142856</v>
      </c>
      <c r="O4564" s="8">
        <f t="shared" si="1297"/>
        <v>18652333.969929699</v>
      </c>
      <c r="P4564" s="8">
        <f t="shared" si="1289"/>
        <v>152071.39200408757</v>
      </c>
      <c r="Q4564" s="8">
        <f t="shared" si="1298"/>
        <v>281389.47099142935</v>
      </c>
      <c r="R4564" s="8">
        <f t="shared" si="1299"/>
        <v>3.1265496776825481</v>
      </c>
      <c r="S4564" s="9">
        <f t="shared" si="1304"/>
        <v>-3342.142857142856</v>
      </c>
      <c r="T4564">
        <f t="shared" si="1300"/>
        <v>1</v>
      </c>
      <c r="U4564">
        <f t="shared" si="1301"/>
        <v>1</v>
      </c>
      <c r="V4564" s="8">
        <v>4555</v>
      </c>
    </row>
    <row r="4565" spans="1:22" x14ac:dyDescent="0.25">
      <c r="A4565" s="6">
        <f>'Specific flow'!A13312</f>
        <v>43577</v>
      </c>
      <c r="B4565" s="19">
        <f>'Specific flow'!B13312</f>
        <v>1.4797462025316455</v>
      </c>
      <c r="C4565" s="9">
        <f t="shared" si="1302"/>
        <v>-3342.142857142856</v>
      </c>
      <c r="D4565">
        <f t="shared" si="1303"/>
        <v>18652333.969929699</v>
      </c>
      <c r="E4565" s="7">
        <f t="shared" si="1290"/>
        <v>1.4797462025316455</v>
      </c>
      <c r="F4565" s="8">
        <f t="shared" si="1291"/>
        <v>127850.07189873417</v>
      </c>
      <c r="G4565" s="8">
        <f t="shared" si="1292"/>
        <v>6</v>
      </c>
      <c r="H4565" s="8">
        <f t="shared" si="1293"/>
        <v>518400</v>
      </c>
      <c r="I4565" s="8">
        <f t="shared" si="1294"/>
        <v>-390549.9281012658</v>
      </c>
      <c r="J4565" s="8">
        <f t="shared" si="1295"/>
        <v>18261784.041828431</v>
      </c>
      <c r="K4565" s="8">
        <f>VLOOKUP('200mm'!J4565,Lookup!$A$3:$C$5200,2,TRUE)</f>
        <v>-3417</v>
      </c>
      <c r="L4565" s="8">
        <f t="shared" si="1296"/>
        <v>74.857142857144026</v>
      </c>
      <c r="M4565" s="8">
        <f t="shared" si="1287"/>
        <v>1</v>
      </c>
      <c r="N4565" s="8">
        <f t="shared" si="1288"/>
        <v>-3370.7142857142844</v>
      </c>
      <c r="O4565" s="8">
        <f t="shared" si="1297"/>
        <v>18501479.222823583</v>
      </c>
      <c r="P4565" s="8">
        <f t="shared" si="1289"/>
        <v>150854.74710611627</v>
      </c>
      <c r="Q4565" s="8">
        <f t="shared" si="1298"/>
        <v>278704.81900485046</v>
      </c>
      <c r="R4565" s="8">
        <f t="shared" si="1299"/>
        <v>3.096720211165005</v>
      </c>
      <c r="S4565" s="9">
        <f t="shared" si="1304"/>
        <v>-3370.7142857142844</v>
      </c>
      <c r="T4565">
        <f t="shared" si="1300"/>
        <v>1</v>
      </c>
      <c r="U4565">
        <f t="shared" si="1301"/>
        <v>1</v>
      </c>
      <c r="V4565" s="8">
        <v>4556</v>
      </c>
    </row>
    <row r="4566" spans="1:22" x14ac:dyDescent="0.25">
      <c r="A4566" s="6">
        <f>'Specific flow'!A13313</f>
        <v>43578</v>
      </c>
      <c r="B4566" s="19">
        <f>'Specific flow'!B13313</f>
        <v>1.3747120253164555</v>
      </c>
      <c r="C4566" s="9">
        <f t="shared" si="1302"/>
        <v>-3370.7142857142844</v>
      </c>
      <c r="D4566">
        <f t="shared" si="1303"/>
        <v>18501479.222823583</v>
      </c>
      <c r="E4566" s="7">
        <f t="shared" si="1290"/>
        <v>1.3747120253164555</v>
      </c>
      <c r="F4566" s="8">
        <f t="shared" si="1291"/>
        <v>118775.11898734176</v>
      </c>
      <c r="G4566" s="8">
        <f t="shared" si="1292"/>
        <v>6</v>
      </c>
      <c r="H4566" s="8">
        <f t="shared" si="1293"/>
        <v>518400</v>
      </c>
      <c r="I4566" s="8">
        <f t="shared" si="1294"/>
        <v>-399624.88101265824</v>
      </c>
      <c r="J4566" s="8">
        <f t="shared" si="1295"/>
        <v>18101854.341810923</v>
      </c>
      <c r="K4566" s="8">
        <f>VLOOKUP('200mm'!J4566,Lookup!$A$3:$C$5200,2,TRUE)</f>
        <v>-3448</v>
      </c>
      <c r="L4566" s="8">
        <f t="shared" si="1296"/>
        <v>77.285714285715585</v>
      </c>
      <c r="M4566" s="8">
        <f t="shared" si="1287"/>
        <v>1</v>
      </c>
      <c r="N4566" s="8">
        <f t="shared" si="1288"/>
        <v>-3399.2857142857129</v>
      </c>
      <c r="O4566" s="8">
        <f t="shared" si="1297"/>
        <v>18351836.222656235</v>
      </c>
      <c r="P4566" s="8">
        <f t="shared" si="1289"/>
        <v>149643.00016734749</v>
      </c>
      <c r="Q4566" s="8">
        <f t="shared" si="1298"/>
        <v>268418.11915468925</v>
      </c>
      <c r="R4566" s="8">
        <f t="shared" si="1299"/>
        <v>2.982423546163214</v>
      </c>
      <c r="S4566" s="9">
        <f t="shared" si="1304"/>
        <v>-3399.2857142857129</v>
      </c>
      <c r="T4566">
        <f t="shared" si="1300"/>
        <v>1</v>
      </c>
      <c r="U4566">
        <f t="shared" si="1301"/>
        <v>1</v>
      </c>
      <c r="V4566" s="8">
        <v>4557</v>
      </c>
    </row>
    <row r="4567" spans="1:22" x14ac:dyDescent="0.25">
      <c r="A4567" s="6">
        <f>'Specific flow'!A13314</f>
        <v>43579</v>
      </c>
      <c r="B4567" s="19">
        <f>'Specific flow'!B13314</f>
        <v>1.3407303797468355</v>
      </c>
      <c r="C4567" s="9">
        <f t="shared" si="1302"/>
        <v>-3399.2857142857129</v>
      </c>
      <c r="D4567">
        <f t="shared" si="1303"/>
        <v>18351836.222656235</v>
      </c>
      <c r="E4567" s="7">
        <f t="shared" si="1290"/>
        <v>1.3407303797468355</v>
      </c>
      <c r="F4567" s="8">
        <f t="shared" si="1291"/>
        <v>115839.10481012659</v>
      </c>
      <c r="G4567" s="8">
        <f t="shared" si="1292"/>
        <v>6</v>
      </c>
      <c r="H4567" s="8">
        <f t="shared" si="1293"/>
        <v>518400</v>
      </c>
      <c r="I4567" s="8">
        <f t="shared" si="1294"/>
        <v>-402560.89518987341</v>
      </c>
      <c r="J4567" s="8">
        <f t="shared" si="1295"/>
        <v>17949275.327466361</v>
      </c>
      <c r="K4567" s="8">
        <f>VLOOKUP('200mm'!J4567,Lookup!$A$3:$C$5200,2,TRUE)</f>
        <v>-3478</v>
      </c>
      <c r="L4567" s="8">
        <f t="shared" si="1296"/>
        <v>78.714285714287143</v>
      </c>
      <c r="M4567" s="8">
        <f t="shared" si="1287"/>
        <v>1</v>
      </c>
      <c r="N4567" s="8">
        <f t="shared" si="1288"/>
        <v>-3427.8571428571413</v>
      </c>
      <c r="O4567" s="8">
        <f t="shared" si="1297"/>
        <v>18203400.07146848</v>
      </c>
      <c r="P4567" s="8">
        <f t="shared" si="1289"/>
        <v>148436.15118775517</v>
      </c>
      <c r="Q4567" s="8">
        <f t="shared" si="1298"/>
        <v>264275.25599788176</v>
      </c>
      <c r="R4567" s="8">
        <f t="shared" si="1299"/>
        <v>2.9363917333097973</v>
      </c>
      <c r="S4567" s="9">
        <f t="shared" si="1304"/>
        <v>-3427.8571428571413</v>
      </c>
      <c r="T4567">
        <f t="shared" si="1300"/>
        <v>1</v>
      </c>
      <c r="U4567">
        <f t="shared" si="1301"/>
        <v>1</v>
      </c>
      <c r="V4567" s="8">
        <v>4558</v>
      </c>
    </row>
    <row r="4568" spans="1:22" x14ac:dyDescent="0.25">
      <c r="A4568" s="6">
        <f>'Specific flow'!A13315</f>
        <v>43580</v>
      </c>
      <c r="B4568" s="19">
        <f>'Specific flow'!B13315</f>
        <v>1.3237395569620252</v>
      </c>
      <c r="C4568" s="9">
        <f t="shared" si="1302"/>
        <v>-3427.8571428571413</v>
      </c>
      <c r="D4568">
        <f t="shared" si="1303"/>
        <v>18203400.07146848</v>
      </c>
      <c r="E4568" s="7">
        <f t="shared" si="1290"/>
        <v>1.3237395569620252</v>
      </c>
      <c r="F4568" s="8">
        <f t="shared" si="1291"/>
        <v>114371.09772151898</v>
      </c>
      <c r="G4568" s="8">
        <f t="shared" si="1292"/>
        <v>6</v>
      </c>
      <c r="H4568" s="8">
        <f t="shared" si="1293"/>
        <v>518400</v>
      </c>
      <c r="I4568" s="8">
        <f t="shared" si="1294"/>
        <v>-404028.90227848105</v>
      </c>
      <c r="J4568" s="8">
        <f t="shared" si="1295"/>
        <v>17799371.169189997</v>
      </c>
      <c r="K4568" s="8">
        <f>VLOOKUP('200mm'!J4568,Lookup!$A$3:$C$5200,2,TRUE)</f>
        <v>-3507</v>
      </c>
      <c r="L4568" s="8">
        <f t="shared" si="1296"/>
        <v>79.142857142858702</v>
      </c>
      <c r="M4568" s="8">
        <f t="shared" si="1287"/>
        <v>1</v>
      </c>
      <c r="N4568" s="8">
        <f t="shared" si="1288"/>
        <v>-3456.4285714285697</v>
      </c>
      <c r="O4568" s="8">
        <f t="shared" si="1297"/>
        <v>18056165.871301129</v>
      </c>
      <c r="P4568" s="8">
        <f t="shared" si="1289"/>
        <v>147234.20016735047</v>
      </c>
      <c r="Q4568" s="8">
        <f t="shared" si="1298"/>
        <v>261605.29788886945</v>
      </c>
      <c r="R4568" s="8">
        <f t="shared" si="1299"/>
        <v>2.9067255320985494</v>
      </c>
      <c r="S4568" s="9">
        <f t="shared" si="1304"/>
        <v>-3456.4285714285697</v>
      </c>
      <c r="T4568">
        <f t="shared" si="1300"/>
        <v>1</v>
      </c>
      <c r="U4568">
        <f t="shared" si="1301"/>
        <v>1</v>
      </c>
      <c r="V4568" s="8">
        <v>4559</v>
      </c>
    </row>
    <row r="4569" spans="1:22" x14ac:dyDescent="0.25">
      <c r="A4569" s="6">
        <f>'Specific flow'!A13316</f>
        <v>43581</v>
      </c>
      <c r="B4569" s="19">
        <f>'Specific flow'!B13316</f>
        <v>1.2913025316455693</v>
      </c>
      <c r="C4569" s="9">
        <f t="shared" si="1302"/>
        <v>-3456.4285714285697</v>
      </c>
      <c r="D4569">
        <f t="shared" si="1303"/>
        <v>18056165.871301129</v>
      </c>
      <c r="E4569" s="7">
        <f t="shared" si="1290"/>
        <v>1.2913025316455693</v>
      </c>
      <c r="F4569" s="8">
        <f t="shared" si="1291"/>
        <v>111568.53873417719</v>
      </c>
      <c r="G4569" s="8">
        <f t="shared" si="1292"/>
        <v>6</v>
      </c>
      <c r="H4569" s="8">
        <f t="shared" si="1293"/>
        <v>518400</v>
      </c>
      <c r="I4569" s="8">
        <f t="shared" si="1294"/>
        <v>-406831.46126582281</v>
      </c>
      <c r="J4569" s="8">
        <f t="shared" si="1295"/>
        <v>17649334.410035308</v>
      </c>
      <c r="K4569" s="8">
        <f>VLOOKUP('200mm'!J4569,Lookup!$A$3:$C$5200,2,TRUE)</f>
        <v>-3537</v>
      </c>
      <c r="L4569" s="8">
        <f t="shared" si="1296"/>
        <v>80.57142857143026</v>
      </c>
      <c r="M4569" s="8">
        <f t="shared" si="1287"/>
        <v>1</v>
      </c>
      <c r="N4569" s="8">
        <f t="shared" si="1288"/>
        <v>-3484.9999999999982</v>
      </c>
      <c r="O4569" s="8">
        <f t="shared" si="1297"/>
        <v>17910128.724195011</v>
      </c>
      <c r="P4569" s="8">
        <f t="shared" si="1289"/>
        <v>146037.1471061185</v>
      </c>
      <c r="Q4569" s="8">
        <f t="shared" si="1298"/>
        <v>257605.68584029569</v>
      </c>
      <c r="R4569" s="8">
        <f t="shared" si="1299"/>
        <v>2.8622853982255076</v>
      </c>
      <c r="S4569" s="9">
        <f t="shared" si="1304"/>
        <v>-3484.9999999999982</v>
      </c>
      <c r="T4569">
        <f t="shared" si="1300"/>
        <v>1</v>
      </c>
      <c r="U4569">
        <f t="shared" si="1301"/>
        <v>1</v>
      </c>
      <c r="V4569" s="8">
        <v>4560</v>
      </c>
    </row>
    <row r="4570" spans="1:22" x14ac:dyDescent="0.25">
      <c r="A4570" s="6">
        <f>'Specific flow'!A13317</f>
        <v>43582</v>
      </c>
      <c r="B4570" s="19">
        <f>'Specific flow'!B13317</f>
        <v>1.2573208860759491</v>
      </c>
      <c r="C4570" s="9">
        <f t="shared" si="1302"/>
        <v>-3484.9999999999982</v>
      </c>
      <c r="D4570">
        <f t="shared" si="1303"/>
        <v>17910128.724195011</v>
      </c>
      <c r="E4570" s="7">
        <f t="shared" si="1290"/>
        <v>1.2573208860759491</v>
      </c>
      <c r="F4570" s="8">
        <f t="shared" si="1291"/>
        <v>108632.524556962</v>
      </c>
      <c r="G4570" s="8">
        <f t="shared" si="1292"/>
        <v>6</v>
      </c>
      <c r="H4570" s="8">
        <f t="shared" si="1293"/>
        <v>518400</v>
      </c>
      <c r="I4570" s="8">
        <f t="shared" si="1294"/>
        <v>-409767.47544303798</v>
      </c>
      <c r="J4570" s="8">
        <f t="shared" si="1295"/>
        <v>17500361.248751972</v>
      </c>
      <c r="K4570" s="8">
        <f>VLOOKUP('200mm'!J4570,Lookup!$A$3:$C$5200,2,TRUE)</f>
        <v>-3567</v>
      </c>
      <c r="L4570" s="8">
        <f t="shared" si="1296"/>
        <v>82.000000000001819</v>
      </c>
      <c r="M4570" s="8">
        <f t="shared" si="1287"/>
        <v>1</v>
      </c>
      <c r="N4570" s="8">
        <f t="shared" si="1288"/>
        <v>-3513.5714285714266</v>
      </c>
      <c r="O4570" s="8">
        <f t="shared" si="1297"/>
        <v>17765283.732190929</v>
      </c>
      <c r="P4570" s="8">
        <f t="shared" si="1289"/>
        <v>144844.99200408161</v>
      </c>
      <c r="Q4570" s="8">
        <f t="shared" si="1298"/>
        <v>253477.51656104362</v>
      </c>
      <c r="R4570" s="8">
        <f t="shared" si="1299"/>
        <v>2.8164168506782623</v>
      </c>
      <c r="S4570" s="9">
        <f t="shared" si="1304"/>
        <v>-3513.5714285714266</v>
      </c>
      <c r="T4570">
        <f t="shared" si="1300"/>
        <v>1</v>
      </c>
      <c r="U4570">
        <f t="shared" si="1301"/>
        <v>1</v>
      </c>
      <c r="V4570" s="8">
        <v>4561</v>
      </c>
    </row>
    <row r="4571" spans="1:22" x14ac:dyDescent="0.25">
      <c r="A4571" s="6">
        <f>'Specific flow'!A13318</f>
        <v>43583</v>
      </c>
      <c r="B4571" s="19">
        <f>'Specific flow'!B13318</f>
        <v>1.306748734177215</v>
      </c>
      <c r="C4571" s="9">
        <f t="shared" si="1302"/>
        <v>-3513.5714285714266</v>
      </c>
      <c r="D4571">
        <f t="shared" si="1303"/>
        <v>17765283.732190929</v>
      </c>
      <c r="E4571" s="7">
        <f t="shared" si="1290"/>
        <v>1.306748734177215</v>
      </c>
      <c r="F4571" s="8">
        <f t="shared" si="1291"/>
        <v>112903.09063291138</v>
      </c>
      <c r="G4571" s="8">
        <f t="shared" si="1292"/>
        <v>6</v>
      </c>
      <c r="H4571" s="8">
        <f t="shared" si="1293"/>
        <v>518400</v>
      </c>
      <c r="I4571" s="8">
        <f t="shared" si="1294"/>
        <v>-405496.90936708864</v>
      </c>
      <c r="J4571" s="8">
        <f t="shared" si="1295"/>
        <v>17359786.822823841</v>
      </c>
      <c r="K4571" s="8">
        <f>VLOOKUP('200mm'!J4571,Lookup!$A$3:$C$5200,2,TRUE)</f>
        <v>-3595</v>
      </c>
      <c r="L4571" s="8">
        <f t="shared" si="1296"/>
        <v>81.428571428573377</v>
      </c>
      <c r="M4571" s="8">
        <f t="shared" si="1287"/>
        <v>1</v>
      </c>
      <c r="N4571" s="8">
        <f t="shared" si="1288"/>
        <v>-3542.1428571428551</v>
      </c>
      <c r="O4571" s="8">
        <f t="shared" si="1297"/>
        <v>17621625.997329708</v>
      </c>
      <c r="P4571" s="8">
        <f t="shared" si="1289"/>
        <v>143657.73486122116</v>
      </c>
      <c r="Q4571" s="8">
        <f t="shared" si="1298"/>
        <v>256560.82549413253</v>
      </c>
      <c r="R4571" s="8">
        <f t="shared" si="1299"/>
        <v>2.8506758388236948</v>
      </c>
      <c r="S4571" s="9">
        <f t="shared" si="1304"/>
        <v>-3542.1428571428551</v>
      </c>
      <c r="T4571">
        <f t="shared" si="1300"/>
        <v>1</v>
      </c>
      <c r="U4571">
        <f t="shared" si="1301"/>
        <v>1</v>
      </c>
      <c r="V4571" s="8">
        <v>4562</v>
      </c>
    </row>
    <row r="4572" spans="1:22" x14ac:dyDescent="0.25">
      <c r="A4572" s="6">
        <f>'Specific flow'!A13319</f>
        <v>43584</v>
      </c>
      <c r="B4572" s="19">
        <f>'Specific flow'!B13319</f>
        <v>1.8102949367088605</v>
      </c>
      <c r="C4572" s="9">
        <f t="shared" si="1302"/>
        <v>-3542.1428571428551</v>
      </c>
      <c r="D4572">
        <f t="shared" si="1303"/>
        <v>17621625.997329708</v>
      </c>
      <c r="E4572" s="7">
        <f t="shared" si="1290"/>
        <v>1.8102949367088605</v>
      </c>
      <c r="F4572" s="8">
        <f t="shared" si="1291"/>
        <v>156409.48253164554</v>
      </c>
      <c r="G4572" s="8">
        <f t="shared" si="1292"/>
        <v>6</v>
      </c>
      <c r="H4572" s="8">
        <f t="shared" si="1293"/>
        <v>518400</v>
      </c>
      <c r="I4572" s="8">
        <f t="shared" si="1294"/>
        <v>-361990.51746835443</v>
      </c>
      <c r="J4572" s="8">
        <f t="shared" si="1295"/>
        <v>17259635.479861353</v>
      </c>
      <c r="K4572" s="8">
        <f>VLOOKUP('200mm'!J4572,Lookup!$A$3:$C$5200,2,TRUE)</f>
        <v>-3616</v>
      </c>
      <c r="L4572" s="8">
        <f t="shared" si="1296"/>
        <v>73.857142857144936</v>
      </c>
      <c r="M4572" s="8">
        <f t="shared" si="1287"/>
        <v>1</v>
      </c>
      <c r="N4572" s="8">
        <f t="shared" si="1288"/>
        <v>-3570.7142857142835</v>
      </c>
      <c r="O4572" s="8">
        <f t="shared" si="1297"/>
        <v>17479150.621652152</v>
      </c>
      <c r="P4572" s="8">
        <f t="shared" si="1289"/>
        <v>142475.3756775558</v>
      </c>
      <c r="Q4572" s="8">
        <f t="shared" si="1298"/>
        <v>298884.85820920137</v>
      </c>
      <c r="R4572" s="8">
        <f t="shared" si="1299"/>
        <v>3.3209428689911262</v>
      </c>
      <c r="S4572" s="9">
        <f t="shared" si="1304"/>
        <v>-3570.7142857142835</v>
      </c>
      <c r="T4572">
        <f t="shared" si="1300"/>
        <v>1</v>
      </c>
      <c r="U4572">
        <f t="shared" si="1301"/>
        <v>1</v>
      </c>
      <c r="V4572" s="8">
        <v>4563</v>
      </c>
    </row>
    <row r="4573" spans="1:22" x14ac:dyDescent="0.25">
      <c r="A4573" s="6">
        <f>'Specific flow'!A13320</f>
        <v>43585</v>
      </c>
      <c r="B4573" s="19">
        <f>'Specific flow'!B13320</f>
        <v>4.0654405063291144</v>
      </c>
      <c r="C4573" s="9">
        <f t="shared" si="1302"/>
        <v>-3570.7142857142835</v>
      </c>
      <c r="D4573">
        <f t="shared" si="1303"/>
        <v>17479150.621652152</v>
      </c>
      <c r="E4573" s="7">
        <f t="shared" si="1290"/>
        <v>4.0654405063291144</v>
      </c>
      <c r="F4573" s="8">
        <f t="shared" si="1291"/>
        <v>351254.0597468355</v>
      </c>
      <c r="G4573" s="8">
        <f t="shared" si="1292"/>
        <v>6</v>
      </c>
      <c r="H4573" s="8">
        <f t="shared" si="1293"/>
        <v>518400</v>
      </c>
      <c r="I4573" s="8">
        <f t="shared" si="1294"/>
        <v>-167145.9402531645</v>
      </c>
      <c r="J4573" s="8">
        <f t="shared" si="1295"/>
        <v>17312004.681398988</v>
      </c>
      <c r="K4573" s="8">
        <f>VLOOKUP('200mm'!J4573,Lookup!$A$3:$C$5200,2,TRUE)</f>
        <v>-3605</v>
      </c>
      <c r="L4573" s="8">
        <f t="shared" si="1296"/>
        <v>34.285714285716494</v>
      </c>
      <c r="M4573" s="8">
        <f t="shared" si="1287"/>
        <v>1</v>
      </c>
      <c r="N4573" s="8">
        <f t="shared" si="1288"/>
        <v>-3599.2857142857119</v>
      </c>
      <c r="O4573" s="8">
        <f t="shared" si="1297"/>
        <v>17337852.707199097</v>
      </c>
      <c r="P4573" s="8">
        <f t="shared" si="1289"/>
        <v>141297.91445305571</v>
      </c>
      <c r="Q4573" s="8">
        <f t="shared" si="1298"/>
        <v>492551.97419989121</v>
      </c>
      <c r="R4573" s="8">
        <f t="shared" si="1299"/>
        <v>5.4727997133321242</v>
      </c>
      <c r="S4573" s="9">
        <f t="shared" si="1304"/>
        <v>-3599.2857142857119</v>
      </c>
      <c r="T4573">
        <f t="shared" si="1300"/>
        <v>1</v>
      </c>
      <c r="U4573">
        <f t="shared" si="1301"/>
        <v>1</v>
      </c>
      <c r="V4573" s="8">
        <v>4564</v>
      </c>
    </row>
    <row r="4574" spans="1:22" x14ac:dyDescent="0.25">
      <c r="A4574" s="6">
        <f>'Specific flow'!A13321</f>
        <v>43586</v>
      </c>
      <c r="B4574" s="19">
        <f>'Specific flow'!B13321</f>
        <v>2.593417405063291</v>
      </c>
      <c r="C4574" s="9">
        <f t="shared" si="1302"/>
        <v>-3599.2857142857119</v>
      </c>
      <c r="D4574">
        <f t="shared" si="1303"/>
        <v>17337852.707199097</v>
      </c>
      <c r="E4574" s="7">
        <f t="shared" si="1290"/>
        <v>2.593417405063291</v>
      </c>
      <c r="F4574" s="8">
        <f t="shared" si="1291"/>
        <v>224071.26379746833</v>
      </c>
      <c r="G4574" s="8">
        <f t="shared" si="1292"/>
        <v>6</v>
      </c>
      <c r="H4574" s="8">
        <f t="shared" si="1293"/>
        <v>518400</v>
      </c>
      <c r="I4574" s="8">
        <f t="shared" si="1294"/>
        <v>-294328.73620253167</v>
      </c>
      <c r="J4574" s="8">
        <f t="shared" si="1295"/>
        <v>17043523.970996566</v>
      </c>
      <c r="K4574" s="8">
        <f>VLOOKUP('200mm'!J4574,Lookup!$A$3:$C$5200,2,TRUE)</f>
        <v>-3660</v>
      </c>
      <c r="L4574" s="8">
        <f t="shared" si="1296"/>
        <v>60.714285714288053</v>
      </c>
      <c r="M4574" s="8">
        <f t="shared" si="1287"/>
        <v>1</v>
      </c>
      <c r="N4574" s="8">
        <f t="shared" si="1288"/>
        <v>-3627.8571428571404</v>
      </c>
      <c r="O4574" s="8">
        <f t="shared" si="1297"/>
        <v>17197727.356011335</v>
      </c>
      <c r="P4574" s="8">
        <f t="shared" si="1289"/>
        <v>140125.35118776187</v>
      </c>
      <c r="Q4574" s="8">
        <f t="shared" si="1298"/>
        <v>364196.6149852302</v>
      </c>
      <c r="R4574" s="8">
        <f t="shared" si="1299"/>
        <v>4.0466290553914464</v>
      </c>
      <c r="S4574" s="9">
        <f t="shared" si="1304"/>
        <v>-3627.8571428571404</v>
      </c>
      <c r="T4574">
        <f t="shared" si="1300"/>
        <v>1</v>
      </c>
      <c r="U4574">
        <f t="shared" si="1301"/>
        <v>1</v>
      </c>
      <c r="V4574" s="8">
        <v>4565</v>
      </c>
    </row>
    <row r="4575" spans="1:22" x14ac:dyDescent="0.25">
      <c r="A4575" s="6">
        <f>'Specific flow'!A13322</f>
        <v>43587</v>
      </c>
      <c r="B4575" s="19">
        <f>'Specific flow'!B13322</f>
        <v>2.066701898734177</v>
      </c>
      <c r="C4575" s="9">
        <f t="shared" si="1302"/>
        <v>-3627.8571428571404</v>
      </c>
      <c r="D4575">
        <f t="shared" si="1303"/>
        <v>17197727.356011335</v>
      </c>
      <c r="E4575" s="7">
        <f t="shared" si="1290"/>
        <v>2.066701898734177</v>
      </c>
      <c r="F4575" s="8">
        <f t="shared" si="1291"/>
        <v>178563.04405063289</v>
      </c>
      <c r="G4575" s="8">
        <f t="shared" si="1292"/>
        <v>6</v>
      </c>
      <c r="H4575" s="8">
        <f t="shared" si="1293"/>
        <v>518400</v>
      </c>
      <c r="I4575" s="8">
        <f t="shared" si="1294"/>
        <v>-339836.95594936714</v>
      </c>
      <c r="J4575" s="8">
        <f t="shared" si="1295"/>
        <v>16857890.400061969</v>
      </c>
      <c r="K4575" s="8">
        <f>VLOOKUP('200mm'!J4575,Lookup!$A$3:$C$5200,2,TRUE)</f>
        <v>-3699</v>
      </c>
      <c r="L4575" s="8">
        <f t="shared" si="1296"/>
        <v>71.142857142859611</v>
      </c>
      <c r="M4575" s="8">
        <f t="shared" si="1287"/>
        <v>1</v>
      </c>
      <c r="N4575" s="8">
        <f t="shared" si="1288"/>
        <v>-3656.4285714285688</v>
      </c>
      <c r="O4575" s="8">
        <f t="shared" si="1297"/>
        <v>17058769.670129709</v>
      </c>
      <c r="P4575" s="8">
        <f t="shared" si="1289"/>
        <v>138957.68588162586</v>
      </c>
      <c r="Q4575" s="8">
        <f t="shared" si="1298"/>
        <v>317520.72993225872</v>
      </c>
      <c r="R4575" s="8">
        <f t="shared" si="1299"/>
        <v>3.5280081103584302</v>
      </c>
      <c r="S4575" s="9">
        <f t="shared" si="1304"/>
        <v>-3656.4285714285688</v>
      </c>
      <c r="T4575">
        <f t="shared" si="1300"/>
        <v>1</v>
      </c>
      <c r="U4575">
        <f t="shared" si="1301"/>
        <v>1</v>
      </c>
      <c r="V4575" s="8">
        <v>4566</v>
      </c>
    </row>
    <row r="4576" spans="1:22" x14ac:dyDescent="0.25">
      <c r="A4576" s="6">
        <f>'Specific flow'!A13323</f>
        <v>43588</v>
      </c>
      <c r="B4576" s="19">
        <f>'Specific flow'!B13323</f>
        <v>1.927686075949367</v>
      </c>
      <c r="C4576" s="9">
        <f t="shared" si="1302"/>
        <v>-3656.4285714285688</v>
      </c>
      <c r="D4576">
        <f t="shared" si="1303"/>
        <v>17058769.670129709</v>
      </c>
      <c r="E4576" s="7">
        <f t="shared" si="1290"/>
        <v>1.927686075949367</v>
      </c>
      <c r="F4576" s="8">
        <f t="shared" si="1291"/>
        <v>166552.07696202531</v>
      </c>
      <c r="G4576" s="8">
        <f t="shared" si="1292"/>
        <v>6</v>
      </c>
      <c r="H4576" s="8">
        <f t="shared" si="1293"/>
        <v>518400</v>
      </c>
      <c r="I4576" s="8">
        <f t="shared" si="1294"/>
        <v>-351847.92303797469</v>
      </c>
      <c r="J4576" s="8">
        <f t="shared" si="1295"/>
        <v>16706921.747091735</v>
      </c>
      <c r="K4576" s="8">
        <f>VLOOKUP('200mm'!J4576,Lookup!$A$3:$C$5200,2,TRUE)</f>
        <v>-3730</v>
      </c>
      <c r="L4576" s="8">
        <f t="shared" si="1296"/>
        <v>73.57142857143117</v>
      </c>
      <c r="M4576" s="8">
        <f t="shared" si="1287"/>
        <v>1</v>
      </c>
      <c r="N4576" s="8">
        <f t="shared" si="1288"/>
        <v>-3684.9999999999973</v>
      </c>
      <c r="O4576" s="8">
        <f t="shared" si="1297"/>
        <v>16920974.751595009</v>
      </c>
      <c r="P4576" s="8">
        <f t="shared" si="1289"/>
        <v>137794.91853469983</v>
      </c>
      <c r="Q4576" s="8">
        <f t="shared" si="1298"/>
        <v>304346.99549672514</v>
      </c>
      <c r="R4576" s="8">
        <f t="shared" si="1299"/>
        <v>3.3816332832969458</v>
      </c>
      <c r="S4576" s="9">
        <f t="shared" si="1304"/>
        <v>-3684.9999999999973</v>
      </c>
      <c r="T4576">
        <f t="shared" si="1300"/>
        <v>1</v>
      </c>
      <c r="U4576">
        <f t="shared" si="1301"/>
        <v>1</v>
      </c>
      <c r="V4576" s="8">
        <v>4567</v>
      </c>
    </row>
    <row r="4577" spans="1:22" x14ac:dyDescent="0.25">
      <c r="A4577" s="6">
        <f>'Specific flow'!A13324</f>
        <v>43589</v>
      </c>
      <c r="B4577" s="19">
        <f>'Specific flow'!B13324</f>
        <v>1.6790022151898731</v>
      </c>
      <c r="C4577" s="9">
        <f t="shared" si="1302"/>
        <v>-3684.9999999999973</v>
      </c>
      <c r="D4577">
        <f t="shared" si="1303"/>
        <v>16920974.751595009</v>
      </c>
      <c r="E4577" s="7">
        <f t="shared" si="1290"/>
        <v>1.6790022151898731</v>
      </c>
      <c r="F4577" s="8">
        <f t="shared" si="1291"/>
        <v>145065.79139240505</v>
      </c>
      <c r="G4577" s="8">
        <f t="shared" si="1292"/>
        <v>6</v>
      </c>
      <c r="H4577" s="8">
        <f t="shared" si="1293"/>
        <v>518400</v>
      </c>
      <c r="I4577" s="8">
        <f t="shared" si="1294"/>
        <v>-373334.20860759495</v>
      </c>
      <c r="J4577" s="8">
        <f t="shared" si="1295"/>
        <v>16547640.542987414</v>
      </c>
      <c r="K4577" s="8">
        <f>VLOOKUP('200mm'!J4577,Lookup!$A$3:$C$5200,2,TRUE)</f>
        <v>-3764</v>
      </c>
      <c r="L4577" s="8">
        <f t="shared" si="1296"/>
        <v>79.000000000002728</v>
      </c>
      <c r="M4577" s="8">
        <f t="shared" si="1287"/>
        <v>1</v>
      </c>
      <c r="N4577" s="8">
        <f t="shared" si="1288"/>
        <v>-3713.5714285714257</v>
      </c>
      <c r="O4577" s="8">
        <f t="shared" si="1297"/>
        <v>16784337.702448077</v>
      </c>
      <c r="P4577" s="8">
        <f t="shared" si="1289"/>
        <v>136637.04914693162</v>
      </c>
      <c r="Q4577" s="8">
        <f t="shared" si="1298"/>
        <v>281702.84053933667</v>
      </c>
      <c r="R4577" s="8">
        <f t="shared" si="1299"/>
        <v>3.1300315615481851</v>
      </c>
      <c r="S4577" s="9">
        <f t="shared" si="1304"/>
        <v>-3713.5714285714257</v>
      </c>
      <c r="T4577">
        <f t="shared" si="1300"/>
        <v>1</v>
      </c>
      <c r="U4577">
        <f t="shared" si="1301"/>
        <v>1</v>
      </c>
      <c r="V4577" s="8">
        <v>4568</v>
      </c>
    </row>
    <row r="4578" spans="1:22" x14ac:dyDescent="0.25">
      <c r="A4578" s="6">
        <f>'Specific flow'!A13325</f>
        <v>43590</v>
      </c>
      <c r="B4578" s="19">
        <f>'Specific flow'!B13325</f>
        <v>1.6048604430379745</v>
      </c>
      <c r="C4578" s="9">
        <f t="shared" si="1302"/>
        <v>-3713.5714285714257</v>
      </c>
      <c r="D4578">
        <f t="shared" si="1303"/>
        <v>16784337.702448077</v>
      </c>
      <c r="E4578" s="7">
        <f t="shared" si="1290"/>
        <v>1.6048604430379745</v>
      </c>
      <c r="F4578" s="8">
        <f t="shared" si="1291"/>
        <v>138659.942278481</v>
      </c>
      <c r="G4578" s="8">
        <f t="shared" si="1292"/>
        <v>6</v>
      </c>
      <c r="H4578" s="8">
        <f t="shared" si="1293"/>
        <v>518400</v>
      </c>
      <c r="I4578" s="8">
        <f t="shared" si="1294"/>
        <v>-379740.05772151903</v>
      </c>
      <c r="J4578" s="8">
        <f t="shared" si="1295"/>
        <v>16404597.644726558</v>
      </c>
      <c r="K4578" s="8">
        <f>VLOOKUP('200mm'!J4578,Lookup!$A$3:$C$5200,2,TRUE)</f>
        <v>-3795</v>
      </c>
      <c r="L4578" s="8">
        <f t="shared" si="1296"/>
        <v>81.428571428574287</v>
      </c>
      <c r="M4578" s="8">
        <f t="shared" si="1287"/>
        <v>1</v>
      </c>
      <c r="N4578" s="8">
        <f t="shared" si="1288"/>
        <v>-3742.1428571428542</v>
      </c>
      <c r="O4578" s="8">
        <f t="shared" si="1297"/>
        <v>16648853.624729715</v>
      </c>
      <c r="P4578" s="8">
        <f t="shared" si="1289"/>
        <v>135484.07771836221</v>
      </c>
      <c r="Q4578" s="8">
        <f t="shared" si="1298"/>
        <v>274144.01999684318</v>
      </c>
      <c r="R4578" s="8">
        <f t="shared" si="1299"/>
        <v>3.046044666631591</v>
      </c>
      <c r="S4578" s="9">
        <f t="shared" si="1304"/>
        <v>-3742.1428571428542</v>
      </c>
      <c r="T4578">
        <f t="shared" si="1300"/>
        <v>1</v>
      </c>
      <c r="U4578">
        <f t="shared" si="1301"/>
        <v>1</v>
      </c>
      <c r="V4578" s="8">
        <v>4569</v>
      </c>
    </row>
    <row r="4579" spans="1:22" x14ac:dyDescent="0.25">
      <c r="A4579" s="6">
        <f>'Specific flow'!A13326</f>
        <v>43591</v>
      </c>
      <c r="B4579" s="19">
        <f>'Specific flow'!B13326</f>
        <v>1.5507987341772151</v>
      </c>
      <c r="C4579" s="9">
        <f t="shared" si="1302"/>
        <v>-3742.1428571428542</v>
      </c>
      <c r="D4579">
        <f t="shared" si="1303"/>
        <v>16648853.624729715</v>
      </c>
      <c r="E4579" s="7">
        <f t="shared" si="1290"/>
        <v>1.5507987341772151</v>
      </c>
      <c r="F4579" s="8">
        <f t="shared" si="1291"/>
        <v>133989.01063291138</v>
      </c>
      <c r="G4579" s="8">
        <f t="shared" si="1292"/>
        <v>6</v>
      </c>
      <c r="H4579" s="8">
        <f t="shared" si="1293"/>
        <v>518400</v>
      </c>
      <c r="I4579" s="8">
        <f t="shared" si="1294"/>
        <v>-384410.98936708865</v>
      </c>
      <c r="J4579" s="8">
        <f t="shared" si="1295"/>
        <v>16264442.635362627</v>
      </c>
      <c r="K4579" s="8">
        <f>VLOOKUP('200mm'!J4579,Lookup!$A$3:$C$5200,2,TRUE)</f>
        <v>-3825</v>
      </c>
      <c r="L4579" s="8">
        <f t="shared" si="1296"/>
        <v>82.857142857145845</v>
      </c>
      <c r="M4579" s="8">
        <f t="shared" si="1287"/>
        <v>1</v>
      </c>
      <c r="N4579" s="8">
        <f t="shared" si="1288"/>
        <v>-3770.7142857142826</v>
      </c>
      <c r="O4579" s="8">
        <f t="shared" si="1297"/>
        <v>16514517.620480731</v>
      </c>
      <c r="P4579" s="8">
        <f t="shared" si="1289"/>
        <v>134336.00424898416</v>
      </c>
      <c r="Q4579" s="8">
        <f t="shared" si="1298"/>
        <v>268325.01488189551</v>
      </c>
      <c r="R4579" s="8">
        <f t="shared" si="1299"/>
        <v>2.9813890542432833</v>
      </c>
      <c r="S4579" s="9">
        <f t="shared" si="1304"/>
        <v>-3770.7142857142826</v>
      </c>
      <c r="T4579">
        <f t="shared" si="1300"/>
        <v>1</v>
      </c>
      <c r="U4579">
        <f t="shared" si="1301"/>
        <v>1</v>
      </c>
      <c r="V4579" s="8">
        <v>4570</v>
      </c>
    </row>
    <row r="4580" spans="1:22" x14ac:dyDescent="0.25">
      <c r="A4580" s="6">
        <f>'Specific flow'!A13327</f>
        <v>43592</v>
      </c>
      <c r="B4580" s="19">
        <f>'Specific flow'!B13327</f>
        <v>1.5152724683544303</v>
      </c>
      <c r="C4580" s="9">
        <f t="shared" si="1302"/>
        <v>-3770.7142857142826</v>
      </c>
      <c r="D4580">
        <f t="shared" si="1303"/>
        <v>16514517.620480731</v>
      </c>
      <c r="E4580" s="7">
        <f t="shared" si="1290"/>
        <v>1.5152724683544303</v>
      </c>
      <c r="F4580" s="8">
        <f t="shared" si="1291"/>
        <v>130919.54126582277</v>
      </c>
      <c r="G4580" s="8">
        <f t="shared" si="1292"/>
        <v>6</v>
      </c>
      <c r="H4580" s="8">
        <f t="shared" si="1293"/>
        <v>518400</v>
      </c>
      <c r="I4580" s="8">
        <f t="shared" si="1294"/>
        <v>-387480.45873417723</v>
      </c>
      <c r="J4580" s="8">
        <f t="shared" si="1295"/>
        <v>16127037.161746554</v>
      </c>
      <c r="K4580" s="8">
        <f>VLOOKUP('200mm'!J4580,Lookup!$A$3:$C$5200,2,TRUE)</f>
        <v>-3855</v>
      </c>
      <c r="L4580" s="8">
        <f t="shared" si="1296"/>
        <v>84.285714285717404</v>
      </c>
      <c r="M4580" s="8">
        <f t="shared" si="1287"/>
        <v>1</v>
      </c>
      <c r="N4580" s="8">
        <f t="shared" si="1288"/>
        <v>-3799.285714285711</v>
      </c>
      <c r="O4580" s="8">
        <f t="shared" si="1297"/>
        <v>16381324.79174196</v>
      </c>
      <c r="P4580" s="8">
        <f t="shared" si="1289"/>
        <v>133192.82873877138</v>
      </c>
      <c r="Q4580" s="8">
        <f t="shared" si="1298"/>
        <v>264112.37000459415</v>
      </c>
      <c r="R4580" s="8">
        <f t="shared" si="1299"/>
        <v>2.9345818889399351</v>
      </c>
      <c r="S4580" s="9">
        <f t="shared" si="1304"/>
        <v>-3799.285714285711</v>
      </c>
      <c r="T4580">
        <f t="shared" si="1300"/>
        <v>1</v>
      </c>
      <c r="U4580">
        <f t="shared" si="1301"/>
        <v>1</v>
      </c>
      <c r="V4580" s="8">
        <v>4571</v>
      </c>
    </row>
    <row r="4581" spans="1:22" x14ac:dyDescent="0.25">
      <c r="A4581" s="6">
        <f>'Specific flow'!A13328</f>
        <v>43593</v>
      </c>
      <c r="B4581" s="19">
        <f>'Specific flow'!B13328</f>
        <v>1.4442199367088606</v>
      </c>
      <c r="C4581" s="9">
        <f t="shared" si="1302"/>
        <v>-3799.285714285711</v>
      </c>
      <c r="D4581">
        <f t="shared" si="1303"/>
        <v>16381324.79174196</v>
      </c>
      <c r="E4581" s="7">
        <f t="shared" si="1290"/>
        <v>1.4442199367088606</v>
      </c>
      <c r="F4581" s="8">
        <f t="shared" si="1291"/>
        <v>124780.60253164556</v>
      </c>
      <c r="G4581" s="8">
        <f t="shared" si="1292"/>
        <v>6</v>
      </c>
      <c r="H4581" s="8">
        <f t="shared" si="1293"/>
        <v>518400</v>
      </c>
      <c r="I4581" s="8">
        <f t="shared" si="1294"/>
        <v>-393619.39746835444</v>
      </c>
      <c r="J4581" s="8">
        <f t="shared" si="1295"/>
        <v>15987705.394273605</v>
      </c>
      <c r="K4581" s="8">
        <f>VLOOKUP('200mm'!J4581,Lookup!$A$3:$C$5200,2,TRUE)</f>
        <v>-3886</v>
      </c>
      <c r="L4581" s="8">
        <f t="shared" si="1296"/>
        <v>86.714285714288962</v>
      </c>
      <c r="M4581" s="8">
        <f t="shared" si="1287"/>
        <v>1</v>
      </c>
      <c r="N4581" s="8">
        <f t="shared" si="1288"/>
        <v>-3827.8571428571395</v>
      </c>
      <c r="O4581" s="8">
        <f t="shared" si="1297"/>
        <v>16249270.240554199</v>
      </c>
      <c r="P4581" s="8">
        <f t="shared" si="1289"/>
        <v>132054.55118776113</v>
      </c>
      <c r="Q4581" s="8">
        <f t="shared" si="1298"/>
        <v>256835.15371940669</v>
      </c>
      <c r="R4581" s="8">
        <f t="shared" si="1299"/>
        <v>2.8537239302156299</v>
      </c>
      <c r="S4581" s="9">
        <f t="shared" si="1304"/>
        <v>-3827.8571428571395</v>
      </c>
      <c r="T4581">
        <f t="shared" si="1300"/>
        <v>1</v>
      </c>
      <c r="U4581">
        <f t="shared" si="1301"/>
        <v>1</v>
      </c>
      <c r="V4581" s="8">
        <v>4572</v>
      </c>
    </row>
    <row r="4582" spans="1:22" x14ac:dyDescent="0.25">
      <c r="A4582" s="6">
        <f>'Specific flow'!A13329</f>
        <v>43594</v>
      </c>
      <c r="B4582" s="19">
        <f>'Specific flow'!B13329</f>
        <v>1.5322632911392402</v>
      </c>
      <c r="C4582" s="9">
        <f t="shared" si="1302"/>
        <v>-3827.8571428571395</v>
      </c>
      <c r="D4582">
        <f t="shared" si="1303"/>
        <v>16249270.240554199</v>
      </c>
      <c r="E4582" s="7">
        <f t="shared" si="1290"/>
        <v>1.5322632911392402</v>
      </c>
      <c r="F4582" s="8">
        <f t="shared" si="1291"/>
        <v>132387.54835443036</v>
      </c>
      <c r="G4582" s="8">
        <f t="shared" si="1292"/>
        <v>6</v>
      </c>
      <c r="H4582" s="8">
        <f t="shared" si="1293"/>
        <v>518400</v>
      </c>
      <c r="I4582" s="8">
        <f t="shared" si="1294"/>
        <v>-386012.45164556964</v>
      </c>
      <c r="J4582" s="8">
        <f t="shared" si="1295"/>
        <v>15863257.788908629</v>
      </c>
      <c r="K4582" s="8">
        <f>VLOOKUP('200mm'!J4582,Lookup!$A$3:$C$5200,2,TRUE)</f>
        <v>-3913</v>
      </c>
      <c r="L4582" s="8">
        <f t="shared" si="1296"/>
        <v>85.142857142860521</v>
      </c>
      <c r="M4582" s="8">
        <f t="shared" si="1287"/>
        <v>1</v>
      </c>
      <c r="N4582" s="8">
        <f t="shared" si="1288"/>
        <v>-3856.4285714285679</v>
      </c>
      <c r="O4582" s="8">
        <f t="shared" si="1297"/>
        <v>16118349.068958286</v>
      </c>
      <c r="P4582" s="8">
        <f t="shared" si="1289"/>
        <v>130921.17159591243</v>
      </c>
      <c r="Q4582" s="8">
        <f t="shared" si="1298"/>
        <v>263308.71995034278</v>
      </c>
      <c r="R4582" s="8">
        <f t="shared" si="1299"/>
        <v>2.9256524438926976</v>
      </c>
      <c r="S4582" s="9">
        <f t="shared" si="1304"/>
        <v>-3856.4285714285679</v>
      </c>
      <c r="T4582">
        <f t="shared" si="1300"/>
        <v>1</v>
      </c>
      <c r="U4582">
        <f t="shared" si="1301"/>
        <v>1</v>
      </c>
      <c r="V4582" s="8">
        <v>4573</v>
      </c>
    </row>
    <row r="4583" spans="1:22" x14ac:dyDescent="0.25">
      <c r="A4583" s="6">
        <f>'Specific flow'!A13330</f>
        <v>43595</v>
      </c>
      <c r="B4583" s="19">
        <f>'Specific flow'!B13330</f>
        <v>1.4967370253164556</v>
      </c>
      <c r="C4583" s="9">
        <f t="shared" si="1302"/>
        <v>-3856.4285714285679</v>
      </c>
      <c r="D4583">
        <f t="shared" si="1303"/>
        <v>16118349.068958286</v>
      </c>
      <c r="E4583" s="7">
        <f t="shared" si="1290"/>
        <v>1.4967370253164556</v>
      </c>
      <c r="F4583" s="8">
        <f t="shared" si="1291"/>
        <v>129318.07898734177</v>
      </c>
      <c r="G4583" s="8">
        <f t="shared" si="1292"/>
        <v>6</v>
      </c>
      <c r="H4583" s="8">
        <f t="shared" si="1293"/>
        <v>518400</v>
      </c>
      <c r="I4583" s="8">
        <f t="shared" si="1294"/>
        <v>-389081.92101265822</v>
      </c>
      <c r="J4583" s="8">
        <f t="shared" si="1295"/>
        <v>15729267.147945628</v>
      </c>
      <c r="K4583" s="8">
        <f>VLOOKUP('200mm'!J4583,Lookup!$A$3:$C$5200,2,TRUE)</f>
        <v>-3943</v>
      </c>
      <c r="L4583" s="8">
        <f t="shared" si="1296"/>
        <v>86.571428571432079</v>
      </c>
      <c r="M4583" s="8">
        <f t="shared" si="1287"/>
        <v>1</v>
      </c>
      <c r="N4583" s="8">
        <f t="shared" si="1288"/>
        <v>-3884.9999999999964</v>
      </c>
      <c r="O4583" s="8">
        <f t="shared" si="1297"/>
        <v>15988556.378995016</v>
      </c>
      <c r="P4583" s="8">
        <f t="shared" si="1289"/>
        <v>129792.68996326998</v>
      </c>
      <c r="Q4583" s="8">
        <f t="shared" si="1298"/>
        <v>259110.76895061176</v>
      </c>
      <c r="R4583" s="8">
        <f t="shared" si="1299"/>
        <v>2.8790085438956861</v>
      </c>
      <c r="S4583" s="9">
        <f t="shared" si="1304"/>
        <v>-3884.9999999999964</v>
      </c>
      <c r="T4583">
        <f t="shared" si="1300"/>
        <v>1</v>
      </c>
      <c r="U4583">
        <f t="shared" si="1301"/>
        <v>1</v>
      </c>
      <c r="V4583" s="8">
        <v>4574</v>
      </c>
    </row>
    <row r="4584" spans="1:22" x14ac:dyDescent="0.25">
      <c r="A4584" s="6">
        <f>'Specific flow'!A13331</f>
        <v>43596</v>
      </c>
      <c r="B4584" s="19">
        <f>'Specific flow'!B13331</f>
        <v>1.4102382911392404</v>
      </c>
      <c r="C4584" s="9">
        <f t="shared" si="1302"/>
        <v>-3884.9999999999964</v>
      </c>
      <c r="D4584">
        <f t="shared" si="1303"/>
        <v>15988556.378995016</v>
      </c>
      <c r="E4584" s="7">
        <f t="shared" si="1290"/>
        <v>1.4102382911392404</v>
      </c>
      <c r="F4584" s="8">
        <f t="shared" si="1291"/>
        <v>121844.58835443037</v>
      </c>
      <c r="G4584" s="8">
        <f t="shared" si="1292"/>
        <v>6</v>
      </c>
      <c r="H4584" s="8">
        <f t="shared" si="1293"/>
        <v>518400</v>
      </c>
      <c r="I4584" s="8">
        <f t="shared" si="1294"/>
        <v>-396555.41164556961</v>
      </c>
      <c r="J4584" s="8">
        <f t="shared" si="1295"/>
        <v>15592000.967349447</v>
      </c>
      <c r="K4584" s="8">
        <f>VLOOKUP('200mm'!J4584,Lookup!$A$3:$C$5200,2,TRUE)</f>
        <v>-3974</v>
      </c>
      <c r="L4584" s="8">
        <f t="shared" si="1296"/>
        <v>89.000000000003638</v>
      </c>
      <c r="M4584" s="8">
        <f t="shared" si="1287"/>
        <v>1</v>
      </c>
      <c r="N4584" s="8">
        <f t="shared" si="1288"/>
        <v>-3913.5714285714248</v>
      </c>
      <c r="O4584" s="8">
        <f t="shared" si="1297"/>
        <v>15859887.272705227</v>
      </c>
      <c r="P4584" s="8">
        <f t="shared" si="1289"/>
        <v>128669.10628978908</v>
      </c>
      <c r="Q4584" s="8">
        <f t="shared" si="1298"/>
        <v>250513.69464421945</v>
      </c>
      <c r="R4584" s="8">
        <f t="shared" si="1299"/>
        <v>2.7834854960468829</v>
      </c>
      <c r="S4584" s="9">
        <f t="shared" si="1304"/>
        <v>-3913.5714285714248</v>
      </c>
      <c r="T4584">
        <f t="shared" si="1300"/>
        <v>1</v>
      </c>
      <c r="U4584">
        <f t="shared" si="1301"/>
        <v>1</v>
      </c>
      <c r="V4584" s="8">
        <v>4575</v>
      </c>
    </row>
    <row r="4585" spans="1:22" x14ac:dyDescent="0.25">
      <c r="A4585" s="6">
        <f>'Specific flow'!A13332</f>
        <v>43597</v>
      </c>
      <c r="B4585" s="19">
        <f>'Specific flow'!B13332</f>
        <v>1.5152724683544303</v>
      </c>
      <c r="C4585" s="9">
        <f t="shared" si="1302"/>
        <v>-3913.5714285714248</v>
      </c>
      <c r="D4585">
        <f t="shared" si="1303"/>
        <v>15859887.272705227</v>
      </c>
      <c r="E4585" s="7">
        <f t="shared" si="1290"/>
        <v>1.5152724683544303</v>
      </c>
      <c r="F4585" s="8">
        <f t="shared" si="1291"/>
        <v>130919.54126582277</v>
      </c>
      <c r="G4585" s="8">
        <f t="shared" si="1292"/>
        <v>6</v>
      </c>
      <c r="H4585" s="8">
        <f t="shared" si="1293"/>
        <v>518400</v>
      </c>
      <c r="I4585" s="8">
        <f t="shared" si="1294"/>
        <v>-387480.45873417723</v>
      </c>
      <c r="J4585" s="8">
        <f t="shared" si="1295"/>
        <v>15472406.81397105</v>
      </c>
      <c r="K4585" s="8">
        <f>VLOOKUP('200mm'!J4585,Lookup!$A$3:$C$5200,2,TRUE)</f>
        <v>-4002</v>
      </c>
      <c r="L4585" s="8">
        <f t="shared" si="1296"/>
        <v>88.428571428575196</v>
      </c>
      <c r="M4585" s="8">
        <f t="shared" si="1287"/>
        <v>1</v>
      </c>
      <c r="N4585" s="8">
        <f t="shared" si="1288"/>
        <v>-3942.1428571428532</v>
      </c>
      <c r="O4585" s="8">
        <f t="shared" si="1297"/>
        <v>15732336.852129709</v>
      </c>
      <c r="P4585" s="8">
        <f t="shared" si="1289"/>
        <v>127550.42057551816</v>
      </c>
      <c r="Q4585" s="8">
        <f t="shared" si="1298"/>
        <v>258469.96184134093</v>
      </c>
      <c r="R4585" s="8">
        <f t="shared" si="1299"/>
        <v>2.8718884649037881</v>
      </c>
      <c r="S4585" s="9">
        <f t="shared" si="1304"/>
        <v>-3942.1428571428532</v>
      </c>
      <c r="T4585">
        <f t="shared" si="1300"/>
        <v>1</v>
      </c>
      <c r="U4585">
        <f t="shared" si="1301"/>
        <v>1</v>
      </c>
      <c r="V4585" s="8">
        <v>4576</v>
      </c>
    </row>
    <row r="4586" spans="1:22" x14ac:dyDescent="0.25">
      <c r="A4586" s="6">
        <f>'Specific flow'!A13333</f>
        <v>43598</v>
      </c>
      <c r="B4586" s="19">
        <f>'Specific flow'!B13333</f>
        <v>16.811646835443035</v>
      </c>
      <c r="C4586" s="9">
        <f t="shared" si="1302"/>
        <v>-3942.1428571428532</v>
      </c>
      <c r="D4586">
        <f t="shared" si="1303"/>
        <v>15732336.852129709</v>
      </c>
      <c r="E4586" s="7">
        <f t="shared" si="1290"/>
        <v>16.811646835443035</v>
      </c>
      <c r="F4586" s="8">
        <f t="shared" si="1291"/>
        <v>1452526.2865822783</v>
      </c>
      <c r="G4586" s="8">
        <f t="shared" si="1292"/>
        <v>6</v>
      </c>
      <c r="H4586" s="8">
        <f t="shared" si="1293"/>
        <v>518400</v>
      </c>
      <c r="I4586" s="8">
        <f t="shared" si="1294"/>
        <v>934126.28658227832</v>
      </c>
      <c r="J4586" s="8">
        <f t="shared" si="1295"/>
        <v>16666463.138711987</v>
      </c>
      <c r="K4586" s="8">
        <f>VLOOKUP('200mm'!J4586,Lookup!$A$3:$C$5200,2,TRUE)</f>
        <v>-3739</v>
      </c>
      <c r="L4586" s="8">
        <f t="shared" si="1296"/>
        <v>-203.14285714285325</v>
      </c>
      <c r="M4586" s="8">
        <f t="shared" si="1287"/>
        <v>0</v>
      </c>
      <c r="N4586" s="8">
        <f t="shared" si="1288"/>
        <v>-3970.7142857142817</v>
      </c>
      <c r="O4586" s="8">
        <f t="shared" si="1297"/>
        <v>15605900.219309304</v>
      </c>
      <c r="P4586" s="8">
        <f t="shared" si="1289"/>
        <v>126436.63282040507</v>
      </c>
      <c r="Q4586" s="8">
        <f t="shared" si="1298"/>
        <v>1578962.9194026834</v>
      </c>
      <c r="R4586" s="8">
        <f t="shared" si="1299"/>
        <v>17.544032437807594</v>
      </c>
      <c r="S4586" s="9">
        <f t="shared" si="1304"/>
        <v>-3739</v>
      </c>
      <c r="T4586">
        <f t="shared" si="1300"/>
        <v>1</v>
      </c>
      <c r="U4586">
        <f t="shared" si="1301"/>
        <v>1</v>
      </c>
      <c r="V4586" s="8">
        <v>4577</v>
      </c>
    </row>
    <row r="4587" spans="1:22" x14ac:dyDescent="0.25">
      <c r="A4587" s="6">
        <f>'Specific flow'!A13334</f>
        <v>43599</v>
      </c>
      <c r="B4587" s="19">
        <f>'Specific flow'!B13334</f>
        <v>4.8269382911392409</v>
      </c>
      <c r="C4587" s="9">
        <f t="shared" si="1302"/>
        <v>-3739</v>
      </c>
      <c r="D4587">
        <f t="shared" si="1303"/>
        <v>16663700.586373001</v>
      </c>
      <c r="E4587" s="7">
        <f t="shared" si="1290"/>
        <v>4.8269382911392409</v>
      </c>
      <c r="F4587" s="8">
        <f t="shared" si="1291"/>
        <v>417047.4683544304</v>
      </c>
      <c r="G4587" s="8">
        <f t="shared" si="1292"/>
        <v>6</v>
      </c>
      <c r="H4587" s="8">
        <f t="shared" si="1293"/>
        <v>518400</v>
      </c>
      <c r="I4587" s="8">
        <f t="shared" si="1294"/>
        <v>-101352.5316455696</v>
      </c>
      <c r="J4587" s="8">
        <f t="shared" si="1295"/>
        <v>16562348.054727431</v>
      </c>
      <c r="K4587" s="8">
        <f>VLOOKUP('200mm'!J4587,Lookup!$A$3:$C$5200,2,TRUE)</f>
        <v>-3761</v>
      </c>
      <c r="L4587" s="8">
        <f t="shared" si="1296"/>
        <v>22</v>
      </c>
      <c r="M4587" s="8">
        <f t="shared" si="1287"/>
        <v>0</v>
      </c>
      <c r="N4587" s="8">
        <f t="shared" si="1288"/>
        <v>-3767.5714285714284</v>
      </c>
      <c r="O4587" s="8">
        <f t="shared" si="1297"/>
        <v>16529238.533797488</v>
      </c>
      <c r="P4587" s="8">
        <f t="shared" si="1289"/>
        <v>134462.05257551372</v>
      </c>
      <c r="Q4587" s="8">
        <f t="shared" si="1298"/>
        <v>551509.52092994412</v>
      </c>
      <c r="R4587" s="8">
        <f t="shared" si="1299"/>
        <v>6.1278835658882684</v>
      </c>
      <c r="S4587" s="9">
        <f t="shared" si="1304"/>
        <v>-3761</v>
      </c>
      <c r="T4587">
        <f t="shared" si="1300"/>
        <v>1</v>
      </c>
      <c r="U4587">
        <f t="shared" si="1301"/>
        <v>1</v>
      </c>
      <c r="V4587" s="8">
        <v>4578</v>
      </c>
    </row>
    <row r="4588" spans="1:22" x14ac:dyDescent="0.25">
      <c r="A4588" s="6">
        <f>'Specific flow'!A13335</f>
        <v>43600</v>
      </c>
      <c r="B4588" s="19">
        <f>'Specific flow'!B13335</f>
        <v>8.600445569620252</v>
      </c>
      <c r="C4588" s="9">
        <f t="shared" si="1302"/>
        <v>-3761</v>
      </c>
      <c r="D4588">
        <f t="shared" si="1303"/>
        <v>16560063.352167003</v>
      </c>
      <c r="E4588" s="7">
        <f t="shared" si="1290"/>
        <v>8.600445569620252</v>
      </c>
      <c r="F4588" s="8">
        <f t="shared" si="1291"/>
        <v>743078.49721518974</v>
      </c>
      <c r="G4588" s="8">
        <f t="shared" si="1292"/>
        <v>6</v>
      </c>
      <c r="H4588" s="8">
        <f t="shared" si="1293"/>
        <v>518400</v>
      </c>
      <c r="I4588" s="8">
        <f t="shared" si="1294"/>
        <v>224678.49721518974</v>
      </c>
      <c r="J4588" s="8">
        <f t="shared" si="1295"/>
        <v>16784741.849382192</v>
      </c>
      <c r="K4588" s="8">
        <f>VLOOKUP('200mm'!J4588,Lookup!$A$3:$C$5200,2,TRUE)</f>
        <v>-3714</v>
      </c>
      <c r="L4588" s="8">
        <f t="shared" si="1296"/>
        <v>-47</v>
      </c>
      <c r="M4588" s="8">
        <f t="shared" si="1287"/>
        <v>0</v>
      </c>
      <c r="N4588" s="8">
        <f t="shared" si="1288"/>
        <v>-3789.5714285714284</v>
      </c>
      <c r="O4588" s="8">
        <f t="shared" si="1297"/>
        <v>16426482.393305779</v>
      </c>
      <c r="P4588" s="8">
        <f t="shared" si="1289"/>
        <v>133580.95886122435</v>
      </c>
      <c r="Q4588" s="8">
        <f t="shared" si="1298"/>
        <v>876659.45607641409</v>
      </c>
      <c r="R4588" s="8">
        <f t="shared" si="1299"/>
        <v>9.7406606230712676</v>
      </c>
      <c r="S4588" s="9">
        <f t="shared" si="1304"/>
        <v>-3714</v>
      </c>
      <c r="T4588">
        <f t="shared" si="1300"/>
        <v>1</v>
      </c>
      <c r="U4588">
        <f t="shared" si="1301"/>
        <v>1</v>
      </c>
      <c r="V4588" s="8">
        <v>4579</v>
      </c>
    </row>
    <row r="4589" spans="1:22" x14ac:dyDescent="0.25">
      <c r="A4589" s="6">
        <f>'Specific flow'!A13336</f>
        <v>43601</v>
      </c>
      <c r="B4589" s="19">
        <f>'Specific flow'!B13336</f>
        <v>8.7054797468354437</v>
      </c>
      <c r="C4589" s="9">
        <f t="shared" si="1302"/>
        <v>-3714</v>
      </c>
      <c r="D4589">
        <f t="shared" si="1303"/>
        <v>16782296.935948003</v>
      </c>
      <c r="E4589" s="7">
        <f t="shared" si="1290"/>
        <v>8.7054797468354437</v>
      </c>
      <c r="F4589" s="8">
        <f t="shared" si="1291"/>
        <v>752153.45012658229</v>
      </c>
      <c r="G4589" s="8">
        <f t="shared" si="1292"/>
        <v>6</v>
      </c>
      <c r="H4589" s="8">
        <f t="shared" si="1293"/>
        <v>518400</v>
      </c>
      <c r="I4589" s="8">
        <f t="shared" si="1294"/>
        <v>233753.45012658229</v>
      </c>
      <c r="J4589" s="8">
        <f t="shared" si="1295"/>
        <v>17016050.386074584</v>
      </c>
      <c r="K4589" s="8">
        <f>VLOOKUP('200mm'!J4589,Lookup!$A$3:$C$5200,2,TRUE)</f>
        <v>-3666</v>
      </c>
      <c r="L4589" s="8">
        <f t="shared" si="1296"/>
        <v>-48</v>
      </c>
      <c r="M4589" s="8">
        <f t="shared" si="1287"/>
        <v>0</v>
      </c>
      <c r="N4589" s="8">
        <f t="shared" si="1288"/>
        <v>-3742.5714285714284</v>
      </c>
      <c r="O4589" s="8">
        <f t="shared" si="1297"/>
        <v>16646830.115515344</v>
      </c>
      <c r="P4589" s="8">
        <f t="shared" si="1289"/>
        <v>135466.82043265924</v>
      </c>
      <c r="Q4589" s="8">
        <f t="shared" si="1298"/>
        <v>887620.27055924153</v>
      </c>
      <c r="R4589" s="8">
        <f t="shared" si="1299"/>
        <v>9.8624474506582391</v>
      </c>
      <c r="S4589" s="9">
        <f t="shared" si="1304"/>
        <v>-3666</v>
      </c>
      <c r="T4589">
        <f t="shared" si="1300"/>
        <v>1</v>
      </c>
      <c r="U4589">
        <f t="shared" si="1301"/>
        <v>1</v>
      </c>
      <c r="V4589" s="8">
        <v>4580</v>
      </c>
    </row>
    <row r="4590" spans="1:22" x14ac:dyDescent="0.25">
      <c r="A4590" s="6">
        <f>'Specific flow'!A13337</f>
        <v>43602</v>
      </c>
      <c r="B4590" s="19">
        <f>'Specific flow'!B13337</f>
        <v>4.910347784810126</v>
      </c>
      <c r="C4590" s="9">
        <f t="shared" si="1302"/>
        <v>-3666</v>
      </c>
      <c r="D4590">
        <f t="shared" si="1303"/>
        <v>17012479.097452</v>
      </c>
      <c r="E4590" s="7">
        <f t="shared" si="1290"/>
        <v>4.910347784810126</v>
      </c>
      <c r="F4590" s="8">
        <f t="shared" si="1291"/>
        <v>424254.04860759492</v>
      </c>
      <c r="G4590" s="8">
        <f t="shared" si="1292"/>
        <v>6</v>
      </c>
      <c r="H4590" s="8">
        <f t="shared" si="1293"/>
        <v>518400</v>
      </c>
      <c r="I4590" s="8">
        <f t="shared" si="1294"/>
        <v>-94145.951392405084</v>
      </c>
      <c r="J4590" s="8">
        <f t="shared" si="1295"/>
        <v>16918333.146059595</v>
      </c>
      <c r="K4590" s="8">
        <f>VLOOKUP('200mm'!J4590,Lookup!$A$3:$C$5200,2,TRUE)</f>
        <v>-3686</v>
      </c>
      <c r="L4590" s="8">
        <f t="shared" si="1296"/>
        <v>20</v>
      </c>
      <c r="M4590" s="8">
        <f t="shared" si="1287"/>
        <v>0</v>
      </c>
      <c r="N4590" s="8">
        <f t="shared" si="1288"/>
        <v>-3694.5714285714284</v>
      </c>
      <c r="O4590" s="8">
        <f t="shared" si="1297"/>
        <v>16875072.610733636</v>
      </c>
      <c r="P4590" s="8">
        <f t="shared" si="1289"/>
        <v>137406.48671836406</v>
      </c>
      <c r="Q4590" s="8">
        <f t="shared" si="1298"/>
        <v>561660.53532595898</v>
      </c>
      <c r="R4590" s="8">
        <f t="shared" si="1299"/>
        <v>6.2406726147328779</v>
      </c>
      <c r="S4590" s="9">
        <f t="shared" si="1304"/>
        <v>-3686</v>
      </c>
      <c r="T4590">
        <f t="shared" si="1300"/>
        <v>1</v>
      </c>
      <c r="U4590">
        <f t="shared" si="1301"/>
        <v>1</v>
      </c>
      <c r="V4590" s="8">
        <v>4581</v>
      </c>
    </row>
    <row r="4591" spans="1:22" x14ac:dyDescent="0.25">
      <c r="A4591" s="6">
        <f>'Specific flow'!A13338</f>
        <v>43603</v>
      </c>
      <c r="B4591" s="19">
        <f>'Specific flow'!B13338</f>
        <v>4.1720193037974678</v>
      </c>
      <c r="C4591" s="9">
        <f t="shared" si="1302"/>
        <v>-3686</v>
      </c>
      <c r="D4591">
        <f t="shared" si="1303"/>
        <v>16916172.929892004</v>
      </c>
      <c r="E4591" s="7">
        <f t="shared" si="1290"/>
        <v>4.1720193037974678</v>
      </c>
      <c r="F4591" s="8">
        <f t="shared" si="1291"/>
        <v>360462.46784810122</v>
      </c>
      <c r="G4591" s="8">
        <f t="shared" si="1292"/>
        <v>6</v>
      </c>
      <c r="H4591" s="8">
        <f t="shared" si="1293"/>
        <v>518400</v>
      </c>
      <c r="I4591" s="8">
        <f t="shared" si="1294"/>
        <v>-157937.53215189878</v>
      </c>
      <c r="J4591" s="8">
        <f t="shared" si="1295"/>
        <v>16758235.397740105</v>
      </c>
      <c r="K4591" s="8">
        <f>VLOOKUP('200mm'!J4591,Lookup!$A$3:$C$5200,2,TRUE)</f>
        <v>-3720</v>
      </c>
      <c r="L4591" s="8">
        <f t="shared" si="1296"/>
        <v>34</v>
      </c>
      <c r="M4591" s="8">
        <f t="shared" si="1287"/>
        <v>1</v>
      </c>
      <c r="N4591" s="8">
        <f t="shared" si="1288"/>
        <v>-3714.5714285714284</v>
      </c>
      <c r="O4591" s="8">
        <f t="shared" si="1297"/>
        <v>16779576.317459345</v>
      </c>
      <c r="P4591" s="8">
        <f t="shared" si="1289"/>
        <v>136596.61243265867</v>
      </c>
      <c r="Q4591" s="8">
        <f t="shared" si="1298"/>
        <v>497059.0802807599</v>
      </c>
      <c r="R4591" s="8">
        <f t="shared" si="1299"/>
        <v>5.5228786697862207</v>
      </c>
      <c r="S4591" s="9">
        <f t="shared" si="1304"/>
        <v>-3714.5714285714284</v>
      </c>
      <c r="T4591">
        <f t="shared" si="1300"/>
        <v>1</v>
      </c>
      <c r="U4591">
        <f t="shared" si="1301"/>
        <v>1</v>
      </c>
      <c r="V4591" s="8">
        <v>4582</v>
      </c>
    </row>
    <row r="4592" spans="1:22" x14ac:dyDescent="0.25">
      <c r="A4592" s="6">
        <f>'Specific flow'!A13339</f>
        <v>43604</v>
      </c>
      <c r="B4592" s="19">
        <f>'Specific flow'!B13339</f>
        <v>16.950662658227845</v>
      </c>
      <c r="C4592" s="9">
        <f t="shared" si="1302"/>
        <v>-3714.5714285714284</v>
      </c>
      <c r="D4592">
        <f t="shared" si="1303"/>
        <v>16779576.317459345</v>
      </c>
      <c r="E4592" s="7">
        <f t="shared" si="1290"/>
        <v>16.950662658227845</v>
      </c>
      <c r="F4592" s="8">
        <f t="shared" si="1291"/>
        <v>1464537.2536708857</v>
      </c>
      <c r="G4592" s="8">
        <f t="shared" si="1292"/>
        <v>6</v>
      </c>
      <c r="H4592" s="8">
        <f t="shared" si="1293"/>
        <v>518400</v>
      </c>
      <c r="I4592" s="8">
        <f t="shared" si="1294"/>
        <v>946137.25367088569</v>
      </c>
      <c r="J4592" s="8">
        <f t="shared" si="1295"/>
        <v>17725713.571130231</v>
      </c>
      <c r="K4592" s="8">
        <f>VLOOKUP('200mm'!J4592,Lookup!$A$3:$C$5200,2,TRUE)</f>
        <v>-3522</v>
      </c>
      <c r="L4592" s="8">
        <f t="shared" si="1296"/>
        <v>-192.57142857142844</v>
      </c>
      <c r="M4592" s="8">
        <f t="shared" si="1287"/>
        <v>0</v>
      </c>
      <c r="N4592" s="8">
        <f t="shared" si="1288"/>
        <v>-3743.1428571428569</v>
      </c>
      <c r="O4592" s="8">
        <f t="shared" si="1297"/>
        <v>16644132.505026698</v>
      </c>
      <c r="P4592" s="8">
        <f t="shared" si="1289"/>
        <v>135443.81243264675</v>
      </c>
      <c r="Q4592" s="8">
        <f t="shared" si="1298"/>
        <v>1599981.0661035324</v>
      </c>
      <c r="R4592" s="8">
        <f t="shared" si="1299"/>
        <v>17.77756740115036</v>
      </c>
      <c r="S4592" s="9">
        <f t="shared" si="1304"/>
        <v>-3522</v>
      </c>
      <c r="T4592">
        <f t="shared" si="1300"/>
        <v>1</v>
      </c>
      <c r="U4592">
        <f t="shared" si="1301"/>
        <v>1</v>
      </c>
      <c r="V4592" s="8">
        <v>4583</v>
      </c>
    </row>
    <row r="4593" spans="1:22" x14ac:dyDescent="0.25">
      <c r="A4593" s="6">
        <f>'Specific flow'!A13340</f>
        <v>43605</v>
      </c>
      <c r="B4593" s="19">
        <f>'Specific flow'!B13340</f>
        <v>7.1407794303797472</v>
      </c>
      <c r="C4593" s="9">
        <f t="shared" si="1302"/>
        <v>-3522</v>
      </c>
      <c r="D4593">
        <f t="shared" si="1303"/>
        <v>17722781.460364003</v>
      </c>
      <c r="E4593" s="7">
        <f t="shared" si="1290"/>
        <v>7.1407794303797472</v>
      </c>
      <c r="F4593" s="8">
        <f t="shared" si="1291"/>
        <v>616963.34278481011</v>
      </c>
      <c r="G4593" s="8">
        <f t="shared" si="1292"/>
        <v>6</v>
      </c>
      <c r="H4593" s="8">
        <f t="shared" si="1293"/>
        <v>518400</v>
      </c>
      <c r="I4593" s="8">
        <f t="shared" si="1294"/>
        <v>98563.342784810113</v>
      </c>
      <c r="J4593" s="8">
        <f t="shared" si="1295"/>
        <v>17821344.803148814</v>
      </c>
      <c r="K4593" s="8">
        <f>VLOOKUP('200mm'!J4593,Lookup!$A$3:$C$5200,2,TRUE)</f>
        <v>-3503</v>
      </c>
      <c r="L4593" s="8">
        <f t="shared" si="1296"/>
        <v>-19</v>
      </c>
      <c r="M4593" s="8">
        <f t="shared" si="1287"/>
        <v>0</v>
      </c>
      <c r="N4593" s="8">
        <f t="shared" si="1288"/>
        <v>-3550.5714285714284</v>
      </c>
      <c r="O4593" s="8">
        <f t="shared" si="1297"/>
        <v>17579473.030788489</v>
      </c>
      <c r="P4593" s="8">
        <f t="shared" si="1289"/>
        <v>143308.42957551405</v>
      </c>
      <c r="Q4593" s="8">
        <f t="shared" si="1298"/>
        <v>760271.77236032416</v>
      </c>
      <c r="R4593" s="8">
        <f t="shared" si="1299"/>
        <v>8.4474641373369348</v>
      </c>
      <c r="S4593" s="9">
        <f t="shared" si="1304"/>
        <v>-3503</v>
      </c>
      <c r="T4593">
        <f t="shared" si="1300"/>
        <v>1</v>
      </c>
      <c r="U4593">
        <f t="shared" si="1301"/>
        <v>1</v>
      </c>
      <c r="V4593" s="8">
        <v>4584</v>
      </c>
    </row>
    <row r="4594" spans="1:22" x14ac:dyDescent="0.25">
      <c r="A4594" s="6">
        <f>'Specific flow'!A13341</f>
        <v>43606</v>
      </c>
      <c r="B4594" s="19">
        <f>'Specific flow'!B13341</f>
        <v>6.0610898734177212</v>
      </c>
      <c r="C4594" s="9">
        <f t="shared" si="1302"/>
        <v>-3503</v>
      </c>
      <c r="D4594">
        <f t="shared" si="1303"/>
        <v>17818737.743721008</v>
      </c>
      <c r="E4594" s="7">
        <f t="shared" si="1290"/>
        <v>6.0610898734177212</v>
      </c>
      <c r="F4594" s="8">
        <f t="shared" si="1291"/>
        <v>523678.16506329109</v>
      </c>
      <c r="G4594" s="8">
        <f t="shared" si="1292"/>
        <v>6</v>
      </c>
      <c r="H4594" s="8">
        <f t="shared" si="1293"/>
        <v>518400</v>
      </c>
      <c r="I4594" s="8">
        <f t="shared" si="1294"/>
        <v>5278.1650632910896</v>
      </c>
      <c r="J4594" s="8">
        <f t="shared" si="1295"/>
        <v>17824015.9087843</v>
      </c>
      <c r="K4594" s="8">
        <f>VLOOKUP('200mm'!J4594,Lookup!$A$3:$C$5200,2,TRUE)</f>
        <v>-3502</v>
      </c>
      <c r="L4594" s="8">
        <f t="shared" si="1296"/>
        <v>-1</v>
      </c>
      <c r="M4594" s="8">
        <f t="shared" si="1287"/>
        <v>0</v>
      </c>
      <c r="N4594" s="8">
        <f t="shared" si="1288"/>
        <v>-3531.5714285714284</v>
      </c>
      <c r="O4594" s="8">
        <f t="shared" si="1297"/>
        <v>17674641.294574063</v>
      </c>
      <c r="P4594" s="8">
        <f t="shared" si="1289"/>
        <v>144096.44914694503</v>
      </c>
      <c r="Q4594" s="8">
        <f t="shared" si="1298"/>
        <v>667774.61421023612</v>
      </c>
      <c r="R4594" s="8">
        <f t="shared" si="1299"/>
        <v>7.4197179356692899</v>
      </c>
      <c r="S4594" s="9">
        <f t="shared" si="1304"/>
        <v>-3502</v>
      </c>
      <c r="T4594">
        <f t="shared" si="1300"/>
        <v>1</v>
      </c>
      <c r="U4594">
        <f t="shared" si="1301"/>
        <v>1</v>
      </c>
      <c r="V4594" s="8">
        <v>4585</v>
      </c>
    </row>
    <row r="4595" spans="1:22" x14ac:dyDescent="0.25">
      <c r="A4595" s="6">
        <f>'Specific flow'!A13342</f>
        <v>43607</v>
      </c>
      <c r="B4595" s="19">
        <f>'Specific flow'!B13342</f>
        <v>4.467041772151898</v>
      </c>
      <c r="C4595" s="9">
        <f t="shared" si="1302"/>
        <v>-3502</v>
      </c>
      <c r="D4595">
        <f t="shared" si="1303"/>
        <v>17823802.627924003</v>
      </c>
      <c r="E4595" s="7">
        <f t="shared" si="1290"/>
        <v>4.467041772151898</v>
      </c>
      <c r="F4595" s="8">
        <f t="shared" si="1291"/>
        <v>385952.40911392396</v>
      </c>
      <c r="G4595" s="8">
        <f t="shared" si="1292"/>
        <v>6</v>
      </c>
      <c r="H4595" s="8">
        <f t="shared" si="1293"/>
        <v>518400</v>
      </c>
      <c r="I4595" s="8">
        <f t="shared" si="1294"/>
        <v>-132447.59088607604</v>
      </c>
      <c r="J4595" s="8">
        <f t="shared" si="1295"/>
        <v>17691355.037037928</v>
      </c>
      <c r="K4595" s="8">
        <f>VLOOKUP('200mm'!J4595,Lookup!$A$3:$C$5200,2,TRUE)</f>
        <v>-3529</v>
      </c>
      <c r="L4595" s="8">
        <f t="shared" si="1296"/>
        <v>27</v>
      </c>
      <c r="M4595" s="8">
        <f t="shared" si="1287"/>
        <v>0</v>
      </c>
      <c r="N4595" s="8">
        <f t="shared" si="1288"/>
        <v>-3530.5714285714284</v>
      </c>
      <c r="O4595" s="8">
        <f t="shared" si="1297"/>
        <v>17679664.644062772</v>
      </c>
      <c r="P4595" s="8">
        <f t="shared" si="1289"/>
        <v>144137.98386123031</v>
      </c>
      <c r="Q4595" s="8">
        <f t="shared" si="1298"/>
        <v>530090.39297515433</v>
      </c>
      <c r="R4595" s="8">
        <f t="shared" si="1299"/>
        <v>5.8898932552794925</v>
      </c>
      <c r="S4595" s="9">
        <f t="shared" si="1304"/>
        <v>-3529</v>
      </c>
      <c r="T4595">
        <f t="shared" si="1300"/>
        <v>1</v>
      </c>
      <c r="U4595">
        <f t="shared" si="1301"/>
        <v>1</v>
      </c>
      <c r="V4595" s="8">
        <v>4586</v>
      </c>
    </row>
    <row r="4596" spans="1:22" x14ac:dyDescent="0.25">
      <c r="A4596" s="6">
        <f>'Specific flow'!A13343</f>
        <v>43608</v>
      </c>
      <c r="B4596" s="19">
        <f>'Specific flow'!B13343</f>
        <v>4.4129800632911396</v>
      </c>
      <c r="C4596" s="9">
        <f t="shared" si="1302"/>
        <v>-3529</v>
      </c>
      <c r="D4596">
        <f t="shared" si="1303"/>
        <v>17687561.410303</v>
      </c>
      <c r="E4596" s="7">
        <f t="shared" si="1290"/>
        <v>4.4129800632911396</v>
      </c>
      <c r="F4596" s="8">
        <f t="shared" si="1291"/>
        <v>381281.47746835445</v>
      </c>
      <c r="G4596" s="8">
        <f t="shared" si="1292"/>
        <v>6</v>
      </c>
      <c r="H4596" s="8">
        <f t="shared" si="1293"/>
        <v>518400</v>
      </c>
      <c r="I4596" s="8">
        <f t="shared" si="1294"/>
        <v>-137118.52253164555</v>
      </c>
      <c r="J4596" s="8">
        <f t="shared" si="1295"/>
        <v>17550442.887771353</v>
      </c>
      <c r="K4596" s="8">
        <f>VLOOKUP('200mm'!J4596,Lookup!$A$3:$C$5200,2,TRUE)</f>
        <v>-3557</v>
      </c>
      <c r="L4596" s="8">
        <f t="shared" si="1296"/>
        <v>28</v>
      </c>
      <c r="M4596" s="8">
        <f t="shared" si="1287"/>
        <v>0</v>
      </c>
      <c r="N4596" s="8">
        <f t="shared" si="1288"/>
        <v>-3557.5714285714284</v>
      </c>
      <c r="O4596" s="8">
        <f t="shared" si="1297"/>
        <v>17544542.757727496</v>
      </c>
      <c r="P4596" s="8">
        <f t="shared" si="1289"/>
        <v>143018.65257550403</v>
      </c>
      <c r="Q4596" s="8">
        <f t="shared" si="1298"/>
        <v>524300.13004385843</v>
      </c>
      <c r="R4596" s="8">
        <f t="shared" si="1299"/>
        <v>5.8255570004873158</v>
      </c>
      <c r="S4596" s="9">
        <f t="shared" si="1304"/>
        <v>-3557</v>
      </c>
      <c r="T4596">
        <f t="shared" si="1300"/>
        <v>1</v>
      </c>
      <c r="U4596">
        <f t="shared" si="1301"/>
        <v>1</v>
      </c>
      <c r="V4596" s="8">
        <v>4587</v>
      </c>
    </row>
    <row r="4597" spans="1:22" x14ac:dyDescent="0.25">
      <c r="A4597" s="6">
        <f>'Specific flow'!A13344</f>
        <v>43609</v>
      </c>
      <c r="B4597" s="19">
        <f>'Specific flow'!B13344</f>
        <v>3.6530268987341774</v>
      </c>
      <c r="C4597" s="9">
        <f t="shared" si="1302"/>
        <v>-3557</v>
      </c>
      <c r="D4597">
        <f t="shared" si="1303"/>
        <v>17547391.553259</v>
      </c>
      <c r="E4597" s="7">
        <f t="shared" si="1290"/>
        <v>3.6530268987341774</v>
      </c>
      <c r="F4597" s="8">
        <f t="shared" si="1291"/>
        <v>315621.5240506329</v>
      </c>
      <c r="G4597" s="8">
        <f t="shared" si="1292"/>
        <v>6</v>
      </c>
      <c r="H4597" s="8">
        <f t="shared" si="1293"/>
        <v>518400</v>
      </c>
      <c r="I4597" s="8">
        <f t="shared" si="1294"/>
        <v>-202778.4759493671</v>
      </c>
      <c r="J4597" s="8">
        <f t="shared" si="1295"/>
        <v>17344613.077309635</v>
      </c>
      <c r="K4597" s="8">
        <f>VLOOKUP('200mm'!J4597,Lookup!$A$3:$C$5200,2,TRUE)</f>
        <v>-3598</v>
      </c>
      <c r="L4597" s="8">
        <f t="shared" si="1296"/>
        <v>41</v>
      </c>
      <c r="M4597" s="8">
        <f t="shared" si="1287"/>
        <v>1</v>
      </c>
      <c r="N4597" s="8">
        <f t="shared" si="1288"/>
        <v>-3585.5714285714284</v>
      </c>
      <c r="O4597" s="8">
        <f t="shared" si="1297"/>
        <v>17405529.068683494</v>
      </c>
      <c r="P4597" s="8">
        <f t="shared" si="1289"/>
        <v>141862.4845755063</v>
      </c>
      <c r="Q4597" s="8">
        <f t="shared" si="1298"/>
        <v>457484.0086261392</v>
      </c>
      <c r="R4597" s="8">
        <f t="shared" si="1299"/>
        <v>5.0831556514015466</v>
      </c>
      <c r="S4597" s="9">
        <f t="shared" si="1304"/>
        <v>-3585.5714285714284</v>
      </c>
      <c r="T4597">
        <f t="shared" si="1300"/>
        <v>1</v>
      </c>
      <c r="U4597">
        <f t="shared" si="1301"/>
        <v>1</v>
      </c>
      <c r="V4597" s="8">
        <v>4588</v>
      </c>
    </row>
    <row r="4598" spans="1:22" x14ac:dyDescent="0.25">
      <c r="A4598" s="6">
        <f>'Specific flow'!A13345</f>
        <v>43610</v>
      </c>
      <c r="B4598" s="19">
        <f>'Specific flow'!B13345</f>
        <v>3.3085765822784809</v>
      </c>
      <c r="C4598" s="9">
        <f t="shared" si="1302"/>
        <v>-3585.5714285714284</v>
      </c>
      <c r="D4598">
        <f t="shared" si="1303"/>
        <v>17405529.068683494</v>
      </c>
      <c r="E4598" s="7">
        <f t="shared" si="1290"/>
        <v>3.3085765822784809</v>
      </c>
      <c r="F4598" s="8">
        <f t="shared" si="1291"/>
        <v>285861.01670886076</v>
      </c>
      <c r="G4598" s="8">
        <f t="shared" si="1292"/>
        <v>6</v>
      </c>
      <c r="H4598" s="8">
        <f t="shared" si="1293"/>
        <v>518400</v>
      </c>
      <c r="I4598" s="8">
        <f t="shared" si="1294"/>
        <v>-232538.98329113924</v>
      </c>
      <c r="J4598" s="8">
        <f t="shared" si="1295"/>
        <v>17172990.085392356</v>
      </c>
      <c r="K4598" s="8">
        <f>VLOOKUP('200mm'!J4598,Lookup!$A$3:$C$5200,2,TRUE)</f>
        <v>-3633</v>
      </c>
      <c r="L4598" s="8">
        <f t="shared" si="1296"/>
        <v>47.428571428571558</v>
      </c>
      <c r="M4598" s="8">
        <f t="shared" si="1287"/>
        <v>1</v>
      </c>
      <c r="N4598" s="8">
        <f t="shared" si="1288"/>
        <v>-3614.1428571428569</v>
      </c>
      <c r="O4598" s="8">
        <f t="shared" si="1297"/>
        <v>17264841.498393696</v>
      </c>
      <c r="P4598" s="8">
        <f t="shared" si="1289"/>
        <v>140687.57028979808</v>
      </c>
      <c r="Q4598" s="8">
        <f t="shared" si="1298"/>
        <v>426548.58699865884</v>
      </c>
      <c r="R4598" s="8">
        <f t="shared" si="1299"/>
        <v>4.7394287444295422</v>
      </c>
      <c r="S4598" s="9">
        <f t="shared" si="1304"/>
        <v>-3614.1428571428569</v>
      </c>
      <c r="T4598">
        <f t="shared" si="1300"/>
        <v>1</v>
      </c>
      <c r="U4598">
        <f t="shared" si="1301"/>
        <v>1</v>
      </c>
      <c r="V4598" s="8">
        <v>4589</v>
      </c>
    </row>
    <row r="4599" spans="1:22" x14ac:dyDescent="0.25">
      <c r="A4599" s="6">
        <f>'Specific flow'!A13346</f>
        <v>43611</v>
      </c>
      <c r="B4599" s="19">
        <f>'Specific flow'!B13346</f>
        <v>3.26069335443038</v>
      </c>
      <c r="C4599" s="9">
        <f t="shared" si="1302"/>
        <v>-3614.1428571428569</v>
      </c>
      <c r="D4599">
        <f t="shared" si="1303"/>
        <v>17264841.498393696</v>
      </c>
      <c r="E4599" s="7">
        <f t="shared" si="1290"/>
        <v>3.26069335443038</v>
      </c>
      <c r="F4599" s="8">
        <f t="shared" si="1291"/>
        <v>281723.90582278481</v>
      </c>
      <c r="G4599" s="8">
        <f t="shared" si="1292"/>
        <v>6</v>
      </c>
      <c r="H4599" s="8">
        <f t="shared" si="1293"/>
        <v>518400</v>
      </c>
      <c r="I4599" s="8">
        <f t="shared" si="1294"/>
        <v>-236676.09417721519</v>
      </c>
      <c r="J4599" s="8">
        <f t="shared" si="1295"/>
        <v>17028165.40421648</v>
      </c>
      <c r="K4599" s="8">
        <f>VLOOKUP('200mm'!J4599,Lookup!$A$3:$C$5200,2,TRUE)</f>
        <v>-3663</v>
      </c>
      <c r="L4599" s="8">
        <f t="shared" si="1296"/>
        <v>48.857142857143117</v>
      </c>
      <c r="M4599" s="8">
        <f t="shared" si="1287"/>
        <v>1</v>
      </c>
      <c r="N4599" s="8">
        <f t="shared" si="1288"/>
        <v>-3642.7142857142853</v>
      </c>
      <c r="O4599" s="8">
        <f t="shared" si="1297"/>
        <v>17125323.944430433</v>
      </c>
      <c r="P4599" s="8">
        <f t="shared" si="1289"/>
        <v>139517.55396326259</v>
      </c>
      <c r="Q4599" s="8">
        <f t="shared" si="1298"/>
        <v>421241.4597860474</v>
      </c>
      <c r="R4599" s="8">
        <f t="shared" si="1299"/>
        <v>4.6804606642894155</v>
      </c>
      <c r="S4599" s="9">
        <f t="shared" si="1304"/>
        <v>-3642.7142857142853</v>
      </c>
      <c r="T4599">
        <f t="shared" si="1300"/>
        <v>1</v>
      </c>
      <c r="U4599">
        <f t="shared" si="1301"/>
        <v>1</v>
      </c>
      <c r="V4599" s="8">
        <v>4590</v>
      </c>
    </row>
    <row r="4600" spans="1:22" x14ac:dyDescent="0.25">
      <c r="A4600" s="6">
        <f>'Specific flow'!A13347</f>
        <v>43612</v>
      </c>
      <c r="B4600" s="19">
        <f>'Specific flow'!B13347</f>
        <v>3.5047433544303797</v>
      </c>
      <c r="C4600" s="9">
        <f t="shared" si="1302"/>
        <v>-3642.7142857142853</v>
      </c>
      <c r="D4600">
        <f t="shared" si="1303"/>
        <v>17125323.944430433</v>
      </c>
      <c r="E4600" s="7">
        <f t="shared" si="1290"/>
        <v>3.5047433544303797</v>
      </c>
      <c r="F4600" s="8">
        <f t="shared" si="1291"/>
        <v>302809.8258227848</v>
      </c>
      <c r="G4600" s="8">
        <f t="shared" si="1292"/>
        <v>6</v>
      </c>
      <c r="H4600" s="8">
        <f t="shared" si="1293"/>
        <v>518400</v>
      </c>
      <c r="I4600" s="8">
        <f t="shared" si="1294"/>
        <v>-215590.1741772152</v>
      </c>
      <c r="J4600" s="8">
        <f t="shared" si="1295"/>
        <v>16909733.770253219</v>
      </c>
      <c r="K4600" s="8">
        <f>VLOOKUP('200mm'!J4600,Lookup!$A$3:$C$5200,2,TRUE)</f>
        <v>-3688</v>
      </c>
      <c r="L4600" s="8">
        <f t="shared" si="1296"/>
        <v>45.285714285714675</v>
      </c>
      <c r="M4600" s="8">
        <f t="shared" si="1287"/>
        <v>1</v>
      </c>
      <c r="N4600" s="8">
        <f t="shared" si="1288"/>
        <v>-3671.2857142857138</v>
      </c>
      <c r="O4600" s="8">
        <f t="shared" si="1297"/>
        <v>16986971.508834511</v>
      </c>
      <c r="P4600" s="8">
        <f t="shared" si="1289"/>
        <v>138352.43559592217</v>
      </c>
      <c r="Q4600" s="8">
        <f t="shared" si="1298"/>
        <v>441162.26141870697</v>
      </c>
      <c r="R4600" s="8">
        <f t="shared" si="1299"/>
        <v>4.9018029046522997</v>
      </c>
      <c r="S4600" s="9">
        <f t="shared" si="1304"/>
        <v>-3671.2857142857138</v>
      </c>
      <c r="T4600">
        <f t="shared" si="1300"/>
        <v>1</v>
      </c>
      <c r="U4600">
        <f t="shared" si="1301"/>
        <v>1</v>
      </c>
      <c r="V4600" s="8">
        <v>4591</v>
      </c>
    </row>
    <row r="4601" spans="1:22" x14ac:dyDescent="0.25">
      <c r="A4601" s="6">
        <f>'Specific flow'!A13348</f>
        <v>43613</v>
      </c>
      <c r="B4601" s="19">
        <f>'Specific flow'!B13348</f>
        <v>3.3811737341772155</v>
      </c>
      <c r="C4601" s="9">
        <f t="shared" si="1302"/>
        <v>-3671.2857142857138</v>
      </c>
      <c r="D4601">
        <f t="shared" si="1303"/>
        <v>16986971.508834511</v>
      </c>
      <c r="E4601" s="7">
        <f t="shared" si="1290"/>
        <v>3.3811737341772155</v>
      </c>
      <c r="F4601" s="8">
        <f t="shared" si="1291"/>
        <v>292133.41063291143</v>
      </c>
      <c r="G4601" s="8">
        <f t="shared" si="1292"/>
        <v>6</v>
      </c>
      <c r="H4601" s="8">
        <f t="shared" si="1293"/>
        <v>518400</v>
      </c>
      <c r="I4601" s="8">
        <f t="shared" si="1294"/>
        <v>-226266.58936708857</v>
      </c>
      <c r="J4601" s="8">
        <f t="shared" si="1295"/>
        <v>16760704.919467423</v>
      </c>
      <c r="K4601" s="8">
        <f>VLOOKUP('200mm'!J4601,Lookup!$A$3:$C$5200,2,TRUE)</f>
        <v>-3719</v>
      </c>
      <c r="L4601" s="8">
        <f t="shared" si="1296"/>
        <v>47.714285714286234</v>
      </c>
      <c r="M4601" s="8">
        <f t="shared" si="1287"/>
        <v>1</v>
      </c>
      <c r="N4601" s="8">
        <f t="shared" si="1288"/>
        <v>-3699.8571428571422</v>
      </c>
      <c r="O4601" s="8">
        <f t="shared" si="1297"/>
        <v>16849779.29364676</v>
      </c>
      <c r="P4601" s="8">
        <f t="shared" si="1289"/>
        <v>137192.21518775076</v>
      </c>
      <c r="Q4601" s="8">
        <f t="shared" si="1298"/>
        <v>429325.62582066219</v>
      </c>
      <c r="R4601" s="8">
        <f t="shared" si="1299"/>
        <v>4.7702847313406913</v>
      </c>
      <c r="S4601" s="9">
        <f t="shared" si="1304"/>
        <v>-3699.8571428571422</v>
      </c>
      <c r="T4601">
        <f t="shared" si="1300"/>
        <v>1</v>
      </c>
      <c r="U4601">
        <f t="shared" si="1301"/>
        <v>1</v>
      </c>
      <c r="V4601" s="8">
        <v>4592</v>
      </c>
    </row>
    <row r="4602" spans="1:22" x14ac:dyDescent="0.25">
      <c r="A4602" s="6">
        <f>'Specific flow'!A13349</f>
        <v>43614</v>
      </c>
      <c r="B4602" s="19">
        <f>'Specific flow'!B13349</f>
        <v>3.0243664556962022</v>
      </c>
      <c r="C4602" s="9">
        <f t="shared" si="1302"/>
        <v>-3699.8571428571422</v>
      </c>
      <c r="D4602">
        <f t="shared" si="1303"/>
        <v>16849779.29364676</v>
      </c>
      <c r="E4602" s="7">
        <f t="shared" si="1290"/>
        <v>3.0243664556962022</v>
      </c>
      <c r="F4602" s="8">
        <f t="shared" si="1291"/>
        <v>261305.26177215186</v>
      </c>
      <c r="G4602" s="8">
        <f t="shared" si="1292"/>
        <v>6</v>
      </c>
      <c r="H4602" s="8">
        <f t="shared" si="1293"/>
        <v>518400</v>
      </c>
      <c r="I4602" s="8">
        <f t="shared" si="1294"/>
        <v>-257094.73822784814</v>
      </c>
      <c r="J4602" s="8">
        <f t="shared" si="1295"/>
        <v>16592684.555418912</v>
      </c>
      <c r="K4602" s="8">
        <f>VLOOKUP('200mm'!J4602,Lookup!$A$3:$C$5200,2,TRUE)</f>
        <v>-3755</v>
      </c>
      <c r="L4602" s="8">
        <f t="shared" si="1296"/>
        <v>55.142857142857792</v>
      </c>
      <c r="M4602" s="8">
        <f t="shared" si="1287"/>
        <v>1</v>
      </c>
      <c r="N4602" s="8">
        <f t="shared" si="1288"/>
        <v>-3728.4285714285706</v>
      </c>
      <c r="O4602" s="8">
        <f t="shared" si="1297"/>
        <v>16713742.400907982</v>
      </c>
      <c r="P4602" s="8">
        <f t="shared" si="1289"/>
        <v>136036.89273877814</v>
      </c>
      <c r="Q4602" s="8">
        <f t="shared" si="1298"/>
        <v>397342.15451093001</v>
      </c>
      <c r="R4602" s="8">
        <f t="shared" si="1299"/>
        <v>4.4149128278992222</v>
      </c>
      <c r="S4602" s="9">
        <f t="shared" si="1304"/>
        <v>-3728.4285714285706</v>
      </c>
      <c r="T4602">
        <f t="shared" si="1300"/>
        <v>1</v>
      </c>
      <c r="U4602">
        <f t="shared" si="1301"/>
        <v>1</v>
      </c>
      <c r="V4602" s="8">
        <v>4593</v>
      </c>
    </row>
    <row r="4603" spans="1:22" x14ac:dyDescent="0.25">
      <c r="A4603" s="6">
        <f>'Specific flow'!A13350</f>
        <v>43615</v>
      </c>
      <c r="B4603" s="19">
        <f>'Specific flow'!B13350</f>
        <v>2.9533139240506321</v>
      </c>
      <c r="C4603" s="9">
        <f t="shared" si="1302"/>
        <v>-3728.4285714285706</v>
      </c>
      <c r="D4603">
        <f t="shared" si="1303"/>
        <v>16713742.400907982</v>
      </c>
      <c r="E4603" s="7">
        <f t="shared" si="1290"/>
        <v>2.9533139240506321</v>
      </c>
      <c r="F4603" s="8">
        <f t="shared" si="1291"/>
        <v>255166.32303797462</v>
      </c>
      <c r="G4603" s="8">
        <f t="shared" si="1292"/>
        <v>6</v>
      </c>
      <c r="H4603" s="8">
        <f t="shared" si="1293"/>
        <v>518400</v>
      </c>
      <c r="I4603" s="8">
        <f t="shared" si="1294"/>
        <v>-263233.67696202535</v>
      </c>
      <c r="J4603" s="8">
        <f t="shared" si="1295"/>
        <v>16450508.723945957</v>
      </c>
      <c r="K4603" s="8">
        <f>VLOOKUP('200mm'!J4603,Lookup!$A$3:$C$5200,2,TRUE)</f>
        <v>-3785</v>
      </c>
      <c r="L4603" s="8">
        <f t="shared" si="1296"/>
        <v>56.571428571429351</v>
      </c>
      <c r="M4603" s="8">
        <f t="shared" si="1287"/>
        <v>1</v>
      </c>
      <c r="N4603" s="8">
        <f t="shared" si="1288"/>
        <v>-3756.9999999999991</v>
      </c>
      <c r="O4603" s="8">
        <f t="shared" si="1297"/>
        <v>16578855.932659008</v>
      </c>
      <c r="P4603" s="8">
        <f t="shared" si="1289"/>
        <v>134886.46824897453</v>
      </c>
      <c r="Q4603" s="8">
        <f t="shared" si="1298"/>
        <v>390052.79128694918</v>
      </c>
      <c r="R4603" s="8">
        <f t="shared" si="1299"/>
        <v>4.333919903188324</v>
      </c>
      <c r="S4603" s="9">
        <f t="shared" si="1304"/>
        <v>-3756.9999999999991</v>
      </c>
      <c r="T4603">
        <f t="shared" si="1300"/>
        <v>1</v>
      </c>
      <c r="U4603">
        <f t="shared" si="1301"/>
        <v>1</v>
      </c>
      <c r="V4603" s="8">
        <v>4594</v>
      </c>
    </row>
    <row r="4604" spans="1:22" x14ac:dyDescent="0.25">
      <c r="A4604" s="6">
        <f>'Specific flow'!A13351</f>
        <v>43616</v>
      </c>
      <c r="B4604" s="19">
        <f>'Specific flow'!B13351</f>
        <v>4.967498734177215</v>
      </c>
      <c r="C4604" s="9">
        <f t="shared" si="1302"/>
        <v>-3756.9999999999991</v>
      </c>
      <c r="D4604">
        <f t="shared" si="1303"/>
        <v>16578855.932659008</v>
      </c>
      <c r="E4604" s="7">
        <f t="shared" si="1290"/>
        <v>4.967498734177215</v>
      </c>
      <c r="F4604" s="8">
        <f t="shared" si="1291"/>
        <v>429191.89063291135</v>
      </c>
      <c r="G4604" s="8">
        <f t="shared" si="1292"/>
        <v>6</v>
      </c>
      <c r="H4604" s="8">
        <f t="shared" si="1293"/>
        <v>518400</v>
      </c>
      <c r="I4604" s="8">
        <f t="shared" si="1294"/>
        <v>-89208.109367088648</v>
      </c>
      <c r="J4604" s="8">
        <f t="shared" si="1295"/>
        <v>16489647.823291918</v>
      </c>
      <c r="K4604" s="8">
        <f>VLOOKUP('200mm'!J4604,Lookup!$A$3:$C$5200,2,TRUE)</f>
        <v>-3777</v>
      </c>
      <c r="L4604" s="8">
        <f t="shared" si="1296"/>
        <v>20.000000000000909</v>
      </c>
      <c r="M4604" s="8">
        <f t="shared" si="1287"/>
        <v>0</v>
      </c>
      <c r="N4604" s="8">
        <f t="shared" si="1288"/>
        <v>-3785.5714285714275</v>
      </c>
      <c r="O4604" s="8">
        <f t="shared" si="1297"/>
        <v>16445114.990940638</v>
      </c>
      <c r="P4604" s="8">
        <f t="shared" si="1289"/>
        <v>133740.94171836972</v>
      </c>
      <c r="Q4604" s="8">
        <f t="shared" si="1298"/>
        <v>562932.83235128107</v>
      </c>
      <c r="R4604" s="8">
        <f t="shared" si="1299"/>
        <v>6.2548092483475672</v>
      </c>
      <c r="S4604" s="9">
        <f t="shared" si="1304"/>
        <v>-3777</v>
      </c>
      <c r="T4604">
        <f t="shared" si="1300"/>
        <v>1</v>
      </c>
      <c r="U4604">
        <f t="shared" si="1301"/>
        <v>1</v>
      </c>
      <c r="V4604" s="8">
        <v>4595</v>
      </c>
    </row>
    <row r="4605" spans="1:22" x14ac:dyDescent="0.25">
      <c r="A4605" s="6">
        <f>'Specific flow'!A13352</f>
        <v>43617</v>
      </c>
      <c r="B4605" s="19">
        <f>'Specific flow'!B13352</f>
        <v>3.7549718354430381</v>
      </c>
      <c r="C4605" s="9">
        <f t="shared" si="1302"/>
        <v>-3777</v>
      </c>
      <c r="D4605">
        <f t="shared" si="1303"/>
        <v>16485117.284598999</v>
      </c>
      <c r="E4605" s="7">
        <f t="shared" si="1290"/>
        <v>3.7549718354430381</v>
      </c>
      <c r="F4605" s="8">
        <f t="shared" si="1291"/>
        <v>324429.56658227852</v>
      </c>
      <c r="G4605" s="8">
        <f t="shared" si="1292"/>
        <v>6</v>
      </c>
      <c r="H4605" s="8">
        <f t="shared" si="1293"/>
        <v>518400</v>
      </c>
      <c r="I4605" s="8">
        <f t="shared" si="1294"/>
        <v>-193970.43341772148</v>
      </c>
      <c r="J4605" s="8">
        <f t="shared" si="1295"/>
        <v>16291146.851181278</v>
      </c>
      <c r="K4605" s="8">
        <f>VLOOKUP('200mm'!J4605,Lookup!$A$3:$C$5200,2,TRUE)</f>
        <v>-3819</v>
      </c>
      <c r="L4605" s="8">
        <f t="shared" si="1296"/>
        <v>42</v>
      </c>
      <c r="M4605" s="8">
        <f t="shared" si="1287"/>
        <v>1</v>
      </c>
      <c r="N4605" s="8">
        <f t="shared" si="1288"/>
        <v>-3805.5714285714284</v>
      </c>
      <c r="O4605" s="8">
        <f t="shared" si="1297"/>
        <v>16352175.297166348</v>
      </c>
      <c r="P4605" s="8">
        <f t="shared" si="1289"/>
        <v>132941.98743265122</v>
      </c>
      <c r="Q4605" s="8">
        <f t="shared" si="1298"/>
        <v>457371.55401492974</v>
      </c>
      <c r="R4605" s="8">
        <f t="shared" si="1299"/>
        <v>5.081906155721442</v>
      </c>
      <c r="S4605" s="9">
        <f t="shared" si="1304"/>
        <v>-3805.5714285714284</v>
      </c>
      <c r="T4605">
        <f t="shared" si="1300"/>
        <v>1</v>
      </c>
      <c r="U4605">
        <f t="shared" si="1301"/>
        <v>1</v>
      </c>
      <c r="V4605" s="8">
        <v>4596</v>
      </c>
    </row>
    <row r="4606" spans="1:22" x14ac:dyDescent="0.25">
      <c r="A4606" s="6">
        <f>'Specific flow'!A13353</f>
        <v>43618</v>
      </c>
      <c r="B4606" s="19">
        <f>'Specific flow'!B13353</f>
        <v>3.5047433544303797</v>
      </c>
      <c r="C4606" s="9">
        <f t="shared" si="1302"/>
        <v>-3805.5714285714284</v>
      </c>
      <c r="D4606">
        <f t="shared" si="1303"/>
        <v>16352175.297166348</v>
      </c>
      <c r="E4606" s="7">
        <f t="shared" si="1290"/>
        <v>3.5047433544303797</v>
      </c>
      <c r="F4606" s="8">
        <f t="shared" si="1291"/>
        <v>302809.8258227848</v>
      </c>
      <c r="G4606" s="8">
        <f t="shared" si="1292"/>
        <v>6</v>
      </c>
      <c r="H4606" s="8">
        <f t="shared" si="1293"/>
        <v>518400</v>
      </c>
      <c r="I4606" s="8">
        <f t="shared" si="1294"/>
        <v>-215590.1741772152</v>
      </c>
      <c r="J4606" s="8">
        <f t="shared" si="1295"/>
        <v>16136585.122989133</v>
      </c>
      <c r="K4606" s="8">
        <f>VLOOKUP('200mm'!J4606,Lookup!$A$3:$C$5200,2,TRUE)</f>
        <v>-3853</v>
      </c>
      <c r="L4606" s="8">
        <f t="shared" si="1296"/>
        <v>47.428571428571558</v>
      </c>
      <c r="M4606" s="8">
        <f t="shared" si="1287"/>
        <v>1</v>
      </c>
      <c r="N4606" s="8">
        <f t="shared" si="1288"/>
        <v>-3834.1428571428569</v>
      </c>
      <c r="O4606" s="8">
        <f t="shared" si="1297"/>
        <v>16220370.509733692</v>
      </c>
      <c r="P4606" s="8">
        <f t="shared" si="1289"/>
        <v>131804.78743265569</v>
      </c>
      <c r="Q4606" s="8">
        <f t="shared" si="1298"/>
        <v>434614.61325544049</v>
      </c>
      <c r="R4606" s="8">
        <f t="shared" si="1299"/>
        <v>4.8290512583937835</v>
      </c>
      <c r="S4606" s="9">
        <f t="shared" si="1304"/>
        <v>-3834.1428571428569</v>
      </c>
      <c r="T4606">
        <f t="shared" si="1300"/>
        <v>1</v>
      </c>
      <c r="U4606">
        <f t="shared" si="1301"/>
        <v>1</v>
      </c>
      <c r="V4606" s="8">
        <v>4597</v>
      </c>
    </row>
    <row r="4607" spans="1:22" x14ac:dyDescent="0.25">
      <c r="A4607" s="6">
        <f>'Specific flow'!A13354</f>
        <v>43619</v>
      </c>
      <c r="B4607" s="19">
        <f>'Specific flow'!B13354</f>
        <v>3.5788851265822785</v>
      </c>
      <c r="C4607" s="9">
        <f t="shared" si="1302"/>
        <v>-3834.1428571428569</v>
      </c>
      <c r="D4607">
        <f t="shared" si="1303"/>
        <v>16220370.509733692</v>
      </c>
      <c r="E4607" s="7">
        <f t="shared" si="1290"/>
        <v>3.5788851265822785</v>
      </c>
      <c r="F4607" s="8">
        <f t="shared" si="1291"/>
        <v>309215.67493670888</v>
      </c>
      <c r="G4607" s="8">
        <f t="shared" si="1292"/>
        <v>6</v>
      </c>
      <c r="H4607" s="8">
        <f t="shared" si="1293"/>
        <v>518400</v>
      </c>
      <c r="I4607" s="8">
        <f t="shared" si="1294"/>
        <v>-209184.32506329112</v>
      </c>
      <c r="J4607" s="8">
        <f t="shared" si="1295"/>
        <v>16011186.1846704</v>
      </c>
      <c r="K4607" s="8">
        <f>VLOOKUP('200mm'!J4607,Lookup!$A$3:$C$5200,2,TRUE)</f>
        <v>-3881</v>
      </c>
      <c r="L4607" s="8">
        <f t="shared" si="1296"/>
        <v>46.857142857143117</v>
      </c>
      <c r="M4607" s="8">
        <f t="shared" si="1287"/>
        <v>1</v>
      </c>
      <c r="N4607" s="8">
        <f t="shared" si="1288"/>
        <v>-3862.7142857142853</v>
      </c>
      <c r="O4607" s="8">
        <f t="shared" si="1297"/>
        <v>16089698.024341859</v>
      </c>
      <c r="P4607" s="8">
        <f t="shared" si="1289"/>
        <v>130672.48539183289</v>
      </c>
      <c r="Q4607" s="8">
        <f t="shared" si="1298"/>
        <v>439888.16032854177</v>
      </c>
      <c r="R4607" s="8">
        <f t="shared" si="1299"/>
        <v>4.887646225872686</v>
      </c>
      <c r="S4607" s="9">
        <f t="shared" si="1304"/>
        <v>-3862.7142857142853</v>
      </c>
      <c r="T4607">
        <f t="shared" si="1300"/>
        <v>1</v>
      </c>
      <c r="U4607">
        <f t="shared" si="1301"/>
        <v>1</v>
      </c>
      <c r="V4607" s="8">
        <v>4598</v>
      </c>
    </row>
    <row r="4608" spans="1:22" x14ac:dyDescent="0.25">
      <c r="A4608" s="6">
        <f>'Specific flow'!A13355</f>
        <v>43620</v>
      </c>
      <c r="B4608" s="19">
        <f>'Specific flow'!B13355</f>
        <v>4.278598101265823</v>
      </c>
      <c r="C4608" s="9">
        <f t="shared" si="1302"/>
        <v>-3862.7142857142853</v>
      </c>
      <c r="D4608">
        <f t="shared" si="1303"/>
        <v>16089698.024341859</v>
      </c>
      <c r="E4608" s="7">
        <f t="shared" si="1290"/>
        <v>4.278598101265823</v>
      </c>
      <c r="F4608" s="8">
        <f t="shared" si="1291"/>
        <v>369670.87594936712</v>
      </c>
      <c r="G4608" s="8">
        <f t="shared" si="1292"/>
        <v>6</v>
      </c>
      <c r="H4608" s="8">
        <f t="shared" si="1293"/>
        <v>518400</v>
      </c>
      <c r="I4608" s="8">
        <f t="shared" si="1294"/>
        <v>-148729.12405063288</v>
      </c>
      <c r="J4608" s="8">
        <f t="shared" si="1295"/>
        <v>15940968.900291227</v>
      </c>
      <c r="K4608" s="8">
        <f>VLOOKUP('200mm'!J4608,Lookup!$A$3:$C$5200,2,TRUE)</f>
        <v>-3896</v>
      </c>
      <c r="L4608" s="8">
        <f t="shared" si="1296"/>
        <v>33.285714285714675</v>
      </c>
      <c r="M4608" s="8">
        <f t="shared" si="1287"/>
        <v>1</v>
      </c>
      <c r="N4608" s="8">
        <f t="shared" si="1288"/>
        <v>-3891.2857142857138</v>
      </c>
      <c r="O4608" s="8">
        <f t="shared" si="1297"/>
        <v>15960152.943031654</v>
      </c>
      <c r="P4608" s="8">
        <f t="shared" si="1289"/>
        <v>129545.08131020516</v>
      </c>
      <c r="Q4608" s="8">
        <f t="shared" si="1298"/>
        <v>499215.95725957229</v>
      </c>
      <c r="R4608" s="8">
        <f t="shared" si="1299"/>
        <v>5.5468439695508032</v>
      </c>
      <c r="S4608" s="9">
        <f t="shared" si="1304"/>
        <v>-3891.2857142857138</v>
      </c>
      <c r="T4608">
        <f t="shared" si="1300"/>
        <v>1</v>
      </c>
      <c r="U4608">
        <f t="shared" si="1301"/>
        <v>1</v>
      </c>
      <c r="V4608" s="8">
        <v>4599</v>
      </c>
    </row>
    <row r="4609" spans="1:22" x14ac:dyDescent="0.25">
      <c r="A4609" s="6">
        <f>'Specific flow'!A13356</f>
        <v>43621</v>
      </c>
      <c r="B4609" s="19">
        <f>'Specific flow'!B13356</f>
        <v>3.5047433544303797</v>
      </c>
      <c r="C4609" s="9">
        <f t="shared" si="1302"/>
        <v>-3891.2857142857138</v>
      </c>
      <c r="D4609">
        <f t="shared" si="1303"/>
        <v>15960152.943031654</v>
      </c>
      <c r="E4609" s="7">
        <f t="shared" si="1290"/>
        <v>3.5047433544303797</v>
      </c>
      <c r="F4609" s="8">
        <f t="shared" si="1291"/>
        <v>302809.8258227848</v>
      </c>
      <c r="G4609" s="8">
        <f t="shared" si="1292"/>
        <v>6</v>
      </c>
      <c r="H4609" s="8">
        <f t="shared" si="1293"/>
        <v>518400</v>
      </c>
      <c r="I4609" s="8">
        <f t="shared" si="1294"/>
        <v>-215590.1741772152</v>
      </c>
      <c r="J4609" s="8">
        <f t="shared" si="1295"/>
        <v>15744562.768854439</v>
      </c>
      <c r="K4609" s="8">
        <f>VLOOKUP('200mm'!J4609,Lookup!$A$3:$C$5200,2,TRUE)</f>
        <v>-3940</v>
      </c>
      <c r="L4609" s="8">
        <f t="shared" si="1296"/>
        <v>48.714285714286234</v>
      </c>
      <c r="M4609" s="8">
        <f t="shared" si="1287"/>
        <v>1</v>
      </c>
      <c r="N4609" s="8">
        <f t="shared" si="1288"/>
        <v>-3919.8571428571422</v>
      </c>
      <c r="O4609" s="8">
        <f t="shared" si="1297"/>
        <v>15831730.367843904</v>
      </c>
      <c r="P4609" s="8">
        <f t="shared" si="1289"/>
        <v>128422.57518775016</v>
      </c>
      <c r="Q4609" s="8">
        <f t="shared" si="1298"/>
        <v>431232.40101053496</v>
      </c>
      <c r="R4609" s="8">
        <f t="shared" si="1299"/>
        <v>4.791471122339277</v>
      </c>
      <c r="S4609" s="9">
        <f t="shared" si="1304"/>
        <v>-3919.8571428571422</v>
      </c>
      <c r="T4609">
        <f t="shared" si="1300"/>
        <v>1</v>
      </c>
      <c r="U4609">
        <f t="shared" si="1301"/>
        <v>1</v>
      </c>
      <c r="V4609" s="8">
        <v>4600</v>
      </c>
    </row>
    <row r="4610" spans="1:22" x14ac:dyDescent="0.25">
      <c r="A4610" s="6">
        <f>'Specific flow'!A13357</f>
        <v>43622</v>
      </c>
      <c r="B4610" s="19">
        <f>'Specific flow'!B13357</f>
        <v>3.2128101265822782</v>
      </c>
      <c r="C4610" s="9">
        <f t="shared" si="1302"/>
        <v>-3919.8571428571422</v>
      </c>
      <c r="D4610">
        <f t="shared" si="1303"/>
        <v>15831730.367843904</v>
      </c>
      <c r="E4610" s="7">
        <f t="shared" si="1290"/>
        <v>3.2128101265822782</v>
      </c>
      <c r="F4610" s="8">
        <f t="shared" si="1291"/>
        <v>277586.79493670881</v>
      </c>
      <c r="G4610" s="8">
        <f t="shared" si="1292"/>
        <v>6</v>
      </c>
      <c r="H4610" s="8">
        <f t="shared" si="1293"/>
        <v>518400</v>
      </c>
      <c r="I4610" s="8">
        <f t="shared" si="1294"/>
        <v>-240813.20506329119</v>
      </c>
      <c r="J4610" s="8">
        <f t="shared" si="1295"/>
        <v>15590917.162780613</v>
      </c>
      <c r="K4610" s="8">
        <f>VLOOKUP('200mm'!J4610,Lookup!$A$3:$C$5200,2,TRUE)</f>
        <v>-3975</v>
      </c>
      <c r="L4610" s="8">
        <f t="shared" si="1296"/>
        <v>55.142857142857792</v>
      </c>
      <c r="M4610" s="8">
        <f t="shared" si="1287"/>
        <v>1</v>
      </c>
      <c r="N4610" s="8">
        <f t="shared" si="1288"/>
        <v>-3948.4285714285706</v>
      </c>
      <c r="O4610" s="8">
        <f t="shared" si="1297"/>
        <v>15704425.400819417</v>
      </c>
      <c r="P4610" s="8">
        <f t="shared" si="1289"/>
        <v>127304.96702448651</v>
      </c>
      <c r="Q4610" s="8">
        <f t="shared" si="1298"/>
        <v>404891.76196119533</v>
      </c>
      <c r="R4610" s="8">
        <f t="shared" si="1299"/>
        <v>4.4987973551243927</v>
      </c>
      <c r="S4610" s="9">
        <f t="shared" si="1304"/>
        <v>-3948.4285714285706</v>
      </c>
      <c r="T4610">
        <f t="shared" si="1300"/>
        <v>1</v>
      </c>
      <c r="U4610">
        <f t="shared" si="1301"/>
        <v>1</v>
      </c>
      <c r="V4610" s="8">
        <v>4601</v>
      </c>
    </row>
    <row r="4611" spans="1:22" x14ac:dyDescent="0.25">
      <c r="A4611" s="6">
        <f>'Specific flow'!A13358</f>
        <v>43623</v>
      </c>
      <c r="B4611" s="19">
        <f>'Specific flow'!B13358</f>
        <v>5.5482759493670883</v>
      </c>
      <c r="C4611" s="9">
        <f t="shared" si="1302"/>
        <v>-3948.4285714285706</v>
      </c>
      <c r="D4611">
        <f t="shared" si="1303"/>
        <v>15704425.400819417</v>
      </c>
      <c r="E4611" s="7">
        <f t="shared" si="1290"/>
        <v>5.5482759493670883</v>
      </c>
      <c r="F4611" s="8">
        <f t="shared" si="1291"/>
        <v>479371.04202531645</v>
      </c>
      <c r="G4611" s="8">
        <f t="shared" si="1292"/>
        <v>6</v>
      </c>
      <c r="H4611" s="8">
        <f t="shared" si="1293"/>
        <v>518400</v>
      </c>
      <c r="I4611" s="8">
        <f t="shared" si="1294"/>
        <v>-39028.957974683552</v>
      </c>
      <c r="J4611" s="8">
        <f t="shared" si="1295"/>
        <v>15665396.442844734</v>
      </c>
      <c r="K4611" s="8">
        <f>VLOOKUP('200mm'!J4611,Lookup!$A$3:$C$5200,2,TRUE)</f>
        <v>-3958</v>
      </c>
      <c r="L4611" s="8">
        <f t="shared" si="1296"/>
        <v>9.571428571429351</v>
      </c>
      <c r="M4611" s="8">
        <f t="shared" si="1287"/>
        <v>0</v>
      </c>
      <c r="N4611" s="8">
        <f t="shared" si="1288"/>
        <v>-3976.9999999999991</v>
      </c>
      <c r="O4611" s="8">
        <f t="shared" si="1297"/>
        <v>15578233.143999007</v>
      </c>
      <c r="P4611" s="8">
        <f t="shared" si="1289"/>
        <v>126192.25682041049</v>
      </c>
      <c r="Q4611" s="8">
        <f t="shared" si="1298"/>
        <v>605563.298845727</v>
      </c>
      <c r="R4611" s="8">
        <f t="shared" si="1299"/>
        <v>6.7284810982858554</v>
      </c>
      <c r="S4611" s="9">
        <f t="shared" si="1304"/>
        <v>-3958</v>
      </c>
      <c r="T4611">
        <f t="shared" si="1300"/>
        <v>1</v>
      </c>
      <c r="U4611">
        <f t="shared" si="1301"/>
        <v>1</v>
      </c>
      <c r="V4611" s="8">
        <v>4602</v>
      </c>
    </row>
    <row r="4612" spans="1:22" x14ac:dyDescent="0.25">
      <c r="A4612" s="6">
        <f>'Specific flow'!A13359</f>
        <v>43624</v>
      </c>
      <c r="B4612" s="19">
        <f>'Specific flow'!B13359</f>
        <v>49.137459493670882</v>
      </c>
      <c r="C4612" s="9">
        <f t="shared" si="1302"/>
        <v>-3958</v>
      </c>
      <c r="D4612">
        <f t="shared" si="1303"/>
        <v>15662027.295555998</v>
      </c>
      <c r="E4612" s="7">
        <f t="shared" si="1290"/>
        <v>49.137459493670882</v>
      </c>
      <c r="F4612" s="8">
        <f t="shared" si="1291"/>
        <v>4245476.5002531642</v>
      </c>
      <c r="G4612" s="8">
        <f t="shared" si="1292"/>
        <v>6</v>
      </c>
      <c r="H4612" s="8">
        <f t="shared" si="1293"/>
        <v>518400</v>
      </c>
      <c r="I4612" s="8">
        <f t="shared" si="1294"/>
        <v>3727076.5002531642</v>
      </c>
      <c r="J4612" s="8">
        <f t="shared" si="1295"/>
        <v>19389103.795809161</v>
      </c>
      <c r="K4612" s="8">
        <f>VLOOKUP('200mm'!J4612,Lookup!$A$3:$C$5200,2,TRUE)</f>
        <v>-3206</v>
      </c>
      <c r="L4612" s="8">
        <f t="shared" si="1296"/>
        <v>-752</v>
      </c>
      <c r="M4612" s="8">
        <f t="shared" si="1287"/>
        <v>0</v>
      </c>
      <c r="N4612" s="8">
        <f t="shared" si="1288"/>
        <v>-3986.5714285714284</v>
      </c>
      <c r="O4612" s="8">
        <f t="shared" si="1297"/>
        <v>15536206.701409064</v>
      </c>
      <c r="P4612" s="8">
        <f t="shared" si="1289"/>
        <v>125820.59414693341</v>
      </c>
      <c r="Q4612" s="8">
        <f t="shared" si="1298"/>
        <v>4371297.0944000976</v>
      </c>
      <c r="R4612" s="8">
        <f t="shared" si="1299"/>
        <v>48.569967715556643</v>
      </c>
      <c r="S4612" s="9">
        <f t="shared" si="1304"/>
        <v>-3206</v>
      </c>
      <c r="T4612">
        <f t="shared" si="1300"/>
        <v>1</v>
      </c>
      <c r="U4612">
        <f t="shared" si="1301"/>
        <v>1</v>
      </c>
      <c r="V4612" s="8">
        <v>4603</v>
      </c>
    </row>
    <row r="4613" spans="1:22" x14ac:dyDescent="0.25">
      <c r="A4613" s="6">
        <f>'Specific flow'!A13360</f>
        <v>43625</v>
      </c>
      <c r="B4613" s="19">
        <f>'Specific flow'!B13360</f>
        <v>9.6816797468354423</v>
      </c>
      <c r="C4613" s="9">
        <f t="shared" si="1302"/>
        <v>-3206</v>
      </c>
      <c r="D4613">
        <f t="shared" si="1303"/>
        <v>19387952.023332</v>
      </c>
      <c r="E4613" s="7">
        <f t="shared" si="1290"/>
        <v>9.6816797468354423</v>
      </c>
      <c r="F4613" s="8">
        <f t="shared" si="1291"/>
        <v>836497.13012658223</v>
      </c>
      <c r="G4613" s="8">
        <f t="shared" si="1292"/>
        <v>6</v>
      </c>
      <c r="H4613" s="8">
        <f t="shared" si="1293"/>
        <v>518400</v>
      </c>
      <c r="I4613" s="8">
        <f t="shared" si="1294"/>
        <v>318097.13012658223</v>
      </c>
      <c r="J4613" s="8">
        <f t="shared" si="1295"/>
        <v>19706049.15345858</v>
      </c>
      <c r="K4613" s="8">
        <f>VLOOKUP('200mm'!J4613,Lookup!$A$3:$C$5200,2,TRUE)</f>
        <v>-3149</v>
      </c>
      <c r="L4613" s="8">
        <f t="shared" si="1296"/>
        <v>-57</v>
      </c>
      <c r="M4613" s="8">
        <f t="shared" si="1287"/>
        <v>0</v>
      </c>
      <c r="N4613" s="8">
        <f t="shared" si="1288"/>
        <v>-3234.5714285714284</v>
      </c>
      <c r="O4613" s="8">
        <f t="shared" si="1297"/>
        <v>19231256.028042212</v>
      </c>
      <c r="P4613" s="8">
        <f t="shared" si="1289"/>
        <v>156695.99528978765</v>
      </c>
      <c r="Q4613" s="8">
        <f t="shared" si="1298"/>
        <v>993193.12541636988</v>
      </c>
      <c r="R4613" s="8">
        <f t="shared" si="1299"/>
        <v>11.035479171292998</v>
      </c>
      <c r="S4613" s="9">
        <f t="shared" si="1304"/>
        <v>-3149</v>
      </c>
      <c r="T4613">
        <f t="shared" si="1300"/>
        <v>1</v>
      </c>
      <c r="U4613">
        <f t="shared" si="1301"/>
        <v>1</v>
      </c>
      <c r="V4613" s="8">
        <v>4604</v>
      </c>
    </row>
    <row r="4614" spans="1:22" x14ac:dyDescent="0.25">
      <c r="A4614" s="6">
        <f>'Specific flow'!A13361</f>
        <v>43626</v>
      </c>
      <c r="B4614" s="19">
        <f>'Specific flow'!B13361</f>
        <v>7.1067977848101247</v>
      </c>
      <c r="C4614" s="9">
        <f t="shared" si="1302"/>
        <v>-3149</v>
      </c>
      <c r="D4614">
        <f t="shared" si="1303"/>
        <v>19704269.853842996</v>
      </c>
      <c r="E4614" s="7">
        <f t="shared" si="1290"/>
        <v>7.1067977848101247</v>
      </c>
      <c r="F4614" s="8">
        <f t="shared" si="1291"/>
        <v>614027.32860759483</v>
      </c>
      <c r="G4614" s="8">
        <f t="shared" si="1292"/>
        <v>6</v>
      </c>
      <c r="H4614" s="8">
        <f t="shared" si="1293"/>
        <v>518400</v>
      </c>
      <c r="I4614" s="8">
        <f t="shared" si="1294"/>
        <v>95627.328607594827</v>
      </c>
      <c r="J4614" s="8">
        <f t="shared" si="1295"/>
        <v>19799897.182450593</v>
      </c>
      <c r="K4614" s="8">
        <f>VLOOKUP('200mm'!J4614,Lookup!$A$3:$C$5200,2,TRUE)</f>
        <v>-3132</v>
      </c>
      <c r="L4614" s="8">
        <f t="shared" si="1296"/>
        <v>-17</v>
      </c>
      <c r="M4614" s="8">
        <f t="shared" si="1287"/>
        <v>0</v>
      </c>
      <c r="N4614" s="8">
        <f t="shared" si="1288"/>
        <v>-3177.5714285714284</v>
      </c>
      <c r="O4614" s="8">
        <f t="shared" si="1297"/>
        <v>19545095.229838923</v>
      </c>
      <c r="P4614" s="8">
        <f t="shared" si="1289"/>
        <v>159174.62400407344</v>
      </c>
      <c r="Q4614" s="8">
        <f t="shared" si="1298"/>
        <v>773201.95261166827</v>
      </c>
      <c r="R4614" s="8">
        <f t="shared" si="1299"/>
        <v>8.5911328067963133</v>
      </c>
      <c r="S4614" s="9">
        <f t="shared" si="1304"/>
        <v>-3132</v>
      </c>
      <c r="T4614">
        <f t="shared" si="1300"/>
        <v>1</v>
      </c>
      <c r="U4614">
        <f t="shared" si="1301"/>
        <v>1</v>
      </c>
      <c r="V4614" s="8">
        <v>4605</v>
      </c>
    </row>
    <row r="4615" spans="1:22" x14ac:dyDescent="0.25">
      <c r="A4615" s="6">
        <f>'Specific flow'!A13362</f>
        <v>43627</v>
      </c>
      <c r="B4615" s="19">
        <f>'Specific flow'!B13362</f>
        <v>7.2056534810126571</v>
      </c>
      <c r="C4615" s="9">
        <f t="shared" si="1302"/>
        <v>-3132</v>
      </c>
      <c r="D4615">
        <f t="shared" si="1303"/>
        <v>19799571.465783998</v>
      </c>
      <c r="E4615" s="7">
        <f t="shared" si="1290"/>
        <v>7.2056534810126571</v>
      </c>
      <c r="F4615" s="8">
        <f t="shared" si="1291"/>
        <v>622568.46075949352</v>
      </c>
      <c r="G4615" s="8">
        <f t="shared" si="1292"/>
        <v>6</v>
      </c>
      <c r="H4615" s="8">
        <f t="shared" si="1293"/>
        <v>518400</v>
      </c>
      <c r="I4615" s="8">
        <f t="shared" si="1294"/>
        <v>104168.46075949352</v>
      </c>
      <c r="J4615" s="8">
        <f t="shared" si="1295"/>
        <v>19903739.926543493</v>
      </c>
      <c r="K4615" s="8">
        <f>VLOOKUP('200mm'!J4615,Lookup!$A$3:$C$5200,2,TRUE)</f>
        <v>-3114</v>
      </c>
      <c r="L4615" s="8">
        <f t="shared" si="1296"/>
        <v>-18</v>
      </c>
      <c r="M4615" s="8">
        <f t="shared" si="1287"/>
        <v>0</v>
      </c>
      <c r="N4615" s="8">
        <f t="shared" si="1288"/>
        <v>-3160.5714285714284</v>
      </c>
      <c r="O4615" s="8">
        <f t="shared" si="1297"/>
        <v>19639653.827637061</v>
      </c>
      <c r="P4615" s="8">
        <f t="shared" si="1289"/>
        <v>159917.63814693689</v>
      </c>
      <c r="Q4615" s="8">
        <f t="shared" si="1298"/>
        <v>782486.09890643042</v>
      </c>
      <c r="R4615" s="8">
        <f t="shared" si="1299"/>
        <v>8.6942899878492277</v>
      </c>
      <c r="S4615" s="9">
        <f t="shared" si="1304"/>
        <v>-3114</v>
      </c>
      <c r="T4615">
        <f t="shared" si="1300"/>
        <v>1</v>
      </c>
      <c r="U4615">
        <f t="shared" si="1301"/>
        <v>1</v>
      </c>
      <c r="V4615" s="8">
        <v>4606</v>
      </c>
    </row>
    <row r="4616" spans="1:22" x14ac:dyDescent="0.25">
      <c r="A4616" s="6">
        <f>'Specific flow'!A13363</f>
        <v>43628</v>
      </c>
      <c r="B4616" s="19">
        <f>'Specific flow'!B13363</f>
        <v>9.6816797468354423</v>
      </c>
      <c r="C4616" s="9">
        <f t="shared" si="1302"/>
        <v>-3114</v>
      </c>
      <c r="D4616">
        <f t="shared" si="1303"/>
        <v>19900962.450748</v>
      </c>
      <c r="E4616" s="7">
        <f t="shared" si="1290"/>
        <v>9.6816797468354423</v>
      </c>
      <c r="F4616" s="8">
        <f t="shared" si="1291"/>
        <v>836497.13012658223</v>
      </c>
      <c r="G4616" s="8">
        <f t="shared" si="1292"/>
        <v>6</v>
      </c>
      <c r="H4616" s="8">
        <f t="shared" si="1293"/>
        <v>518400</v>
      </c>
      <c r="I4616" s="8">
        <f t="shared" si="1294"/>
        <v>318097.13012658223</v>
      </c>
      <c r="J4616" s="8">
        <f t="shared" si="1295"/>
        <v>20219059.580874581</v>
      </c>
      <c r="K4616" s="8">
        <f>VLOOKUP('200mm'!J4616,Lookup!$A$3:$C$5200,2,TRUE)</f>
        <v>-3059</v>
      </c>
      <c r="L4616" s="8">
        <f t="shared" si="1296"/>
        <v>-55</v>
      </c>
      <c r="M4616" s="8">
        <f t="shared" si="1287"/>
        <v>0</v>
      </c>
      <c r="N4616" s="8">
        <f t="shared" si="1288"/>
        <v>-3142.5714285714284</v>
      </c>
      <c r="O4616" s="8">
        <f t="shared" si="1297"/>
        <v>19740256.201743916</v>
      </c>
      <c r="P4616" s="8">
        <f t="shared" si="1289"/>
        <v>160706.24900408462</v>
      </c>
      <c r="Q4616" s="8">
        <f t="shared" si="1298"/>
        <v>997203.37913066684</v>
      </c>
      <c r="R4616" s="8">
        <f t="shared" si="1299"/>
        <v>11.080037545896298</v>
      </c>
      <c r="S4616" s="9">
        <f t="shared" si="1304"/>
        <v>-3059</v>
      </c>
      <c r="T4616">
        <f t="shared" si="1300"/>
        <v>1</v>
      </c>
      <c r="U4616">
        <f t="shared" si="1301"/>
        <v>1</v>
      </c>
      <c r="V4616" s="8">
        <v>4607</v>
      </c>
    </row>
    <row r="4617" spans="1:22" x14ac:dyDescent="0.25">
      <c r="A4617" s="6">
        <f>'Specific flow'!A13364</f>
        <v>43629</v>
      </c>
      <c r="B4617" s="19">
        <f>'Specific flow'!B13364</f>
        <v>8.3903772151898739</v>
      </c>
      <c r="C4617" s="9">
        <f t="shared" si="1302"/>
        <v>-3059</v>
      </c>
      <c r="D4617">
        <f t="shared" si="1303"/>
        <v>20213861.574813005</v>
      </c>
      <c r="E4617" s="7">
        <f t="shared" si="1290"/>
        <v>8.3903772151898739</v>
      </c>
      <c r="F4617" s="8">
        <f t="shared" si="1291"/>
        <v>724928.5913924051</v>
      </c>
      <c r="G4617" s="8">
        <f t="shared" si="1292"/>
        <v>6</v>
      </c>
      <c r="H4617" s="8">
        <f t="shared" si="1293"/>
        <v>518400</v>
      </c>
      <c r="I4617" s="8">
        <f t="shared" si="1294"/>
        <v>206528.5913924051</v>
      </c>
      <c r="J4617" s="8">
        <f t="shared" si="1295"/>
        <v>20420390.16620541</v>
      </c>
      <c r="K4617" s="8">
        <f>VLOOKUP('200mm'!J4617,Lookup!$A$3:$C$5200,2,TRUE)</f>
        <v>-3024</v>
      </c>
      <c r="L4617" s="8">
        <f t="shared" si="1296"/>
        <v>-35</v>
      </c>
      <c r="M4617" s="8">
        <f t="shared" si="1287"/>
        <v>0</v>
      </c>
      <c r="N4617" s="8">
        <f t="shared" si="1288"/>
        <v>-3087.5714285714284</v>
      </c>
      <c r="O4617" s="8">
        <f t="shared" si="1297"/>
        <v>20050733.636523206</v>
      </c>
      <c r="P4617" s="8">
        <f t="shared" si="1289"/>
        <v>163127.9382897988</v>
      </c>
      <c r="Q4617" s="8">
        <f t="shared" si="1298"/>
        <v>888056.52968220389</v>
      </c>
      <c r="R4617" s="8">
        <f t="shared" si="1299"/>
        <v>9.8672947742467105</v>
      </c>
      <c r="S4617" s="9">
        <f t="shared" si="1304"/>
        <v>-3024</v>
      </c>
      <c r="T4617">
        <f t="shared" si="1300"/>
        <v>1</v>
      </c>
      <c r="U4617">
        <f t="shared" si="1301"/>
        <v>1</v>
      </c>
      <c r="V4617" s="8">
        <v>4608</v>
      </c>
    </row>
    <row r="4618" spans="1:22" x14ac:dyDescent="0.25">
      <c r="A4618" s="6">
        <f>'Specific flow'!A13365</f>
        <v>43630</v>
      </c>
      <c r="B4618" s="19">
        <f>'Specific flow'!B13365</f>
        <v>7.5037651898734161</v>
      </c>
      <c r="C4618" s="9">
        <f t="shared" si="1302"/>
        <v>-3024</v>
      </c>
      <c r="D4618">
        <f t="shared" si="1303"/>
        <v>20415418.007968001</v>
      </c>
      <c r="E4618" s="7">
        <f t="shared" si="1290"/>
        <v>7.5037651898734161</v>
      </c>
      <c r="F4618" s="8">
        <f t="shared" si="1291"/>
        <v>648325.31240506319</v>
      </c>
      <c r="G4618" s="8">
        <f t="shared" si="1292"/>
        <v>6</v>
      </c>
      <c r="H4618" s="8">
        <f t="shared" si="1293"/>
        <v>518400</v>
      </c>
      <c r="I4618" s="8">
        <f t="shared" si="1294"/>
        <v>129925.31240506319</v>
      </c>
      <c r="J4618" s="8">
        <f t="shared" si="1295"/>
        <v>20545343.320373066</v>
      </c>
      <c r="K4618" s="8">
        <f>VLOOKUP('200mm'!J4618,Lookup!$A$3:$C$5200,2,TRUE)</f>
        <v>-3002</v>
      </c>
      <c r="L4618" s="8">
        <f t="shared" si="1296"/>
        <v>-22</v>
      </c>
      <c r="M4618" s="8">
        <f t="shared" ref="M4618:M4681" si="1305">IF(L4618&gt;$E$4,1,0)</f>
        <v>0</v>
      </c>
      <c r="N4618" s="8">
        <f t="shared" ref="N4618:N4681" si="1306">C4618-$E$4</f>
        <v>-3052.5714285714284</v>
      </c>
      <c r="O4618" s="8">
        <f t="shared" si="1297"/>
        <v>20250739.544678207</v>
      </c>
      <c r="P4618" s="8">
        <f t="shared" ref="P4618:P4681" si="1307">D4618-O4618</f>
        <v>164678.46328979358</v>
      </c>
      <c r="Q4618" s="8">
        <f t="shared" si="1298"/>
        <v>813003.77569485677</v>
      </c>
      <c r="R4618" s="8">
        <f t="shared" si="1299"/>
        <v>9.0333752854984084</v>
      </c>
      <c r="S4618" s="9">
        <f t="shared" si="1304"/>
        <v>-3002</v>
      </c>
      <c r="T4618">
        <f t="shared" si="1300"/>
        <v>1</v>
      </c>
      <c r="U4618">
        <f t="shared" si="1301"/>
        <v>1</v>
      </c>
      <c r="V4618" s="8">
        <v>4609</v>
      </c>
    </row>
    <row r="4619" spans="1:22" x14ac:dyDescent="0.25">
      <c r="A4619" s="6">
        <f>'Specific flow'!A13366</f>
        <v>43631</v>
      </c>
      <c r="B4619" s="19">
        <f>'Specific flow'!B13366</f>
        <v>8.8120585443037971</v>
      </c>
      <c r="C4619" s="9">
        <f t="shared" si="1302"/>
        <v>-3002</v>
      </c>
      <c r="D4619">
        <f t="shared" si="1303"/>
        <v>20543086.416924</v>
      </c>
      <c r="E4619" s="7">
        <f t="shared" ref="E4619:E4682" si="1308">B4619</f>
        <v>8.8120585443037971</v>
      </c>
      <c r="F4619" s="8">
        <f t="shared" ref="F4619:F4682" si="1309">E4619*(24*60*60)</f>
        <v>761361.85822784808</v>
      </c>
      <c r="G4619" s="8">
        <f t="shared" ref="G4619:G4682" si="1310">$E$5</f>
        <v>6</v>
      </c>
      <c r="H4619" s="8">
        <f t="shared" ref="H4619:H4682" si="1311">6*(24*60*60)</f>
        <v>518400</v>
      </c>
      <c r="I4619" s="8">
        <f t="shared" ref="I4619:I4682" si="1312">F4619-H4619</f>
        <v>242961.85822784808</v>
      </c>
      <c r="J4619" s="8">
        <f t="shared" ref="J4619:J4682" si="1313">D4619+I4619</f>
        <v>20786048.275151849</v>
      </c>
      <c r="K4619" s="8">
        <f>VLOOKUP('200mm'!J4619,Lookup!$A$3:$C$5200,2,TRUE)</f>
        <v>-2961</v>
      </c>
      <c r="L4619" s="8">
        <f t="shared" ref="L4619:L4682" si="1314">C4619-K4619</f>
        <v>-41</v>
      </c>
      <c r="M4619" s="8">
        <f t="shared" si="1305"/>
        <v>0</v>
      </c>
      <c r="N4619" s="8">
        <f t="shared" si="1306"/>
        <v>-3030.5714285714284</v>
      </c>
      <c r="O4619" s="8">
        <f t="shared" ref="O4619:O4682" si="1315">0.000035*N4619^3+1.09612*N4619^2+11455.116638*N4619+46000000</f>
        <v>20377429.575919926</v>
      </c>
      <c r="P4619" s="8">
        <f t="shared" si="1307"/>
        <v>165656.84100407362</v>
      </c>
      <c r="Q4619" s="8">
        <f t="shared" ref="Q4619:Q4682" si="1316">P4619+F4619</f>
        <v>927018.6992319217</v>
      </c>
      <c r="R4619" s="8">
        <f t="shared" ref="R4619:R4682" si="1317">Q4619/(25*60*60)</f>
        <v>10.300207769243574</v>
      </c>
      <c r="S4619" s="9">
        <f t="shared" si="1304"/>
        <v>-2961</v>
      </c>
      <c r="T4619">
        <f t="shared" ref="T4619:T4682" si="1318">IF(S4619&lt;-2500,1,0)</f>
        <v>1</v>
      </c>
      <c r="U4619">
        <f t="shared" ref="U4619:U4682" si="1319">IF(S4619&lt;-3000,1,0)</f>
        <v>0</v>
      </c>
      <c r="V4619" s="8">
        <v>4610</v>
      </c>
    </row>
    <row r="4620" spans="1:22" x14ac:dyDescent="0.25">
      <c r="A4620" s="6">
        <f>'Specific flow'!A13367</f>
        <v>43632</v>
      </c>
      <c r="B4620" s="19">
        <f>'Specific flow'!B13367</f>
        <v>7.0743607594936702</v>
      </c>
      <c r="C4620" s="9">
        <f t="shared" ref="C4620:C4683" si="1320">S4619</f>
        <v>-2961</v>
      </c>
      <c r="D4620">
        <f t="shared" ref="D4620:D4683" si="1321">0.000035*C4620^3+1.09612*C4620^2+11455.116638*C4620+46000000</f>
        <v>20783032.714567002</v>
      </c>
      <c r="E4620" s="7">
        <f t="shared" si="1308"/>
        <v>7.0743607594936702</v>
      </c>
      <c r="F4620" s="8">
        <f t="shared" si="1309"/>
        <v>611224.76962025312</v>
      </c>
      <c r="G4620" s="8">
        <f t="shared" si="1310"/>
        <v>6</v>
      </c>
      <c r="H4620" s="8">
        <f t="shared" si="1311"/>
        <v>518400</v>
      </c>
      <c r="I4620" s="8">
        <f t="shared" si="1312"/>
        <v>92824.769620253122</v>
      </c>
      <c r="J4620" s="8">
        <f t="shared" si="1313"/>
        <v>20875857.484187257</v>
      </c>
      <c r="K4620" s="8">
        <f>VLOOKUP('200mm'!J4620,Lookup!$A$3:$C$5200,2,TRUE)</f>
        <v>-2946</v>
      </c>
      <c r="L4620" s="8">
        <f t="shared" si="1314"/>
        <v>-15</v>
      </c>
      <c r="M4620" s="8">
        <f t="shared" si="1305"/>
        <v>0</v>
      </c>
      <c r="N4620" s="8">
        <f t="shared" si="1306"/>
        <v>-2989.5714285714284</v>
      </c>
      <c r="O4620" s="8">
        <f t="shared" si="1315"/>
        <v>20615544.784277201</v>
      </c>
      <c r="P4620" s="8">
        <f t="shared" si="1307"/>
        <v>167487.93028980121</v>
      </c>
      <c r="Q4620" s="8">
        <f t="shared" si="1316"/>
        <v>778712.69991005433</v>
      </c>
      <c r="R4620" s="8">
        <f t="shared" si="1317"/>
        <v>8.6523633323339375</v>
      </c>
      <c r="S4620" s="9">
        <f t="shared" si="1304"/>
        <v>-2946</v>
      </c>
      <c r="T4620">
        <f t="shared" si="1318"/>
        <v>1</v>
      </c>
      <c r="U4620">
        <f t="shared" si="1319"/>
        <v>0</v>
      </c>
      <c r="V4620" s="8">
        <v>4611</v>
      </c>
    </row>
    <row r="4621" spans="1:22" x14ac:dyDescent="0.25">
      <c r="A4621" s="6">
        <f>'Specific flow'!A13368</f>
        <v>43633</v>
      </c>
      <c r="B4621" s="19">
        <f>'Specific flow'!B13368</f>
        <v>6.3406661392405068</v>
      </c>
      <c r="C4621" s="9">
        <f t="shared" si="1320"/>
        <v>-2946</v>
      </c>
      <c r="D4621">
        <f t="shared" si="1321"/>
        <v>20871476.761612002</v>
      </c>
      <c r="E4621" s="7">
        <f t="shared" si="1308"/>
        <v>6.3406661392405068</v>
      </c>
      <c r="F4621" s="8">
        <f t="shared" si="1309"/>
        <v>547833.55443037977</v>
      </c>
      <c r="G4621" s="8">
        <f t="shared" si="1310"/>
        <v>6</v>
      </c>
      <c r="H4621" s="8">
        <f t="shared" si="1311"/>
        <v>518400</v>
      </c>
      <c r="I4621" s="8">
        <f t="shared" si="1312"/>
        <v>29433.554430379765</v>
      </c>
      <c r="J4621" s="8">
        <f t="shared" si="1313"/>
        <v>20900910.316042382</v>
      </c>
      <c r="K4621" s="8">
        <f>VLOOKUP('200mm'!J4621,Lookup!$A$3:$C$5200,2,TRUE)</f>
        <v>-2942</v>
      </c>
      <c r="L4621" s="8">
        <f t="shared" si="1314"/>
        <v>-4</v>
      </c>
      <c r="M4621" s="8">
        <f t="shared" si="1305"/>
        <v>0</v>
      </c>
      <c r="N4621" s="8">
        <f t="shared" si="1306"/>
        <v>-2974.5714285714284</v>
      </c>
      <c r="O4621" s="8">
        <f t="shared" si="1315"/>
        <v>20703316.400607921</v>
      </c>
      <c r="P4621" s="8">
        <f t="shared" si="1307"/>
        <v>168160.36100408062</v>
      </c>
      <c r="Q4621" s="8">
        <f t="shared" si="1316"/>
        <v>715993.91543446039</v>
      </c>
      <c r="R4621" s="8">
        <f t="shared" si="1317"/>
        <v>7.9554879492717818</v>
      </c>
      <c r="S4621" s="9">
        <f t="shared" ref="S4621:S4684" si="1322">MAX(K4621,N4621)</f>
        <v>-2942</v>
      </c>
      <c r="T4621">
        <f t="shared" si="1318"/>
        <v>1</v>
      </c>
      <c r="U4621">
        <f t="shared" si="1319"/>
        <v>0</v>
      </c>
      <c r="V4621" s="8">
        <v>4612</v>
      </c>
    </row>
    <row r="4622" spans="1:22" x14ac:dyDescent="0.25">
      <c r="A4622" s="6">
        <f>'Specific flow'!A13369</f>
        <v>43634</v>
      </c>
      <c r="B4622" s="19">
        <f>'Specific flow'!B13369</f>
        <v>7.2380905063291134</v>
      </c>
      <c r="C4622" s="9">
        <f t="shared" si="1320"/>
        <v>-2942</v>
      </c>
      <c r="D4622">
        <f t="shared" si="1321"/>
        <v>20895121.607604004</v>
      </c>
      <c r="E4622" s="7">
        <f t="shared" si="1308"/>
        <v>7.2380905063291134</v>
      </c>
      <c r="F4622" s="8">
        <f t="shared" si="1309"/>
        <v>625371.01974683534</v>
      </c>
      <c r="G4622" s="8">
        <f t="shared" si="1310"/>
        <v>6</v>
      </c>
      <c r="H4622" s="8">
        <f t="shared" si="1311"/>
        <v>518400</v>
      </c>
      <c r="I4622" s="8">
        <f t="shared" si="1312"/>
        <v>106971.01974683534</v>
      </c>
      <c r="J4622" s="8">
        <f t="shared" si="1313"/>
        <v>21002092.627350841</v>
      </c>
      <c r="K4622" s="8">
        <f>VLOOKUP('200mm'!J4622,Lookup!$A$3:$C$5200,2,TRUE)</f>
        <v>-2924</v>
      </c>
      <c r="L4622" s="8">
        <f t="shared" si="1314"/>
        <v>-18</v>
      </c>
      <c r="M4622" s="8">
        <f t="shared" si="1305"/>
        <v>0</v>
      </c>
      <c r="N4622" s="8">
        <f t="shared" si="1306"/>
        <v>-2970.5714285714284</v>
      </c>
      <c r="O4622" s="8">
        <f t="shared" si="1315"/>
        <v>20726781.703742776</v>
      </c>
      <c r="P4622" s="8">
        <f t="shared" si="1307"/>
        <v>168339.90386122838</v>
      </c>
      <c r="Q4622" s="8">
        <f t="shared" si="1316"/>
        <v>793710.92360806372</v>
      </c>
      <c r="R4622" s="8">
        <f t="shared" si="1317"/>
        <v>8.8190102623118189</v>
      </c>
      <c r="S4622" s="9">
        <f t="shared" si="1322"/>
        <v>-2924</v>
      </c>
      <c r="T4622">
        <f t="shared" si="1318"/>
        <v>1</v>
      </c>
      <c r="U4622">
        <f t="shared" si="1319"/>
        <v>0</v>
      </c>
      <c r="V4622" s="8">
        <v>4613</v>
      </c>
    </row>
    <row r="4623" spans="1:22" x14ac:dyDescent="0.25">
      <c r="A4623" s="6">
        <f>'Specific flow'!A13370</f>
        <v>43635</v>
      </c>
      <c r="B4623" s="19">
        <f>'Specific flow'!B13370</f>
        <v>5.3999924050632906</v>
      </c>
      <c r="C4623" s="9">
        <f t="shared" si="1320"/>
        <v>-2924</v>
      </c>
      <c r="D4623">
        <f t="shared" si="1321"/>
        <v>21001835.343768001</v>
      </c>
      <c r="E4623" s="7">
        <f t="shared" si="1308"/>
        <v>5.3999924050632906</v>
      </c>
      <c r="F4623" s="8">
        <f t="shared" si="1309"/>
        <v>466559.34379746829</v>
      </c>
      <c r="G4623" s="8">
        <f t="shared" si="1310"/>
        <v>6</v>
      </c>
      <c r="H4623" s="8">
        <f t="shared" si="1311"/>
        <v>518400</v>
      </c>
      <c r="I4623" s="8">
        <f t="shared" si="1312"/>
        <v>-51840.656202531711</v>
      </c>
      <c r="J4623" s="8">
        <f t="shared" si="1313"/>
        <v>20949994.687565468</v>
      </c>
      <c r="K4623" s="8">
        <f>VLOOKUP('200mm'!J4623,Lookup!$A$3:$C$5200,2,TRUE)</f>
        <v>-2933</v>
      </c>
      <c r="L4623" s="8">
        <f t="shared" si="1314"/>
        <v>9</v>
      </c>
      <c r="M4623" s="8">
        <f t="shared" si="1305"/>
        <v>0</v>
      </c>
      <c r="N4623" s="8">
        <f t="shared" si="1306"/>
        <v>-2952.5714285714284</v>
      </c>
      <c r="O4623" s="8">
        <f t="shared" si="1315"/>
        <v>20832686.309049636</v>
      </c>
      <c r="P4623" s="8">
        <f t="shared" si="1307"/>
        <v>169149.03471836448</v>
      </c>
      <c r="Q4623" s="8">
        <f t="shared" si="1316"/>
        <v>635708.37851583282</v>
      </c>
      <c r="R4623" s="8">
        <f t="shared" si="1317"/>
        <v>7.063426427953698</v>
      </c>
      <c r="S4623" s="9">
        <f t="shared" si="1322"/>
        <v>-2933</v>
      </c>
      <c r="T4623">
        <f t="shared" si="1318"/>
        <v>1</v>
      </c>
      <c r="U4623">
        <f t="shared" si="1319"/>
        <v>0</v>
      </c>
      <c r="V4623" s="8">
        <v>4614</v>
      </c>
    </row>
    <row r="4624" spans="1:22" x14ac:dyDescent="0.25">
      <c r="A4624" s="6">
        <f>'Specific flow'!A13371</f>
        <v>43636</v>
      </c>
      <c r="B4624" s="19">
        <f>'Specific flow'!B13371</f>
        <v>4.5226481012658226</v>
      </c>
      <c r="C4624" s="9">
        <f t="shared" si="1320"/>
        <v>-2933</v>
      </c>
      <c r="D4624">
        <f t="shared" si="1321"/>
        <v>20948414.635131001</v>
      </c>
      <c r="E4624" s="7">
        <f t="shared" si="1308"/>
        <v>4.5226481012658226</v>
      </c>
      <c r="F4624" s="8">
        <f t="shared" si="1309"/>
        <v>390756.79594936705</v>
      </c>
      <c r="G4624" s="8">
        <f t="shared" si="1310"/>
        <v>6</v>
      </c>
      <c r="H4624" s="8">
        <f t="shared" si="1311"/>
        <v>518400</v>
      </c>
      <c r="I4624" s="8">
        <f t="shared" si="1312"/>
        <v>-127643.20405063295</v>
      </c>
      <c r="J4624" s="8">
        <f t="shared" si="1313"/>
        <v>20820771.431080367</v>
      </c>
      <c r="K4624" s="8">
        <f>VLOOKUP('200mm'!J4624,Lookup!$A$3:$C$5200,2,TRUE)</f>
        <v>-2955</v>
      </c>
      <c r="L4624" s="8">
        <f t="shared" si="1314"/>
        <v>22</v>
      </c>
      <c r="M4624" s="8">
        <f t="shared" si="1305"/>
        <v>0</v>
      </c>
      <c r="N4624" s="8">
        <f t="shared" si="1306"/>
        <v>-2961.5714285714284</v>
      </c>
      <c r="O4624" s="8">
        <f t="shared" si="1315"/>
        <v>20779670.4088412</v>
      </c>
      <c r="P4624" s="8">
        <f t="shared" si="1307"/>
        <v>168744.2262898013</v>
      </c>
      <c r="Q4624" s="8">
        <f t="shared" si="1316"/>
        <v>559501.02223916841</v>
      </c>
      <c r="R4624" s="8">
        <f t="shared" si="1317"/>
        <v>6.2166780248796494</v>
      </c>
      <c r="S4624" s="9">
        <f t="shared" si="1322"/>
        <v>-2955</v>
      </c>
      <c r="T4624">
        <f t="shared" si="1318"/>
        <v>1</v>
      </c>
      <c r="U4624">
        <f t="shared" si="1319"/>
        <v>0</v>
      </c>
      <c r="V4624" s="8">
        <v>4615</v>
      </c>
    </row>
    <row r="4625" spans="1:22" x14ac:dyDescent="0.25">
      <c r="A4625" s="6">
        <f>'Specific flow'!A13372</f>
        <v>43637</v>
      </c>
      <c r="B4625" s="19">
        <f>'Specific flow'!B13372</f>
        <v>5.6672117088607585</v>
      </c>
      <c r="C4625" s="9">
        <f t="shared" si="1320"/>
        <v>-2955</v>
      </c>
      <c r="D4625">
        <f t="shared" si="1321"/>
        <v>20818367.892085001</v>
      </c>
      <c r="E4625" s="7">
        <f t="shared" si="1308"/>
        <v>5.6672117088607585</v>
      </c>
      <c r="F4625" s="8">
        <f t="shared" si="1309"/>
        <v>489647.09164556954</v>
      </c>
      <c r="G4625" s="8">
        <f t="shared" si="1310"/>
        <v>6</v>
      </c>
      <c r="H4625" s="8">
        <f t="shared" si="1311"/>
        <v>518400</v>
      </c>
      <c r="I4625" s="8">
        <f t="shared" si="1312"/>
        <v>-28752.908354430459</v>
      </c>
      <c r="J4625" s="8">
        <f t="shared" si="1313"/>
        <v>20789614.983730569</v>
      </c>
      <c r="K4625" s="8">
        <f>VLOOKUP('200mm'!J4625,Lookup!$A$3:$C$5200,2,TRUE)</f>
        <v>-2960</v>
      </c>
      <c r="L4625" s="8">
        <f t="shared" si="1314"/>
        <v>5</v>
      </c>
      <c r="M4625" s="8">
        <f t="shared" si="1305"/>
        <v>0</v>
      </c>
      <c r="N4625" s="8">
        <f t="shared" si="1306"/>
        <v>-2983.5714285714284</v>
      </c>
      <c r="O4625" s="8">
        <f t="shared" si="1315"/>
        <v>20650611.15150949</v>
      </c>
      <c r="P4625" s="8">
        <f t="shared" si="1307"/>
        <v>167756.74057551101</v>
      </c>
      <c r="Q4625" s="8">
        <f t="shared" si="1316"/>
        <v>657403.83222108055</v>
      </c>
      <c r="R4625" s="8">
        <f t="shared" si="1317"/>
        <v>7.3044870246786724</v>
      </c>
      <c r="S4625" s="9">
        <f t="shared" si="1322"/>
        <v>-2960</v>
      </c>
      <c r="T4625">
        <f t="shared" si="1318"/>
        <v>1</v>
      </c>
      <c r="U4625">
        <f t="shared" si="1319"/>
        <v>0</v>
      </c>
      <c r="V4625" s="8">
        <v>4616</v>
      </c>
    </row>
    <row r="4626" spans="1:22" x14ac:dyDescent="0.25">
      <c r="A4626" s="6">
        <f>'Specific flow'!A13373</f>
        <v>43638</v>
      </c>
      <c r="B4626" s="19">
        <f>'Specific flow'!B13373</f>
        <v>5.3706446202531639</v>
      </c>
      <c r="C4626" s="9">
        <f t="shared" si="1320"/>
        <v>-2960</v>
      </c>
      <c r="D4626">
        <f t="shared" si="1321"/>
        <v>20788917.983520001</v>
      </c>
      <c r="E4626" s="7">
        <f t="shared" si="1308"/>
        <v>5.3706446202531639</v>
      </c>
      <c r="F4626" s="8">
        <f t="shared" si="1309"/>
        <v>464023.69518987334</v>
      </c>
      <c r="G4626" s="8">
        <f t="shared" si="1310"/>
        <v>6</v>
      </c>
      <c r="H4626" s="8">
        <f t="shared" si="1311"/>
        <v>518400</v>
      </c>
      <c r="I4626" s="8">
        <f t="shared" si="1312"/>
        <v>-54376.304810126661</v>
      </c>
      <c r="J4626" s="8">
        <f t="shared" si="1313"/>
        <v>20734541.678709876</v>
      </c>
      <c r="K4626" s="8">
        <f>VLOOKUP('200mm'!J4626,Lookup!$A$3:$C$5200,2,TRUE)</f>
        <v>-2970</v>
      </c>
      <c r="L4626" s="8">
        <f t="shared" si="1314"/>
        <v>10</v>
      </c>
      <c r="M4626" s="8">
        <f t="shared" si="1305"/>
        <v>0</v>
      </c>
      <c r="N4626" s="8">
        <f t="shared" si="1306"/>
        <v>-2988.5714285714284</v>
      </c>
      <c r="O4626" s="8">
        <f t="shared" si="1315"/>
        <v>20621385.266515926</v>
      </c>
      <c r="P4626" s="8">
        <f t="shared" si="1307"/>
        <v>167532.71700407565</v>
      </c>
      <c r="Q4626" s="8">
        <f t="shared" si="1316"/>
        <v>631556.41219394899</v>
      </c>
      <c r="R4626" s="8">
        <f t="shared" si="1317"/>
        <v>7.0172934688216557</v>
      </c>
      <c r="S4626" s="9">
        <f t="shared" si="1322"/>
        <v>-2970</v>
      </c>
      <c r="T4626">
        <f t="shared" si="1318"/>
        <v>1</v>
      </c>
      <c r="U4626">
        <f t="shared" si="1319"/>
        <v>0</v>
      </c>
      <c r="V4626" s="8">
        <v>4617</v>
      </c>
    </row>
    <row r="4627" spans="1:22" x14ac:dyDescent="0.25">
      <c r="A4627" s="6">
        <f>'Specific flow'!A13374</f>
        <v>43639</v>
      </c>
      <c r="B4627" s="19">
        <f>'Specific flow'!B13374</f>
        <v>4.0916990506329105</v>
      </c>
      <c r="C4627" s="9">
        <f t="shared" si="1320"/>
        <v>-2970</v>
      </c>
      <c r="D4627">
        <f t="shared" si="1321"/>
        <v>20730135.938140005</v>
      </c>
      <c r="E4627" s="7">
        <f t="shared" si="1308"/>
        <v>4.0916990506329105</v>
      </c>
      <c r="F4627" s="8">
        <f t="shared" si="1309"/>
        <v>353522.79797468346</v>
      </c>
      <c r="G4627" s="8">
        <f t="shared" si="1310"/>
        <v>6</v>
      </c>
      <c r="H4627" s="8">
        <f t="shared" si="1311"/>
        <v>518400</v>
      </c>
      <c r="I4627" s="8">
        <f t="shared" si="1312"/>
        <v>-164877.20202531654</v>
      </c>
      <c r="J4627" s="8">
        <f t="shared" si="1313"/>
        <v>20565258.736114688</v>
      </c>
      <c r="K4627" s="8">
        <f>VLOOKUP('200mm'!J4627,Lookup!$A$3:$C$5200,2,TRUE)</f>
        <v>-2999</v>
      </c>
      <c r="L4627" s="8">
        <f t="shared" si="1314"/>
        <v>29</v>
      </c>
      <c r="M4627" s="8">
        <f t="shared" si="1305"/>
        <v>1</v>
      </c>
      <c r="N4627" s="8">
        <f t="shared" si="1306"/>
        <v>-2998.5714285714284</v>
      </c>
      <c r="O4627" s="8">
        <f t="shared" si="1315"/>
        <v>20563050.818278775</v>
      </c>
      <c r="P4627" s="8">
        <f t="shared" si="1307"/>
        <v>167085.11986123025</v>
      </c>
      <c r="Q4627" s="8">
        <f t="shared" si="1316"/>
        <v>520607.91783591371</v>
      </c>
      <c r="R4627" s="8">
        <f t="shared" si="1317"/>
        <v>5.7845324203990414</v>
      </c>
      <c r="S4627" s="9">
        <f t="shared" si="1322"/>
        <v>-2998.5714285714284</v>
      </c>
      <c r="T4627">
        <f t="shared" si="1318"/>
        <v>1</v>
      </c>
      <c r="U4627">
        <f t="shared" si="1319"/>
        <v>0</v>
      </c>
      <c r="V4627" s="8">
        <v>4618</v>
      </c>
    </row>
    <row r="4628" spans="1:22" x14ac:dyDescent="0.25">
      <c r="A4628" s="6">
        <f>'Specific flow'!A13375</f>
        <v>43640</v>
      </c>
      <c r="B4628" s="19">
        <f>'Specific flow'!B13375</f>
        <v>4.9396955696202536</v>
      </c>
      <c r="C4628" s="9">
        <f t="shared" si="1320"/>
        <v>-2998.5714285714284</v>
      </c>
      <c r="D4628">
        <f t="shared" si="1321"/>
        <v>20563050.818278775</v>
      </c>
      <c r="E4628" s="7">
        <f t="shared" si="1308"/>
        <v>4.9396955696202536</v>
      </c>
      <c r="F4628" s="8">
        <f t="shared" si="1309"/>
        <v>426789.69721518992</v>
      </c>
      <c r="G4628" s="8">
        <f t="shared" si="1310"/>
        <v>6</v>
      </c>
      <c r="H4628" s="8">
        <f t="shared" si="1311"/>
        <v>518400</v>
      </c>
      <c r="I4628" s="8">
        <f t="shared" si="1312"/>
        <v>-91610.302784810076</v>
      </c>
      <c r="J4628" s="8">
        <f t="shared" si="1313"/>
        <v>20471440.515493963</v>
      </c>
      <c r="K4628" s="8">
        <f>VLOOKUP('200mm'!J4628,Lookup!$A$3:$C$5200,2,TRUE)</f>
        <v>-3015</v>
      </c>
      <c r="L4628" s="8">
        <f t="shared" si="1314"/>
        <v>16.428571428571558</v>
      </c>
      <c r="M4628" s="8">
        <f t="shared" si="1305"/>
        <v>0</v>
      </c>
      <c r="N4628" s="8">
        <f t="shared" si="1306"/>
        <v>-3027.1428571428569</v>
      </c>
      <c r="O4628" s="8">
        <f t="shared" si="1315"/>
        <v>20397241.2412747</v>
      </c>
      <c r="P4628" s="8">
        <f t="shared" si="1307"/>
        <v>165809.57700407505</v>
      </c>
      <c r="Q4628" s="8">
        <f t="shared" si="1316"/>
        <v>592599.27421926497</v>
      </c>
      <c r="R4628" s="8">
        <f t="shared" si="1317"/>
        <v>6.5844363802140551</v>
      </c>
      <c r="S4628" s="9">
        <f t="shared" si="1322"/>
        <v>-3015</v>
      </c>
      <c r="T4628">
        <f t="shared" si="1318"/>
        <v>1</v>
      </c>
      <c r="U4628">
        <f t="shared" si="1319"/>
        <v>1</v>
      </c>
      <c r="V4628" s="8">
        <v>4619</v>
      </c>
    </row>
    <row r="4629" spans="1:22" x14ac:dyDescent="0.25">
      <c r="A4629" s="6">
        <f>'Specific flow'!A13376</f>
        <v>43641</v>
      </c>
      <c r="B4629" s="19">
        <f>'Specific flow'!B13376</f>
        <v>10.279447784810127</v>
      </c>
      <c r="C4629" s="9">
        <f t="shared" si="1320"/>
        <v>-3015</v>
      </c>
      <c r="D4629">
        <f t="shared" si="1321"/>
        <v>20467554.770305</v>
      </c>
      <c r="E4629" s="7">
        <f t="shared" si="1308"/>
        <v>10.279447784810127</v>
      </c>
      <c r="F4629" s="8">
        <f t="shared" si="1309"/>
        <v>888144.28860759502</v>
      </c>
      <c r="G4629" s="8">
        <f t="shared" si="1310"/>
        <v>6</v>
      </c>
      <c r="H4629" s="8">
        <f t="shared" si="1311"/>
        <v>518400</v>
      </c>
      <c r="I4629" s="8">
        <f t="shared" si="1312"/>
        <v>369744.28860759502</v>
      </c>
      <c r="J4629" s="8">
        <f t="shared" si="1313"/>
        <v>20837299.058912594</v>
      </c>
      <c r="K4629" s="8">
        <f>VLOOKUP('200mm'!J4629,Lookup!$A$3:$C$5200,2,TRUE)</f>
        <v>-2952</v>
      </c>
      <c r="L4629" s="8">
        <f t="shared" si="1314"/>
        <v>-63</v>
      </c>
      <c r="M4629" s="8">
        <f t="shared" si="1305"/>
        <v>0</v>
      </c>
      <c r="N4629" s="8">
        <f t="shared" si="1306"/>
        <v>-3043.5714285714284</v>
      </c>
      <c r="O4629" s="8">
        <f t="shared" si="1315"/>
        <v>20302476.412586637</v>
      </c>
      <c r="P4629" s="8">
        <f t="shared" si="1307"/>
        <v>165078.3577183634</v>
      </c>
      <c r="Q4629" s="8">
        <f t="shared" si="1316"/>
        <v>1053222.6463259584</v>
      </c>
      <c r="R4629" s="8">
        <f t="shared" si="1317"/>
        <v>11.702473848066205</v>
      </c>
      <c r="S4629" s="9">
        <f t="shared" si="1322"/>
        <v>-2952</v>
      </c>
      <c r="T4629">
        <f t="shared" si="1318"/>
        <v>1</v>
      </c>
      <c r="U4629">
        <f t="shared" si="1319"/>
        <v>0</v>
      </c>
      <c r="V4629" s="8">
        <v>4620</v>
      </c>
    </row>
    <row r="4630" spans="1:22" x14ac:dyDescent="0.25">
      <c r="A4630" s="6">
        <f>'Specific flow'!A13377</f>
        <v>43642</v>
      </c>
      <c r="B4630" s="19">
        <f>'Specific flow'!B13377</f>
        <v>6.3406661392405068</v>
      </c>
      <c r="C4630" s="9">
        <f t="shared" si="1320"/>
        <v>-2952</v>
      </c>
      <c r="D4630">
        <f t="shared" si="1321"/>
        <v>20836056.695824001</v>
      </c>
      <c r="E4630" s="7">
        <f t="shared" si="1308"/>
        <v>6.3406661392405068</v>
      </c>
      <c r="F4630" s="8">
        <f t="shared" si="1309"/>
        <v>547833.55443037977</v>
      </c>
      <c r="G4630" s="8">
        <f t="shared" si="1310"/>
        <v>6</v>
      </c>
      <c r="H4630" s="8">
        <f t="shared" si="1311"/>
        <v>518400</v>
      </c>
      <c r="I4630" s="8">
        <f t="shared" si="1312"/>
        <v>29433.554430379765</v>
      </c>
      <c r="J4630" s="8">
        <f t="shared" si="1313"/>
        <v>20865490.250254381</v>
      </c>
      <c r="K4630" s="8">
        <f>VLOOKUP('200mm'!J4630,Lookup!$A$3:$C$5200,2,TRUE)</f>
        <v>-2948</v>
      </c>
      <c r="L4630" s="8">
        <f t="shared" si="1314"/>
        <v>-4</v>
      </c>
      <c r="M4630" s="8">
        <f t="shared" si="1305"/>
        <v>0</v>
      </c>
      <c r="N4630" s="8">
        <f t="shared" si="1306"/>
        <v>-2980.5714285714284</v>
      </c>
      <c r="O4630" s="8">
        <f t="shared" si="1315"/>
        <v>20668165.469105639</v>
      </c>
      <c r="P4630" s="8">
        <f t="shared" si="1307"/>
        <v>167891.22671836242</v>
      </c>
      <c r="Q4630" s="8">
        <f t="shared" si="1316"/>
        <v>715724.78114874219</v>
      </c>
      <c r="R4630" s="8">
        <f t="shared" si="1317"/>
        <v>7.9524975683193579</v>
      </c>
      <c r="S4630" s="9">
        <f t="shared" si="1322"/>
        <v>-2948</v>
      </c>
      <c r="T4630">
        <f t="shared" si="1318"/>
        <v>1</v>
      </c>
      <c r="U4630">
        <f t="shared" si="1319"/>
        <v>0</v>
      </c>
      <c r="V4630" s="8">
        <v>4621</v>
      </c>
    </row>
    <row r="4631" spans="1:22" x14ac:dyDescent="0.25">
      <c r="A4631" s="6">
        <f>'Specific flow'!A13378</f>
        <v>43643</v>
      </c>
      <c r="B4631" s="19">
        <f>'Specific flow'!B13378</f>
        <v>5.1682993670886068</v>
      </c>
      <c r="C4631" s="9">
        <f t="shared" si="1320"/>
        <v>-2948</v>
      </c>
      <c r="D4631">
        <f t="shared" si="1321"/>
        <v>20859663.780935999</v>
      </c>
      <c r="E4631" s="7">
        <f t="shared" si="1308"/>
        <v>5.1682993670886068</v>
      </c>
      <c r="F4631" s="8">
        <f t="shared" si="1309"/>
        <v>446541.06531645561</v>
      </c>
      <c r="G4631" s="8">
        <f t="shared" si="1310"/>
        <v>6</v>
      </c>
      <c r="H4631" s="8">
        <f t="shared" si="1311"/>
        <v>518400</v>
      </c>
      <c r="I4631" s="8">
        <f t="shared" si="1312"/>
        <v>-71858.934683544387</v>
      </c>
      <c r="J4631" s="8">
        <f t="shared" si="1313"/>
        <v>20787804.846252456</v>
      </c>
      <c r="K4631" s="8">
        <f>VLOOKUP('200mm'!J4631,Lookup!$A$3:$C$5200,2,TRUE)</f>
        <v>-2961</v>
      </c>
      <c r="L4631" s="8">
        <f t="shared" si="1314"/>
        <v>13</v>
      </c>
      <c r="M4631" s="8">
        <f t="shared" si="1305"/>
        <v>0</v>
      </c>
      <c r="N4631" s="8">
        <f t="shared" si="1306"/>
        <v>-2976.5714285714284</v>
      </c>
      <c r="O4631" s="8">
        <f t="shared" si="1315"/>
        <v>20691593.155360494</v>
      </c>
      <c r="P4631" s="8">
        <f t="shared" si="1307"/>
        <v>168070.6255755052</v>
      </c>
      <c r="Q4631" s="8">
        <f t="shared" si="1316"/>
        <v>614611.69089196087</v>
      </c>
      <c r="R4631" s="8">
        <f t="shared" si="1317"/>
        <v>6.8290187876884545</v>
      </c>
      <c r="S4631" s="9">
        <f t="shared" si="1322"/>
        <v>-2961</v>
      </c>
      <c r="T4631">
        <f t="shared" si="1318"/>
        <v>1</v>
      </c>
      <c r="U4631">
        <f t="shared" si="1319"/>
        <v>0</v>
      </c>
      <c r="V4631" s="8">
        <v>4622</v>
      </c>
    </row>
    <row r="4632" spans="1:22" x14ac:dyDescent="0.25">
      <c r="A4632" s="6">
        <f>'Specific flow'!A13379</f>
        <v>43644</v>
      </c>
      <c r="B4632" s="19">
        <f>'Specific flow'!B13379</f>
        <v>5.1096037974683544</v>
      </c>
      <c r="C4632" s="9">
        <f t="shared" si="1320"/>
        <v>-2961</v>
      </c>
      <c r="D4632">
        <f t="shared" si="1321"/>
        <v>20783032.714567002</v>
      </c>
      <c r="E4632" s="7">
        <f t="shared" si="1308"/>
        <v>5.1096037974683544</v>
      </c>
      <c r="F4632" s="8">
        <f t="shared" si="1309"/>
        <v>441469.76810126583</v>
      </c>
      <c r="G4632" s="8">
        <f t="shared" si="1310"/>
        <v>6</v>
      </c>
      <c r="H4632" s="8">
        <f t="shared" si="1311"/>
        <v>518400</v>
      </c>
      <c r="I4632" s="8">
        <f t="shared" si="1312"/>
        <v>-76930.231898734171</v>
      </c>
      <c r="J4632" s="8">
        <f t="shared" si="1313"/>
        <v>20706102.482668269</v>
      </c>
      <c r="K4632" s="8">
        <f>VLOOKUP('200mm'!J4632,Lookup!$A$3:$C$5200,2,TRUE)</f>
        <v>-2975</v>
      </c>
      <c r="L4632" s="8">
        <f t="shared" si="1314"/>
        <v>14</v>
      </c>
      <c r="M4632" s="8">
        <f t="shared" si="1305"/>
        <v>0</v>
      </c>
      <c r="N4632" s="8">
        <f t="shared" si="1306"/>
        <v>-2989.5714285714284</v>
      </c>
      <c r="O4632" s="8">
        <f t="shared" si="1315"/>
        <v>20615544.784277201</v>
      </c>
      <c r="P4632" s="8">
        <f t="shared" si="1307"/>
        <v>167487.93028980121</v>
      </c>
      <c r="Q4632" s="8">
        <f t="shared" si="1316"/>
        <v>608957.6983910671</v>
      </c>
      <c r="R4632" s="8">
        <f t="shared" si="1317"/>
        <v>6.7661966487896343</v>
      </c>
      <c r="S4632" s="9">
        <f t="shared" si="1322"/>
        <v>-2975</v>
      </c>
      <c r="T4632">
        <f t="shared" si="1318"/>
        <v>1</v>
      </c>
      <c r="U4632">
        <f t="shared" si="1319"/>
        <v>0</v>
      </c>
      <c r="V4632" s="8">
        <v>4623</v>
      </c>
    </row>
    <row r="4633" spans="1:22" x14ac:dyDescent="0.25">
      <c r="A4633" s="6">
        <f>'Specific flow'!A13380</f>
        <v>43645</v>
      </c>
      <c r="B4633" s="19">
        <f>'Specific flow'!B13380</f>
        <v>5.2547981012658225</v>
      </c>
      <c r="C4633" s="9">
        <f t="shared" si="1320"/>
        <v>-2975</v>
      </c>
      <c r="D4633">
        <f t="shared" si="1321"/>
        <v>20700803.748825002</v>
      </c>
      <c r="E4633" s="7">
        <f t="shared" si="1308"/>
        <v>5.2547981012658225</v>
      </c>
      <c r="F4633" s="8">
        <f t="shared" si="1309"/>
        <v>454014.55594936706</v>
      </c>
      <c r="G4633" s="8">
        <f t="shared" si="1310"/>
        <v>6</v>
      </c>
      <c r="H4633" s="8">
        <f t="shared" si="1311"/>
        <v>518400</v>
      </c>
      <c r="I4633" s="8">
        <f t="shared" si="1312"/>
        <v>-64385.444050632941</v>
      </c>
      <c r="J4633" s="8">
        <f t="shared" si="1313"/>
        <v>20636418.30477437</v>
      </c>
      <c r="K4633" s="8">
        <f>VLOOKUP('200mm'!J4633,Lookup!$A$3:$C$5200,2,TRUE)</f>
        <v>-2986</v>
      </c>
      <c r="L4633" s="8">
        <f t="shared" si="1314"/>
        <v>11</v>
      </c>
      <c r="M4633" s="8">
        <f t="shared" si="1305"/>
        <v>0</v>
      </c>
      <c r="N4633" s="8">
        <f t="shared" si="1306"/>
        <v>-3003.5714285714284</v>
      </c>
      <c r="O4633" s="8">
        <f t="shared" si="1315"/>
        <v>20533942.202535205</v>
      </c>
      <c r="P4633" s="8">
        <f t="shared" si="1307"/>
        <v>166861.54628979787</v>
      </c>
      <c r="Q4633" s="8">
        <f t="shared" si="1316"/>
        <v>620876.10223916499</v>
      </c>
      <c r="R4633" s="8">
        <f t="shared" si="1317"/>
        <v>6.8986233582129444</v>
      </c>
      <c r="S4633" s="9">
        <f t="shared" si="1322"/>
        <v>-2986</v>
      </c>
      <c r="T4633">
        <f t="shared" si="1318"/>
        <v>1</v>
      </c>
      <c r="U4633">
        <f t="shared" si="1319"/>
        <v>0</v>
      </c>
      <c r="V4633" s="8">
        <v>4624</v>
      </c>
    </row>
    <row r="4634" spans="1:22" x14ac:dyDescent="0.25">
      <c r="A4634" s="6">
        <f>'Specific flow'!A13381</f>
        <v>43646</v>
      </c>
      <c r="B4634" s="19">
        <f>'Specific flow'!B13381</f>
        <v>4.1982778481012648</v>
      </c>
      <c r="C4634" s="9">
        <f t="shared" si="1320"/>
        <v>-2986</v>
      </c>
      <c r="D4634">
        <f t="shared" si="1321"/>
        <v>20636410.834492005</v>
      </c>
      <c r="E4634" s="7">
        <f t="shared" si="1308"/>
        <v>4.1982778481012648</v>
      </c>
      <c r="F4634" s="8">
        <f t="shared" si="1309"/>
        <v>362731.2060759493</v>
      </c>
      <c r="G4634" s="8">
        <f t="shared" si="1310"/>
        <v>6</v>
      </c>
      <c r="H4634" s="8">
        <f t="shared" si="1311"/>
        <v>518400</v>
      </c>
      <c r="I4634" s="8">
        <f t="shared" si="1312"/>
        <v>-155668.7939240507</v>
      </c>
      <c r="J4634" s="8">
        <f t="shared" si="1313"/>
        <v>20480742.040567953</v>
      </c>
      <c r="K4634" s="8">
        <f>VLOOKUP('200mm'!J4634,Lookup!$A$3:$C$5200,2,TRUE)</f>
        <v>-3013</v>
      </c>
      <c r="L4634" s="8">
        <f t="shared" si="1314"/>
        <v>27</v>
      </c>
      <c r="M4634" s="8">
        <f t="shared" si="1305"/>
        <v>0</v>
      </c>
      <c r="N4634" s="8">
        <f t="shared" si="1306"/>
        <v>-3014.5714285714284</v>
      </c>
      <c r="O4634" s="8">
        <f t="shared" si="1315"/>
        <v>20470040.622059345</v>
      </c>
      <c r="P4634" s="8">
        <f t="shared" si="1307"/>
        <v>166370.21243266016</v>
      </c>
      <c r="Q4634" s="8">
        <f t="shared" si="1316"/>
        <v>529101.41850860952</v>
      </c>
      <c r="R4634" s="8">
        <f t="shared" si="1317"/>
        <v>5.8789046500956612</v>
      </c>
      <c r="S4634" s="9">
        <f t="shared" si="1322"/>
        <v>-3013</v>
      </c>
      <c r="T4634">
        <f t="shared" si="1318"/>
        <v>1</v>
      </c>
      <c r="U4634">
        <f t="shared" si="1319"/>
        <v>1</v>
      </c>
      <c r="V4634" s="8">
        <v>4625</v>
      </c>
    </row>
    <row r="4635" spans="1:22" x14ac:dyDescent="0.25">
      <c r="A4635" s="6">
        <f>'Specific flow'!A13382</f>
        <v>43647</v>
      </c>
      <c r="B4635" s="19">
        <f>'Specific flow'!B13382</f>
        <v>4.0129234177215185</v>
      </c>
      <c r="C4635" s="9">
        <f t="shared" si="1320"/>
        <v>-3013</v>
      </c>
      <c r="D4635">
        <f t="shared" si="1321"/>
        <v>20479157.862091001</v>
      </c>
      <c r="E4635" s="7">
        <f t="shared" si="1308"/>
        <v>4.0129234177215185</v>
      </c>
      <c r="F4635" s="8">
        <f t="shared" si="1309"/>
        <v>346716.58329113922</v>
      </c>
      <c r="G4635" s="8">
        <f t="shared" si="1310"/>
        <v>6</v>
      </c>
      <c r="H4635" s="8">
        <f t="shared" si="1311"/>
        <v>518400</v>
      </c>
      <c r="I4635" s="8">
        <f t="shared" si="1312"/>
        <v>-171683.41670886078</v>
      </c>
      <c r="J4635" s="8">
        <f t="shared" si="1313"/>
        <v>20307474.445382141</v>
      </c>
      <c r="K4635" s="8">
        <f>VLOOKUP('200mm'!J4635,Lookup!$A$3:$C$5200,2,TRUE)</f>
        <v>-3043</v>
      </c>
      <c r="L4635" s="8">
        <f t="shared" si="1314"/>
        <v>30</v>
      </c>
      <c r="M4635" s="8">
        <f t="shared" si="1305"/>
        <v>1</v>
      </c>
      <c r="N4635" s="8">
        <f t="shared" si="1306"/>
        <v>-3041.5714285714284</v>
      </c>
      <c r="O4635" s="8">
        <f t="shared" si="1315"/>
        <v>20313990.572944067</v>
      </c>
      <c r="P4635" s="8">
        <f t="shared" si="1307"/>
        <v>165167.2891469337</v>
      </c>
      <c r="Q4635" s="8">
        <f t="shared" si="1316"/>
        <v>511883.87243807293</v>
      </c>
      <c r="R4635" s="8">
        <f t="shared" si="1317"/>
        <v>5.6875985826452551</v>
      </c>
      <c r="S4635" s="9">
        <f t="shared" si="1322"/>
        <v>-3041.5714285714284</v>
      </c>
      <c r="T4635">
        <f t="shared" si="1318"/>
        <v>1</v>
      </c>
      <c r="U4635">
        <f t="shared" si="1319"/>
        <v>1</v>
      </c>
      <c r="V4635" s="8">
        <v>4626</v>
      </c>
    </row>
    <row r="4636" spans="1:22" x14ac:dyDescent="0.25">
      <c r="A4636" s="6">
        <f>'Specific flow'!A13383</f>
        <v>43648</v>
      </c>
      <c r="B4636" s="19">
        <f>'Specific flow'!B13383</f>
        <v>4.1179575949367084</v>
      </c>
      <c r="C4636" s="9">
        <f t="shared" si="1320"/>
        <v>-3041.5714285714284</v>
      </c>
      <c r="D4636">
        <f t="shared" si="1321"/>
        <v>20313990.572944067</v>
      </c>
      <c r="E4636" s="7">
        <f t="shared" si="1308"/>
        <v>4.1179575949367084</v>
      </c>
      <c r="F4636" s="8">
        <f t="shared" si="1309"/>
        <v>355791.5362025316</v>
      </c>
      <c r="G4636" s="8">
        <f t="shared" si="1310"/>
        <v>6</v>
      </c>
      <c r="H4636" s="8">
        <f t="shared" si="1311"/>
        <v>518400</v>
      </c>
      <c r="I4636" s="8">
        <f t="shared" si="1312"/>
        <v>-162608.4637974684</v>
      </c>
      <c r="J4636" s="8">
        <f t="shared" si="1313"/>
        <v>20151382.109146599</v>
      </c>
      <c r="K4636" s="8">
        <f>VLOOKUP('200mm'!J4636,Lookup!$A$3:$C$5200,2,TRUE)</f>
        <v>-3070</v>
      </c>
      <c r="L4636" s="8">
        <f t="shared" si="1314"/>
        <v>28.428571428571558</v>
      </c>
      <c r="M4636" s="8">
        <f t="shared" si="1305"/>
        <v>0</v>
      </c>
      <c r="N4636" s="8">
        <f t="shared" si="1306"/>
        <v>-3070.1428571428569</v>
      </c>
      <c r="O4636" s="8">
        <f t="shared" si="1315"/>
        <v>20150091.455225695</v>
      </c>
      <c r="P4636" s="8">
        <f t="shared" si="1307"/>
        <v>163899.11771837249</v>
      </c>
      <c r="Q4636" s="8">
        <f t="shared" si="1316"/>
        <v>519690.65392090409</v>
      </c>
      <c r="R4636" s="8">
        <f t="shared" si="1317"/>
        <v>5.7743405991211567</v>
      </c>
      <c r="S4636" s="9">
        <f t="shared" si="1322"/>
        <v>-3070</v>
      </c>
      <c r="T4636">
        <f t="shared" si="1318"/>
        <v>1</v>
      </c>
      <c r="U4636">
        <f t="shared" si="1319"/>
        <v>1</v>
      </c>
      <c r="V4636" s="8">
        <v>4627</v>
      </c>
    </row>
    <row r="4637" spans="1:22" x14ac:dyDescent="0.25">
      <c r="A4637" s="6">
        <f>'Specific flow'!A13384</f>
        <v>43649</v>
      </c>
      <c r="B4637" s="19">
        <f>'Specific flow'!B13384</f>
        <v>14.406673101265822</v>
      </c>
      <c r="C4637" s="9">
        <f t="shared" si="1320"/>
        <v>-3070</v>
      </c>
      <c r="D4637">
        <f t="shared" si="1321"/>
        <v>20150907.804340005</v>
      </c>
      <c r="E4637" s="7">
        <f t="shared" si="1308"/>
        <v>14.406673101265822</v>
      </c>
      <c r="F4637" s="8">
        <f t="shared" si="1309"/>
        <v>1244736.5559493671</v>
      </c>
      <c r="G4637" s="8">
        <f t="shared" si="1310"/>
        <v>6</v>
      </c>
      <c r="H4637" s="8">
        <f t="shared" si="1311"/>
        <v>518400</v>
      </c>
      <c r="I4637" s="8">
        <f t="shared" si="1312"/>
        <v>726336.55594936712</v>
      </c>
      <c r="J4637" s="8">
        <f t="shared" si="1313"/>
        <v>20877244.360289373</v>
      </c>
      <c r="K4637" s="8">
        <f>VLOOKUP('200mm'!J4637,Lookup!$A$3:$C$5200,2,TRUE)</f>
        <v>-2946</v>
      </c>
      <c r="L4637" s="8">
        <f t="shared" si="1314"/>
        <v>-124</v>
      </c>
      <c r="M4637" s="8">
        <f t="shared" si="1305"/>
        <v>0</v>
      </c>
      <c r="N4637" s="8">
        <f t="shared" si="1306"/>
        <v>-3098.5714285714284</v>
      </c>
      <c r="O4637" s="8">
        <f t="shared" si="1315"/>
        <v>19988265.655907348</v>
      </c>
      <c r="P4637" s="8">
        <f t="shared" si="1307"/>
        <v>162642.14843265712</v>
      </c>
      <c r="Q4637" s="8">
        <f t="shared" si="1316"/>
        <v>1407378.7043820242</v>
      </c>
      <c r="R4637" s="8">
        <f t="shared" si="1317"/>
        <v>15.63754115980027</v>
      </c>
      <c r="S4637" s="9">
        <f t="shared" si="1322"/>
        <v>-2946</v>
      </c>
      <c r="T4637">
        <f t="shared" si="1318"/>
        <v>1</v>
      </c>
      <c r="U4637">
        <f t="shared" si="1319"/>
        <v>0</v>
      </c>
      <c r="V4637" s="8">
        <v>4628</v>
      </c>
    </row>
    <row r="4638" spans="1:22" x14ac:dyDescent="0.25">
      <c r="A4638" s="6">
        <f>'Specific flow'!A13385</f>
        <v>43650</v>
      </c>
      <c r="B4638" s="19">
        <f>'Specific flow'!B13385</f>
        <v>9.9411759493670893</v>
      </c>
      <c r="C4638" s="9">
        <f t="shared" si="1320"/>
        <v>-2946</v>
      </c>
      <c r="D4638">
        <f t="shared" si="1321"/>
        <v>20871476.761612002</v>
      </c>
      <c r="E4638" s="7">
        <f t="shared" si="1308"/>
        <v>9.9411759493670893</v>
      </c>
      <c r="F4638" s="8">
        <f t="shared" si="1309"/>
        <v>858917.60202531656</v>
      </c>
      <c r="G4638" s="8">
        <f t="shared" si="1310"/>
        <v>6</v>
      </c>
      <c r="H4638" s="8">
        <f t="shared" si="1311"/>
        <v>518400</v>
      </c>
      <c r="I4638" s="8">
        <f t="shared" si="1312"/>
        <v>340517.60202531656</v>
      </c>
      <c r="J4638" s="8">
        <f t="shared" si="1313"/>
        <v>21211994.363637317</v>
      </c>
      <c r="K4638" s="8">
        <f>VLOOKUP('200mm'!J4638,Lookup!$A$3:$C$5200,2,TRUE)</f>
        <v>-2889</v>
      </c>
      <c r="L4638" s="8">
        <f t="shared" si="1314"/>
        <v>-57</v>
      </c>
      <c r="M4638" s="8">
        <f t="shared" si="1305"/>
        <v>0</v>
      </c>
      <c r="N4638" s="8">
        <f t="shared" si="1306"/>
        <v>-2974.5714285714284</v>
      </c>
      <c r="O4638" s="8">
        <f t="shared" si="1315"/>
        <v>20703316.400607921</v>
      </c>
      <c r="P4638" s="8">
        <f t="shared" si="1307"/>
        <v>168160.36100408062</v>
      </c>
      <c r="Q4638" s="8">
        <f t="shared" si="1316"/>
        <v>1027077.9630293972</v>
      </c>
      <c r="R4638" s="8">
        <f t="shared" si="1317"/>
        <v>11.411977366993302</v>
      </c>
      <c r="S4638" s="9">
        <f t="shared" si="1322"/>
        <v>-2889</v>
      </c>
      <c r="T4638">
        <f t="shared" si="1318"/>
        <v>1</v>
      </c>
      <c r="U4638">
        <f t="shared" si="1319"/>
        <v>0</v>
      </c>
      <c r="V4638" s="8">
        <v>4629</v>
      </c>
    </row>
    <row r="4639" spans="1:22" x14ac:dyDescent="0.25">
      <c r="A4639" s="6">
        <f>'Specific flow'!A13386</f>
        <v>43651</v>
      </c>
      <c r="B4639" s="19">
        <f>'Specific flow'!B13386</f>
        <v>5.9081724683544303</v>
      </c>
      <c r="C4639" s="9">
        <f t="shared" si="1320"/>
        <v>-2889</v>
      </c>
      <c r="D4639">
        <f t="shared" si="1321"/>
        <v>21210799.159423001</v>
      </c>
      <c r="E4639" s="7">
        <f t="shared" si="1308"/>
        <v>5.9081724683544303</v>
      </c>
      <c r="F4639" s="8">
        <f t="shared" si="1309"/>
        <v>510466.10126582277</v>
      </c>
      <c r="G4639" s="8">
        <f t="shared" si="1310"/>
        <v>6</v>
      </c>
      <c r="H4639" s="8">
        <f t="shared" si="1311"/>
        <v>518400</v>
      </c>
      <c r="I4639" s="8">
        <f t="shared" si="1312"/>
        <v>-7933.8987341772299</v>
      </c>
      <c r="J4639" s="8">
        <f t="shared" si="1313"/>
        <v>21202865.260688823</v>
      </c>
      <c r="K4639" s="8">
        <f>VLOOKUP('200mm'!J4639,Lookup!$A$3:$C$5200,2,TRUE)</f>
        <v>-2891</v>
      </c>
      <c r="L4639" s="8">
        <f t="shared" si="1314"/>
        <v>2</v>
      </c>
      <c r="M4639" s="8">
        <f t="shared" si="1305"/>
        <v>0</v>
      </c>
      <c r="N4639" s="8">
        <f t="shared" si="1306"/>
        <v>-2917.5714285714284</v>
      </c>
      <c r="O4639" s="8">
        <f t="shared" si="1315"/>
        <v>21040071.249704637</v>
      </c>
      <c r="P4639" s="8">
        <f t="shared" si="1307"/>
        <v>170727.90971836448</v>
      </c>
      <c r="Q4639" s="8">
        <f t="shared" si="1316"/>
        <v>681194.01098418725</v>
      </c>
      <c r="R4639" s="8">
        <f t="shared" si="1317"/>
        <v>7.5688223442687468</v>
      </c>
      <c r="S4639" s="9">
        <f t="shared" si="1322"/>
        <v>-2891</v>
      </c>
      <c r="T4639">
        <f t="shared" si="1318"/>
        <v>1</v>
      </c>
      <c r="U4639">
        <f t="shared" si="1319"/>
        <v>0</v>
      </c>
      <c r="V4639" s="8">
        <v>4630</v>
      </c>
    </row>
    <row r="4640" spans="1:22" x14ac:dyDescent="0.25">
      <c r="A4640" s="6">
        <f>'Specific flow'!A13387</f>
        <v>43652</v>
      </c>
      <c r="B4640" s="19">
        <f>'Specific flow'!B13387</f>
        <v>8.4243588607594937</v>
      </c>
      <c r="C4640" s="9">
        <f t="shared" si="1320"/>
        <v>-2891</v>
      </c>
      <c r="D4640">
        <f t="shared" si="1321"/>
        <v>21198806.132277004</v>
      </c>
      <c r="E4640" s="7">
        <f t="shared" si="1308"/>
        <v>8.4243588607594937</v>
      </c>
      <c r="F4640" s="8">
        <f t="shared" si="1309"/>
        <v>727864.60556962027</v>
      </c>
      <c r="G4640" s="8">
        <f t="shared" si="1310"/>
        <v>6</v>
      </c>
      <c r="H4640" s="8">
        <f t="shared" si="1311"/>
        <v>518400</v>
      </c>
      <c r="I4640" s="8">
        <f t="shared" si="1312"/>
        <v>209464.60556962027</v>
      </c>
      <c r="J4640" s="8">
        <f t="shared" si="1313"/>
        <v>21408270.737846624</v>
      </c>
      <c r="K4640" s="8">
        <f>VLOOKUP('200mm'!J4640,Lookup!$A$3:$C$5200,2,TRUE)</f>
        <v>-2857</v>
      </c>
      <c r="L4640" s="8">
        <f t="shared" si="1314"/>
        <v>-34</v>
      </c>
      <c r="M4640" s="8">
        <f t="shared" si="1305"/>
        <v>0</v>
      </c>
      <c r="N4640" s="8">
        <f t="shared" si="1306"/>
        <v>-2919.5714285714284</v>
      </c>
      <c r="O4640" s="8">
        <f t="shared" si="1315"/>
        <v>21028168.641987205</v>
      </c>
      <c r="P4640" s="8">
        <f t="shared" si="1307"/>
        <v>170637.49028979987</v>
      </c>
      <c r="Q4640" s="8">
        <f t="shared" si="1316"/>
        <v>898502.09585942014</v>
      </c>
      <c r="R4640" s="8">
        <f t="shared" si="1317"/>
        <v>9.9833566206602242</v>
      </c>
      <c r="S4640" s="9">
        <f t="shared" si="1322"/>
        <v>-2857</v>
      </c>
      <c r="T4640">
        <f t="shared" si="1318"/>
        <v>1</v>
      </c>
      <c r="U4640">
        <f t="shared" si="1319"/>
        <v>0</v>
      </c>
      <c r="V4640" s="8">
        <v>4631</v>
      </c>
    </row>
    <row r="4641" spans="1:22" x14ac:dyDescent="0.25">
      <c r="A4641" s="6">
        <f>'Specific flow'!A13388</f>
        <v>43653</v>
      </c>
      <c r="B4641" s="19">
        <f>'Specific flow'!B13388</f>
        <v>6.9121756329113913</v>
      </c>
      <c r="C4641" s="9">
        <f t="shared" si="1320"/>
        <v>-2857</v>
      </c>
      <c r="D4641">
        <f t="shared" si="1321"/>
        <v>21403551.275359001</v>
      </c>
      <c r="E4641" s="7">
        <f t="shared" si="1308"/>
        <v>6.9121756329113913</v>
      </c>
      <c r="F4641" s="8">
        <f t="shared" si="1309"/>
        <v>597211.97468354425</v>
      </c>
      <c r="G4641" s="8">
        <f t="shared" si="1310"/>
        <v>6</v>
      </c>
      <c r="H4641" s="8">
        <f t="shared" si="1311"/>
        <v>518400</v>
      </c>
      <c r="I4641" s="8">
        <f t="shared" si="1312"/>
        <v>78811.974683544249</v>
      </c>
      <c r="J4641" s="8">
        <f t="shared" si="1313"/>
        <v>21482363.250042547</v>
      </c>
      <c r="K4641" s="8">
        <f>VLOOKUP('200mm'!J4641,Lookup!$A$3:$C$5200,2,TRUE)</f>
        <v>-2844</v>
      </c>
      <c r="L4641" s="8">
        <f t="shared" si="1314"/>
        <v>-13</v>
      </c>
      <c r="M4641" s="8">
        <f t="shared" si="1305"/>
        <v>0</v>
      </c>
      <c r="N4641" s="8">
        <f t="shared" si="1306"/>
        <v>-2885.5714285714284</v>
      </c>
      <c r="O4641" s="8">
        <f t="shared" si="1315"/>
        <v>21231373.390783492</v>
      </c>
      <c r="P4641" s="8">
        <f t="shared" si="1307"/>
        <v>172177.88457550853</v>
      </c>
      <c r="Q4641" s="8">
        <f t="shared" si="1316"/>
        <v>769389.85925905278</v>
      </c>
      <c r="R4641" s="8">
        <f t="shared" si="1317"/>
        <v>8.5487762139894752</v>
      </c>
      <c r="S4641" s="9">
        <f t="shared" si="1322"/>
        <v>-2844</v>
      </c>
      <c r="T4641">
        <f t="shared" si="1318"/>
        <v>1</v>
      </c>
      <c r="U4641">
        <f t="shared" si="1319"/>
        <v>0</v>
      </c>
      <c r="V4641" s="8">
        <v>4632</v>
      </c>
    </row>
    <row r="4642" spans="1:22" x14ac:dyDescent="0.25">
      <c r="A4642" s="6">
        <f>'Specific flow'!A13389</f>
        <v>43654</v>
      </c>
      <c r="B4642" s="19">
        <f>'Specific flow'!B13389</f>
        <v>5.138951582278481</v>
      </c>
      <c r="C4642" s="9">
        <f t="shared" si="1320"/>
        <v>-2844</v>
      </c>
      <c r="D4642">
        <f t="shared" si="1321"/>
        <v>21482322.172408</v>
      </c>
      <c r="E4642" s="7">
        <f t="shared" si="1308"/>
        <v>5.138951582278481</v>
      </c>
      <c r="F4642" s="8">
        <f t="shared" si="1309"/>
        <v>444005.41670886078</v>
      </c>
      <c r="G4642" s="8">
        <f t="shared" si="1310"/>
        <v>6</v>
      </c>
      <c r="H4642" s="8">
        <f t="shared" si="1311"/>
        <v>518400</v>
      </c>
      <c r="I4642" s="8">
        <f t="shared" si="1312"/>
        <v>-74394.583291139221</v>
      </c>
      <c r="J4642" s="8">
        <f t="shared" si="1313"/>
        <v>21407927.58911686</v>
      </c>
      <c r="K4642" s="8">
        <f>VLOOKUP('200mm'!J4642,Lookup!$A$3:$C$5200,2,TRUE)</f>
        <v>-2857</v>
      </c>
      <c r="L4642" s="8">
        <f t="shared" si="1314"/>
        <v>13</v>
      </c>
      <c r="M4642" s="8">
        <f t="shared" si="1305"/>
        <v>0</v>
      </c>
      <c r="N4642" s="8">
        <f t="shared" si="1306"/>
        <v>-2872.5714285714284</v>
      </c>
      <c r="O4642" s="8">
        <f t="shared" si="1315"/>
        <v>21309553.480546776</v>
      </c>
      <c r="P4642" s="8">
        <f t="shared" si="1307"/>
        <v>172768.69186122343</v>
      </c>
      <c r="Q4642" s="8">
        <f t="shared" si="1316"/>
        <v>616774.10857008421</v>
      </c>
      <c r="R4642" s="8">
        <f t="shared" si="1317"/>
        <v>6.8530456507787134</v>
      </c>
      <c r="S4642" s="9">
        <f t="shared" si="1322"/>
        <v>-2857</v>
      </c>
      <c r="T4642">
        <f t="shared" si="1318"/>
        <v>1</v>
      </c>
      <c r="U4642">
        <f t="shared" si="1319"/>
        <v>0</v>
      </c>
      <c r="V4642" s="8">
        <v>4633</v>
      </c>
    </row>
    <row r="4643" spans="1:22" x14ac:dyDescent="0.25">
      <c r="A4643" s="6">
        <f>'Specific flow'!A13390</f>
        <v>43655</v>
      </c>
      <c r="B4643" s="19">
        <f>'Specific flow'!B13390</f>
        <v>5.4586879746835439</v>
      </c>
      <c r="C4643" s="9">
        <f t="shared" si="1320"/>
        <v>-2857</v>
      </c>
      <c r="D4643">
        <f t="shared" si="1321"/>
        <v>21403551.275359001</v>
      </c>
      <c r="E4643" s="7">
        <f t="shared" si="1308"/>
        <v>5.4586879746835439</v>
      </c>
      <c r="F4643" s="8">
        <f t="shared" si="1309"/>
        <v>471630.64101265819</v>
      </c>
      <c r="G4643" s="8">
        <f t="shared" si="1310"/>
        <v>6</v>
      </c>
      <c r="H4643" s="8">
        <f t="shared" si="1311"/>
        <v>518400</v>
      </c>
      <c r="I4643" s="8">
        <f t="shared" si="1312"/>
        <v>-46769.35898734181</v>
      </c>
      <c r="J4643" s="8">
        <f t="shared" si="1313"/>
        <v>21356781.916371658</v>
      </c>
      <c r="K4643" s="8">
        <f>VLOOKUP('200mm'!J4643,Lookup!$A$3:$C$5200,2,TRUE)</f>
        <v>-2865</v>
      </c>
      <c r="L4643" s="8">
        <f t="shared" si="1314"/>
        <v>8</v>
      </c>
      <c r="M4643" s="8">
        <f t="shared" si="1305"/>
        <v>0</v>
      </c>
      <c r="N4643" s="8">
        <f t="shared" si="1306"/>
        <v>-2885.5714285714284</v>
      </c>
      <c r="O4643" s="8">
        <f t="shared" si="1315"/>
        <v>21231373.390783492</v>
      </c>
      <c r="P4643" s="8">
        <f t="shared" si="1307"/>
        <v>172177.88457550853</v>
      </c>
      <c r="Q4643" s="8">
        <f t="shared" si="1316"/>
        <v>643808.52558816667</v>
      </c>
      <c r="R4643" s="8">
        <f t="shared" si="1317"/>
        <v>7.1534280620907404</v>
      </c>
      <c r="S4643" s="9">
        <f t="shared" si="1322"/>
        <v>-2865</v>
      </c>
      <c r="T4643">
        <f t="shared" si="1318"/>
        <v>1</v>
      </c>
      <c r="U4643">
        <f t="shared" si="1319"/>
        <v>0</v>
      </c>
      <c r="V4643" s="8">
        <v>4634</v>
      </c>
    </row>
    <row r="4644" spans="1:22" x14ac:dyDescent="0.25">
      <c r="A4644" s="6">
        <f>'Specific flow'!A13391</f>
        <v>43656</v>
      </c>
      <c r="B4644" s="19">
        <f>'Specific flow'!B13391</f>
        <v>4.8825446202531637</v>
      </c>
      <c r="C4644" s="9">
        <f t="shared" si="1320"/>
        <v>-2865</v>
      </c>
      <c r="D4644">
        <f t="shared" si="1321"/>
        <v>21355210.657255001</v>
      </c>
      <c r="E4644" s="7">
        <f t="shared" si="1308"/>
        <v>4.8825446202531637</v>
      </c>
      <c r="F4644" s="8">
        <f t="shared" si="1309"/>
        <v>421851.85518987337</v>
      </c>
      <c r="G4644" s="8">
        <f t="shared" si="1310"/>
        <v>6</v>
      </c>
      <c r="H4644" s="8">
        <f t="shared" si="1311"/>
        <v>518400</v>
      </c>
      <c r="I4644" s="8">
        <f t="shared" si="1312"/>
        <v>-96548.144810126629</v>
      </c>
      <c r="J4644" s="8">
        <f t="shared" si="1313"/>
        <v>21258662.512444876</v>
      </c>
      <c r="K4644" s="8">
        <f>VLOOKUP('200mm'!J4644,Lookup!$A$3:$C$5200,2,TRUE)</f>
        <v>-2882</v>
      </c>
      <c r="L4644" s="8">
        <f t="shared" si="1314"/>
        <v>17</v>
      </c>
      <c r="M4644" s="8">
        <f t="shared" si="1305"/>
        <v>0</v>
      </c>
      <c r="N4644" s="8">
        <f t="shared" si="1306"/>
        <v>-2893.5714285714284</v>
      </c>
      <c r="O4644" s="8">
        <f t="shared" si="1315"/>
        <v>21183395.842393778</v>
      </c>
      <c r="P4644" s="8">
        <f t="shared" si="1307"/>
        <v>171814.8148612231</v>
      </c>
      <c r="Q4644" s="8">
        <f t="shared" si="1316"/>
        <v>593666.67005109647</v>
      </c>
      <c r="R4644" s="8">
        <f t="shared" si="1317"/>
        <v>6.5962963339010718</v>
      </c>
      <c r="S4644" s="9">
        <f t="shared" si="1322"/>
        <v>-2882</v>
      </c>
      <c r="T4644">
        <f t="shared" si="1318"/>
        <v>1</v>
      </c>
      <c r="U4644">
        <f t="shared" si="1319"/>
        <v>0</v>
      </c>
      <c r="V4644" s="8">
        <v>4635</v>
      </c>
    </row>
    <row r="4645" spans="1:22" x14ac:dyDescent="0.25">
      <c r="A4645" s="6">
        <f>'Specific flow'!A13392</f>
        <v>43657</v>
      </c>
      <c r="B4645" s="19">
        <f>'Specific flow'!B13392</f>
        <v>5.2254503164556958</v>
      </c>
      <c r="C4645" s="9">
        <f t="shared" si="1320"/>
        <v>-2882</v>
      </c>
      <c r="D4645">
        <f t="shared" si="1321"/>
        <v>21252824.710284002</v>
      </c>
      <c r="E4645" s="7">
        <f t="shared" si="1308"/>
        <v>5.2254503164556958</v>
      </c>
      <c r="F4645" s="8">
        <f t="shared" si="1309"/>
        <v>451478.90734177211</v>
      </c>
      <c r="G4645" s="8">
        <f t="shared" si="1310"/>
        <v>6</v>
      </c>
      <c r="H4645" s="8">
        <f t="shared" si="1311"/>
        <v>518400</v>
      </c>
      <c r="I4645" s="8">
        <f t="shared" si="1312"/>
        <v>-66921.092658227892</v>
      </c>
      <c r="J4645" s="8">
        <f t="shared" si="1313"/>
        <v>21185903.617625773</v>
      </c>
      <c r="K4645" s="8">
        <f>VLOOKUP('200mm'!J4645,Lookup!$A$3:$C$5200,2,TRUE)</f>
        <v>-2894</v>
      </c>
      <c r="L4645" s="8">
        <f t="shared" si="1314"/>
        <v>12</v>
      </c>
      <c r="M4645" s="8">
        <f t="shared" si="1305"/>
        <v>0</v>
      </c>
      <c r="N4645" s="8">
        <f t="shared" si="1306"/>
        <v>-2910.5714285714284</v>
      </c>
      <c r="O4645" s="8">
        <f t="shared" si="1315"/>
        <v>21081780.143565632</v>
      </c>
      <c r="P4645" s="8">
        <f t="shared" si="1307"/>
        <v>171044.56671836972</v>
      </c>
      <c r="Q4645" s="8">
        <f t="shared" si="1316"/>
        <v>622523.47406014183</v>
      </c>
      <c r="R4645" s="8">
        <f t="shared" si="1317"/>
        <v>6.9169274895571311</v>
      </c>
      <c r="S4645" s="9">
        <f t="shared" si="1322"/>
        <v>-2894</v>
      </c>
      <c r="T4645">
        <f t="shared" si="1318"/>
        <v>1</v>
      </c>
      <c r="U4645">
        <f t="shared" si="1319"/>
        <v>0</v>
      </c>
      <c r="V4645" s="8">
        <v>4636</v>
      </c>
    </row>
    <row r="4646" spans="1:22" x14ac:dyDescent="0.25">
      <c r="A4646" s="6">
        <f>'Specific flow'!A13393</f>
        <v>43658</v>
      </c>
      <c r="B4646" s="19">
        <f>'Specific flow'!B13393</f>
        <v>5.577623734177215</v>
      </c>
      <c r="C4646" s="9">
        <f t="shared" si="1320"/>
        <v>-2894</v>
      </c>
      <c r="D4646">
        <f t="shared" si="1321"/>
        <v>21180828.479508001</v>
      </c>
      <c r="E4646" s="7">
        <f t="shared" si="1308"/>
        <v>5.577623734177215</v>
      </c>
      <c r="F4646" s="8">
        <f t="shared" si="1309"/>
        <v>481906.6906329114</v>
      </c>
      <c r="G4646" s="8">
        <f t="shared" si="1310"/>
        <v>6</v>
      </c>
      <c r="H4646" s="8">
        <f t="shared" si="1311"/>
        <v>518400</v>
      </c>
      <c r="I4646" s="8">
        <f t="shared" si="1312"/>
        <v>-36493.309367088601</v>
      </c>
      <c r="J4646" s="8">
        <f t="shared" si="1313"/>
        <v>21144335.170140915</v>
      </c>
      <c r="K4646" s="8">
        <f>VLOOKUP('200mm'!J4646,Lookup!$A$3:$C$5200,2,TRUE)</f>
        <v>-2901</v>
      </c>
      <c r="L4646" s="8">
        <f t="shared" si="1314"/>
        <v>7</v>
      </c>
      <c r="M4646" s="8">
        <f t="shared" si="1305"/>
        <v>0</v>
      </c>
      <c r="N4646" s="8">
        <f t="shared" si="1306"/>
        <v>-2922.5714285714284</v>
      </c>
      <c r="O4646" s="8">
        <f t="shared" si="1315"/>
        <v>21010326.573361065</v>
      </c>
      <c r="P4646" s="8">
        <f t="shared" si="1307"/>
        <v>170501.90614693612</v>
      </c>
      <c r="Q4646" s="8">
        <f t="shared" si="1316"/>
        <v>652408.59677984752</v>
      </c>
      <c r="R4646" s="8">
        <f t="shared" si="1317"/>
        <v>7.2489844086649722</v>
      </c>
      <c r="S4646" s="9">
        <f t="shared" si="1322"/>
        <v>-2901</v>
      </c>
      <c r="T4646">
        <f t="shared" si="1318"/>
        <v>1</v>
      </c>
      <c r="U4646">
        <f t="shared" si="1319"/>
        <v>0</v>
      </c>
      <c r="V4646" s="8">
        <v>4637</v>
      </c>
    </row>
    <row r="4647" spans="1:22" x14ac:dyDescent="0.25">
      <c r="A4647" s="6">
        <f>'Specific flow'!A13394</f>
        <v>43659</v>
      </c>
      <c r="B4647" s="19">
        <f>'Specific flow'!B13394</f>
        <v>4.6601193037974671</v>
      </c>
      <c r="C4647" s="9">
        <f t="shared" si="1320"/>
        <v>-2901</v>
      </c>
      <c r="D4647">
        <f t="shared" si="1321"/>
        <v>21138936.070747003</v>
      </c>
      <c r="E4647" s="7">
        <f t="shared" si="1308"/>
        <v>4.6601193037974671</v>
      </c>
      <c r="F4647" s="8">
        <f t="shared" si="1309"/>
        <v>402634.30784810113</v>
      </c>
      <c r="G4647" s="8">
        <f t="shared" si="1310"/>
        <v>6</v>
      </c>
      <c r="H4647" s="8">
        <f t="shared" si="1311"/>
        <v>518400</v>
      </c>
      <c r="I4647" s="8">
        <f t="shared" si="1312"/>
        <v>-115765.69215189887</v>
      </c>
      <c r="J4647" s="8">
        <f t="shared" si="1313"/>
        <v>21023170.378595103</v>
      </c>
      <c r="K4647" s="8">
        <f>VLOOKUP('200mm'!J4647,Lookup!$A$3:$C$5200,2,TRUE)</f>
        <v>-2921</v>
      </c>
      <c r="L4647" s="8">
        <f t="shared" si="1314"/>
        <v>20</v>
      </c>
      <c r="M4647" s="8">
        <f t="shared" si="1305"/>
        <v>0</v>
      </c>
      <c r="N4647" s="8">
        <f t="shared" si="1306"/>
        <v>-2929.5714285714284</v>
      </c>
      <c r="O4647" s="8">
        <f t="shared" si="1315"/>
        <v>20968750.317600064</v>
      </c>
      <c r="P4647" s="8">
        <f t="shared" si="1307"/>
        <v>170185.75314693898</v>
      </c>
      <c r="Q4647" s="8">
        <f t="shared" si="1316"/>
        <v>572820.06099504011</v>
      </c>
      <c r="R4647" s="8">
        <f t="shared" si="1317"/>
        <v>6.3646673443893347</v>
      </c>
      <c r="S4647" s="9">
        <f t="shared" si="1322"/>
        <v>-2921</v>
      </c>
      <c r="T4647">
        <f t="shared" si="1318"/>
        <v>1</v>
      </c>
      <c r="U4647">
        <f t="shared" si="1319"/>
        <v>0</v>
      </c>
      <c r="V4647" s="8">
        <v>4638</v>
      </c>
    </row>
    <row r="4648" spans="1:22" x14ac:dyDescent="0.25">
      <c r="A4648" s="6">
        <f>'Specific flow'!A13395</f>
        <v>43660</v>
      </c>
      <c r="B4648" s="19">
        <f>'Specific flow'!B13395</f>
        <v>20.826114873417723</v>
      </c>
      <c r="C4648" s="9">
        <f t="shared" si="1320"/>
        <v>-2921</v>
      </c>
      <c r="D4648">
        <f t="shared" si="1321"/>
        <v>21019670.646687001</v>
      </c>
      <c r="E4648" s="7">
        <f t="shared" si="1308"/>
        <v>20.826114873417723</v>
      </c>
      <c r="F4648" s="8">
        <f t="shared" si="1309"/>
        <v>1799376.3250632912</v>
      </c>
      <c r="G4648" s="8">
        <f t="shared" si="1310"/>
        <v>6</v>
      </c>
      <c r="H4648" s="8">
        <f t="shared" si="1311"/>
        <v>518400</v>
      </c>
      <c r="I4648" s="8">
        <f t="shared" si="1312"/>
        <v>1280976.3250632912</v>
      </c>
      <c r="J4648" s="8">
        <f t="shared" si="1313"/>
        <v>22300646.971750293</v>
      </c>
      <c r="K4648" s="8">
        <f>VLOOKUP('200mm'!J4648,Lookup!$A$3:$C$5200,2,TRUE)</f>
        <v>-2712</v>
      </c>
      <c r="L4648" s="8">
        <f t="shared" si="1314"/>
        <v>-209</v>
      </c>
      <c r="M4648" s="8">
        <f t="shared" si="1305"/>
        <v>0</v>
      </c>
      <c r="N4648" s="8">
        <f t="shared" si="1306"/>
        <v>-2949.5714285714284</v>
      </c>
      <c r="O4648" s="8">
        <f t="shared" si="1315"/>
        <v>20850386.567825779</v>
      </c>
      <c r="P4648" s="8">
        <f t="shared" si="1307"/>
        <v>169284.07886122167</v>
      </c>
      <c r="Q4648" s="8">
        <f t="shared" si="1316"/>
        <v>1968660.4039245129</v>
      </c>
      <c r="R4648" s="8">
        <f t="shared" si="1317"/>
        <v>21.874004488050144</v>
      </c>
      <c r="S4648" s="9">
        <f t="shared" si="1322"/>
        <v>-2712</v>
      </c>
      <c r="T4648">
        <f t="shared" si="1318"/>
        <v>1</v>
      </c>
      <c r="U4648">
        <f t="shared" si="1319"/>
        <v>0</v>
      </c>
      <c r="V4648" s="8">
        <v>4639</v>
      </c>
    </row>
    <row r="4649" spans="1:22" x14ac:dyDescent="0.25">
      <c r="A4649" s="6">
        <f>'Specific flow'!A13396</f>
        <v>43661</v>
      </c>
      <c r="B4649" s="19">
        <f>'Specific flow'!B13396</f>
        <v>7.8404924050632907</v>
      </c>
      <c r="C4649" s="9">
        <f t="shared" si="1320"/>
        <v>-2712</v>
      </c>
      <c r="D4649">
        <f t="shared" si="1321"/>
        <v>22297493.610544</v>
      </c>
      <c r="E4649" s="7">
        <f t="shared" si="1308"/>
        <v>7.8404924050632907</v>
      </c>
      <c r="F4649" s="8">
        <f t="shared" si="1309"/>
        <v>677418.5437974683</v>
      </c>
      <c r="G4649" s="8">
        <f t="shared" si="1310"/>
        <v>6</v>
      </c>
      <c r="H4649" s="8">
        <f t="shared" si="1311"/>
        <v>518400</v>
      </c>
      <c r="I4649" s="8">
        <f t="shared" si="1312"/>
        <v>159018.5437974683</v>
      </c>
      <c r="J4649" s="8">
        <f t="shared" si="1313"/>
        <v>22456512.154341467</v>
      </c>
      <c r="K4649" s="8">
        <f>VLOOKUP('200mm'!J4649,Lookup!$A$3:$C$5200,2,TRUE)</f>
        <v>-2687</v>
      </c>
      <c r="L4649" s="8">
        <f t="shared" si="1314"/>
        <v>-25</v>
      </c>
      <c r="M4649" s="8">
        <f t="shared" si="1305"/>
        <v>0</v>
      </c>
      <c r="N4649" s="8">
        <f t="shared" si="1306"/>
        <v>-2740.5714285714284</v>
      </c>
      <c r="O4649" s="8">
        <f t="shared" si="1315"/>
        <v>22118668.532397062</v>
      </c>
      <c r="P4649" s="8">
        <f t="shared" si="1307"/>
        <v>178825.07814693823</v>
      </c>
      <c r="Q4649" s="8">
        <f t="shared" si="1316"/>
        <v>856243.62194440654</v>
      </c>
      <c r="R4649" s="8">
        <f t="shared" si="1317"/>
        <v>9.5138180216045178</v>
      </c>
      <c r="S4649" s="9">
        <f t="shared" si="1322"/>
        <v>-2687</v>
      </c>
      <c r="T4649">
        <f t="shared" si="1318"/>
        <v>1</v>
      </c>
      <c r="U4649">
        <f t="shared" si="1319"/>
        <v>0</v>
      </c>
      <c r="V4649" s="8">
        <v>4640</v>
      </c>
    </row>
    <row r="4650" spans="1:22" x14ac:dyDescent="0.25">
      <c r="A4650" s="6">
        <f>'Specific flow'!A13397</f>
        <v>43662</v>
      </c>
      <c r="B4650" s="19">
        <f>'Specific flow'!B13397</f>
        <v>5.7567996835443029</v>
      </c>
      <c r="C4650" s="9">
        <f t="shared" si="1320"/>
        <v>-2687</v>
      </c>
      <c r="D4650">
        <f t="shared" si="1321"/>
        <v>22455052.029369004</v>
      </c>
      <c r="E4650" s="7">
        <f t="shared" si="1308"/>
        <v>5.7567996835443029</v>
      </c>
      <c r="F4650" s="8">
        <f t="shared" si="1309"/>
        <v>497387.4926582278</v>
      </c>
      <c r="G4650" s="8">
        <f t="shared" si="1310"/>
        <v>6</v>
      </c>
      <c r="H4650" s="8">
        <f t="shared" si="1311"/>
        <v>518400</v>
      </c>
      <c r="I4650" s="8">
        <f t="shared" si="1312"/>
        <v>-21012.507341772201</v>
      </c>
      <c r="J4650" s="8">
        <f t="shared" si="1313"/>
        <v>22434039.522027232</v>
      </c>
      <c r="K4650" s="8">
        <f>VLOOKUP('200mm'!J4650,Lookup!$A$3:$C$5200,2,TRUE)</f>
        <v>-2691</v>
      </c>
      <c r="L4650" s="8">
        <f t="shared" si="1314"/>
        <v>4</v>
      </c>
      <c r="M4650" s="8">
        <f t="shared" si="1305"/>
        <v>0</v>
      </c>
      <c r="N4650" s="8">
        <f t="shared" si="1306"/>
        <v>-2715.5714285714284</v>
      </c>
      <c r="O4650" s="8">
        <f t="shared" si="1315"/>
        <v>22275068.13336492</v>
      </c>
      <c r="P4650" s="8">
        <f t="shared" si="1307"/>
        <v>179983.8960040845</v>
      </c>
      <c r="Q4650" s="8">
        <f t="shared" si="1316"/>
        <v>677371.3886623123</v>
      </c>
      <c r="R4650" s="8">
        <f t="shared" si="1317"/>
        <v>7.5263487629145809</v>
      </c>
      <c r="S4650" s="9">
        <f t="shared" si="1322"/>
        <v>-2691</v>
      </c>
      <c r="T4650">
        <f t="shared" si="1318"/>
        <v>1</v>
      </c>
      <c r="U4650">
        <f t="shared" si="1319"/>
        <v>0</v>
      </c>
      <c r="V4650" s="8">
        <v>4641</v>
      </c>
    </row>
    <row r="4651" spans="1:22" x14ac:dyDescent="0.25">
      <c r="A4651" s="6">
        <f>'Specific flow'!A13398</f>
        <v>43663</v>
      </c>
      <c r="B4651" s="19">
        <f>'Specific flow'!B13398</f>
        <v>5.3119490506329115</v>
      </c>
      <c r="C4651" s="9">
        <f t="shared" si="1320"/>
        <v>-2691</v>
      </c>
      <c r="D4651">
        <f t="shared" si="1321"/>
        <v>22429774.392877001</v>
      </c>
      <c r="E4651" s="7">
        <f t="shared" si="1308"/>
        <v>5.3119490506329115</v>
      </c>
      <c r="F4651" s="8">
        <f t="shared" si="1309"/>
        <v>458952.39797468355</v>
      </c>
      <c r="G4651" s="8">
        <f t="shared" si="1310"/>
        <v>6</v>
      </c>
      <c r="H4651" s="8">
        <f t="shared" si="1311"/>
        <v>518400</v>
      </c>
      <c r="I4651" s="8">
        <f t="shared" si="1312"/>
        <v>-59447.602025316446</v>
      </c>
      <c r="J4651" s="8">
        <f t="shared" si="1313"/>
        <v>22370326.790851686</v>
      </c>
      <c r="K4651" s="8">
        <f>VLOOKUP('200mm'!J4651,Lookup!$A$3:$C$5200,2,TRUE)</f>
        <v>-2701</v>
      </c>
      <c r="L4651" s="8">
        <f t="shared" si="1314"/>
        <v>10</v>
      </c>
      <c r="M4651" s="8">
        <f t="shared" si="1305"/>
        <v>0</v>
      </c>
      <c r="N4651" s="8">
        <f t="shared" si="1306"/>
        <v>-2719.5714285714284</v>
      </c>
      <c r="O4651" s="8">
        <f t="shared" si="1315"/>
        <v>22249976.159730062</v>
      </c>
      <c r="P4651" s="8">
        <f t="shared" si="1307"/>
        <v>179798.23314693943</v>
      </c>
      <c r="Q4651" s="8">
        <f t="shared" si="1316"/>
        <v>638750.63112162298</v>
      </c>
      <c r="R4651" s="8">
        <f t="shared" si="1317"/>
        <v>7.0972292346846997</v>
      </c>
      <c r="S4651" s="9">
        <f t="shared" si="1322"/>
        <v>-2701</v>
      </c>
      <c r="T4651">
        <f t="shared" si="1318"/>
        <v>1</v>
      </c>
      <c r="U4651">
        <f t="shared" si="1319"/>
        <v>0</v>
      </c>
      <c r="V4651" s="8">
        <v>4642</v>
      </c>
    </row>
    <row r="4652" spans="1:22" x14ac:dyDescent="0.25">
      <c r="A4652" s="6">
        <f>'Specific flow'!A13399</f>
        <v>43664</v>
      </c>
      <c r="B4652" s="19">
        <f>'Specific flow'!B13399</f>
        <v>5.3706446202531639</v>
      </c>
      <c r="C4652" s="9">
        <f t="shared" si="1320"/>
        <v>-2701</v>
      </c>
      <c r="D4652">
        <f t="shared" si="1321"/>
        <v>22366694.171347</v>
      </c>
      <c r="E4652" s="7">
        <f t="shared" si="1308"/>
        <v>5.3706446202531639</v>
      </c>
      <c r="F4652" s="8">
        <f t="shared" si="1309"/>
        <v>464023.69518987334</v>
      </c>
      <c r="G4652" s="8">
        <f t="shared" si="1310"/>
        <v>6</v>
      </c>
      <c r="H4652" s="8">
        <f t="shared" si="1311"/>
        <v>518400</v>
      </c>
      <c r="I4652" s="8">
        <f t="shared" si="1312"/>
        <v>-54376.304810126661</v>
      </c>
      <c r="J4652" s="8">
        <f t="shared" si="1313"/>
        <v>22312317.866536874</v>
      </c>
      <c r="K4652" s="8">
        <f>VLOOKUP('200mm'!J4652,Lookup!$A$3:$C$5200,2,TRUE)</f>
        <v>-2710</v>
      </c>
      <c r="L4652" s="8">
        <f t="shared" si="1314"/>
        <v>9</v>
      </c>
      <c r="M4652" s="8">
        <f t="shared" si="1305"/>
        <v>0</v>
      </c>
      <c r="N4652" s="8">
        <f t="shared" si="1306"/>
        <v>-2729.5714285714284</v>
      </c>
      <c r="O4652" s="8">
        <f t="shared" si="1315"/>
        <v>22187359.675342921</v>
      </c>
      <c r="P4652" s="8">
        <f t="shared" si="1307"/>
        <v>179334.49600407854</v>
      </c>
      <c r="Q4652" s="8">
        <f t="shared" si="1316"/>
        <v>643358.19119395188</v>
      </c>
      <c r="R4652" s="8">
        <f t="shared" si="1317"/>
        <v>7.148424346599465</v>
      </c>
      <c r="S4652" s="9">
        <f t="shared" si="1322"/>
        <v>-2710</v>
      </c>
      <c r="T4652">
        <f t="shared" si="1318"/>
        <v>1</v>
      </c>
      <c r="U4652">
        <f t="shared" si="1319"/>
        <v>0</v>
      </c>
      <c r="V4652" s="8">
        <v>4643</v>
      </c>
    </row>
    <row r="4653" spans="1:22" x14ac:dyDescent="0.25">
      <c r="A4653" s="6">
        <f>'Specific flow'!A13400</f>
        <v>43665</v>
      </c>
      <c r="B4653" s="19">
        <f>'Specific flow'!B13400</f>
        <v>5.2254503164556958</v>
      </c>
      <c r="C4653" s="9">
        <f t="shared" si="1320"/>
        <v>-2710</v>
      </c>
      <c r="D4653">
        <f t="shared" si="1321"/>
        <v>22310060.918019999</v>
      </c>
      <c r="E4653" s="7">
        <f t="shared" si="1308"/>
        <v>5.2254503164556958</v>
      </c>
      <c r="F4653" s="8">
        <f t="shared" si="1309"/>
        <v>451478.90734177211</v>
      </c>
      <c r="G4653" s="8">
        <f t="shared" si="1310"/>
        <v>6</v>
      </c>
      <c r="H4653" s="8">
        <f t="shared" si="1311"/>
        <v>518400</v>
      </c>
      <c r="I4653" s="8">
        <f t="shared" si="1312"/>
        <v>-66921.092658227892</v>
      </c>
      <c r="J4653" s="8">
        <f t="shared" si="1313"/>
        <v>22243139.82536177</v>
      </c>
      <c r="K4653" s="8">
        <f>VLOOKUP('200mm'!J4653,Lookup!$A$3:$C$5200,2,TRUE)</f>
        <v>-2721</v>
      </c>
      <c r="L4653" s="8">
        <f t="shared" si="1314"/>
        <v>11</v>
      </c>
      <c r="M4653" s="8">
        <f t="shared" si="1305"/>
        <v>0</v>
      </c>
      <c r="N4653" s="8">
        <f t="shared" si="1306"/>
        <v>-2738.5714285714284</v>
      </c>
      <c r="O4653" s="8">
        <f t="shared" si="1315"/>
        <v>22131143.272444494</v>
      </c>
      <c r="P4653" s="8">
        <f t="shared" si="1307"/>
        <v>178917.64557550475</v>
      </c>
      <c r="Q4653" s="8">
        <f t="shared" si="1316"/>
        <v>630396.55291727686</v>
      </c>
      <c r="R4653" s="8">
        <f t="shared" si="1317"/>
        <v>7.0044061435252987</v>
      </c>
      <c r="S4653" s="9">
        <f t="shared" si="1322"/>
        <v>-2721</v>
      </c>
      <c r="T4653">
        <f t="shared" si="1318"/>
        <v>1</v>
      </c>
      <c r="U4653">
        <f t="shared" si="1319"/>
        <v>0</v>
      </c>
      <c r="V4653" s="8">
        <v>4644</v>
      </c>
    </row>
    <row r="4654" spans="1:22" x14ac:dyDescent="0.25">
      <c r="A4654" s="6">
        <f>'Specific flow'!A13401</f>
        <v>43666</v>
      </c>
      <c r="B4654" s="19">
        <f>'Specific flow'!B13401</f>
        <v>10.469436075949366</v>
      </c>
      <c r="C4654" s="9">
        <f t="shared" si="1320"/>
        <v>-2721</v>
      </c>
      <c r="D4654">
        <f t="shared" si="1321"/>
        <v>22241021.027287003</v>
      </c>
      <c r="E4654" s="7">
        <f t="shared" si="1308"/>
        <v>10.469436075949366</v>
      </c>
      <c r="F4654" s="8">
        <f t="shared" si="1309"/>
        <v>904559.27696202521</v>
      </c>
      <c r="G4654" s="8">
        <f t="shared" si="1310"/>
        <v>6</v>
      </c>
      <c r="H4654" s="8">
        <f t="shared" si="1311"/>
        <v>518400</v>
      </c>
      <c r="I4654" s="8">
        <f t="shared" si="1312"/>
        <v>386159.27696202521</v>
      </c>
      <c r="J4654" s="8">
        <f t="shared" si="1313"/>
        <v>22627180.30424903</v>
      </c>
      <c r="K4654" s="8">
        <f>VLOOKUP('200mm'!J4654,Lookup!$A$3:$C$5200,2,TRUE)</f>
        <v>-2660</v>
      </c>
      <c r="L4654" s="8">
        <f t="shared" si="1314"/>
        <v>-61</v>
      </c>
      <c r="M4654" s="8">
        <f t="shared" si="1305"/>
        <v>0</v>
      </c>
      <c r="N4654" s="8">
        <f t="shared" si="1306"/>
        <v>-2749.5714285714284</v>
      </c>
      <c r="O4654" s="8">
        <f t="shared" si="1315"/>
        <v>22062612.205568634</v>
      </c>
      <c r="P4654" s="8">
        <f t="shared" si="1307"/>
        <v>178408.82171836868</v>
      </c>
      <c r="Q4654" s="8">
        <f t="shared" si="1316"/>
        <v>1082968.0986803938</v>
      </c>
      <c r="R4654" s="8">
        <f t="shared" si="1317"/>
        <v>12.032978874226597</v>
      </c>
      <c r="S4654" s="9">
        <f t="shared" si="1322"/>
        <v>-2660</v>
      </c>
      <c r="T4654">
        <f t="shared" si="1318"/>
        <v>1</v>
      </c>
      <c r="U4654">
        <f t="shared" si="1319"/>
        <v>0</v>
      </c>
      <c r="V4654" s="8">
        <v>4645</v>
      </c>
    </row>
    <row r="4655" spans="1:22" x14ac:dyDescent="0.25">
      <c r="A4655" s="6">
        <f>'Specific flow'!A13402</f>
        <v>43667</v>
      </c>
      <c r="B4655" s="19">
        <f>'Specific flow'!B13402</f>
        <v>21.476399999999998</v>
      </c>
      <c r="C4655" s="9">
        <f t="shared" si="1320"/>
        <v>-2660</v>
      </c>
      <c r="D4655">
        <f t="shared" si="1321"/>
        <v>22626358.054919999</v>
      </c>
      <c r="E4655" s="7">
        <f t="shared" si="1308"/>
        <v>21.476399999999998</v>
      </c>
      <c r="F4655" s="8">
        <f t="shared" si="1309"/>
        <v>1855560.9599999997</v>
      </c>
      <c r="G4655" s="8">
        <f t="shared" si="1310"/>
        <v>6</v>
      </c>
      <c r="H4655" s="8">
        <f t="shared" si="1311"/>
        <v>518400</v>
      </c>
      <c r="I4655" s="8">
        <f t="shared" si="1312"/>
        <v>1337160.9599999997</v>
      </c>
      <c r="J4655" s="8">
        <f t="shared" si="1313"/>
        <v>23963519.01492</v>
      </c>
      <c r="K4655" s="8">
        <f>VLOOKUP('200mm'!J4655,Lookup!$A$3:$C$5200,2,TRUE)</f>
        <v>-2456</v>
      </c>
      <c r="L4655" s="8">
        <f t="shared" si="1314"/>
        <v>-204</v>
      </c>
      <c r="M4655" s="8">
        <f t="shared" si="1305"/>
        <v>0</v>
      </c>
      <c r="N4655" s="8">
        <f t="shared" si="1306"/>
        <v>-2688.5714285714284</v>
      </c>
      <c r="O4655" s="8">
        <f t="shared" si="1315"/>
        <v>22445118.423630204</v>
      </c>
      <c r="P4655" s="8">
        <f t="shared" si="1307"/>
        <v>181239.63128979504</v>
      </c>
      <c r="Q4655" s="8">
        <f t="shared" si="1316"/>
        <v>2036800.5912897948</v>
      </c>
      <c r="R4655" s="8">
        <f t="shared" si="1317"/>
        <v>22.631117680997718</v>
      </c>
      <c r="S4655" s="9">
        <f t="shared" si="1322"/>
        <v>-2456</v>
      </c>
      <c r="T4655">
        <f t="shared" si="1318"/>
        <v>0</v>
      </c>
      <c r="U4655">
        <f t="shared" si="1319"/>
        <v>0</v>
      </c>
      <c r="V4655" s="8">
        <v>4646</v>
      </c>
    </row>
    <row r="4656" spans="1:22" x14ac:dyDescent="0.25">
      <c r="A4656" s="6">
        <f>'Specific flow'!A13403</f>
        <v>43668</v>
      </c>
      <c r="B4656" s="19">
        <f>'Specific flow'!B13403</f>
        <v>10.738199999999999</v>
      </c>
      <c r="C4656" s="9">
        <f t="shared" si="1320"/>
        <v>-2456</v>
      </c>
      <c r="D4656">
        <f t="shared" si="1321"/>
        <v>23959454.006832004</v>
      </c>
      <c r="E4656" s="7">
        <f t="shared" si="1308"/>
        <v>10.738199999999999</v>
      </c>
      <c r="F4656" s="8">
        <f t="shared" si="1309"/>
        <v>927780.47999999986</v>
      </c>
      <c r="G4656" s="8">
        <f t="shared" si="1310"/>
        <v>6</v>
      </c>
      <c r="H4656" s="8">
        <f t="shared" si="1311"/>
        <v>518400</v>
      </c>
      <c r="I4656" s="8">
        <f t="shared" si="1312"/>
        <v>409380.47999999986</v>
      </c>
      <c r="J4656" s="8">
        <f t="shared" si="1313"/>
        <v>24368834.486832004</v>
      </c>
      <c r="K4656" s="8">
        <f>VLOOKUP('200mm'!J4656,Lookup!$A$3:$C$5200,2,TRUE)</f>
        <v>-2396</v>
      </c>
      <c r="L4656" s="8">
        <f t="shared" si="1314"/>
        <v>-60</v>
      </c>
      <c r="M4656" s="8">
        <f t="shared" si="1305"/>
        <v>0</v>
      </c>
      <c r="N4656" s="8">
        <f t="shared" si="1306"/>
        <v>-2484.5714285714284</v>
      </c>
      <c r="O4656" s="8">
        <f t="shared" si="1315"/>
        <v>23768585.225827921</v>
      </c>
      <c r="P4656" s="8">
        <f t="shared" si="1307"/>
        <v>190868.78100408241</v>
      </c>
      <c r="Q4656" s="8">
        <f t="shared" si="1316"/>
        <v>1118649.2610040824</v>
      </c>
      <c r="R4656" s="8">
        <f t="shared" si="1317"/>
        <v>12.429436233378693</v>
      </c>
      <c r="S4656" s="9">
        <f t="shared" si="1322"/>
        <v>-2396</v>
      </c>
      <c r="T4656">
        <f t="shared" si="1318"/>
        <v>0</v>
      </c>
      <c r="U4656">
        <f t="shared" si="1319"/>
        <v>0</v>
      </c>
      <c r="V4656" s="8">
        <v>4647</v>
      </c>
    </row>
    <row r="4657" spans="1:22" x14ac:dyDescent="0.25">
      <c r="A4657" s="6">
        <f>'Specific flow'!A13404</f>
        <v>43669</v>
      </c>
      <c r="B4657" s="19">
        <f>'Specific flow'!B13404</f>
        <v>8.1818534810126575</v>
      </c>
      <c r="C4657" s="9">
        <f t="shared" si="1320"/>
        <v>-2396</v>
      </c>
      <c r="D4657">
        <f t="shared" si="1321"/>
        <v>24364738.939512003</v>
      </c>
      <c r="E4657" s="7">
        <f t="shared" si="1308"/>
        <v>8.1818534810126575</v>
      </c>
      <c r="F4657" s="8">
        <f t="shared" si="1309"/>
        <v>706912.14075949357</v>
      </c>
      <c r="G4657" s="8">
        <f t="shared" si="1310"/>
        <v>6</v>
      </c>
      <c r="H4657" s="8">
        <f t="shared" si="1311"/>
        <v>518400</v>
      </c>
      <c r="I4657" s="8">
        <f t="shared" si="1312"/>
        <v>188512.14075949357</v>
      </c>
      <c r="J4657" s="8">
        <f t="shared" si="1313"/>
        <v>24553251.080271497</v>
      </c>
      <c r="K4657" s="8">
        <f>VLOOKUP('200mm'!J4657,Lookup!$A$3:$C$5200,2,TRUE)</f>
        <v>-2369</v>
      </c>
      <c r="L4657" s="8">
        <f t="shared" si="1314"/>
        <v>-27</v>
      </c>
      <c r="M4657" s="8">
        <f t="shared" si="1305"/>
        <v>0</v>
      </c>
      <c r="N4657" s="8">
        <f t="shared" si="1306"/>
        <v>-2424.5714285714284</v>
      </c>
      <c r="O4657" s="8">
        <f t="shared" si="1315"/>
        <v>24170990.535650779</v>
      </c>
      <c r="P4657" s="8">
        <f t="shared" si="1307"/>
        <v>193748.40386122465</v>
      </c>
      <c r="Q4657" s="8">
        <f t="shared" si="1316"/>
        <v>900660.54462071822</v>
      </c>
      <c r="R4657" s="8">
        <f t="shared" si="1317"/>
        <v>10.007339384674648</v>
      </c>
      <c r="S4657" s="9">
        <f t="shared" si="1322"/>
        <v>-2369</v>
      </c>
      <c r="T4657">
        <f t="shared" si="1318"/>
        <v>0</v>
      </c>
      <c r="U4657">
        <f t="shared" si="1319"/>
        <v>0</v>
      </c>
      <c r="V4657" s="8">
        <v>4648</v>
      </c>
    </row>
    <row r="4658" spans="1:22" x14ac:dyDescent="0.25">
      <c r="A4658" s="6">
        <f>'Specific flow'!A13405</f>
        <v>43670</v>
      </c>
      <c r="B4658" s="19">
        <f>'Specific flow'!B13405</f>
        <v>7.6041655063291129</v>
      </c>
      <c r="C4658" s="9">
        <f t="shared" si="1320"/>
        <v>-2369</v>
      </c>
      <c r="D4658">
        <f t="shared" si="1321"/>
        <v>24549098.270583</v>
      </c>
      <c r="E4658" s="7">
        <f t="shared" si="1308"/>
        <v>7.6041655063291129</v>
      </c>
      <c r="F4658" s="8">
        <f t="shared" si="1309"/>
        <v>656999.89974683535</v>
      </c>
      <c r="G4658" s="8">
        <f t="shared" si="1310"/>
        <v>6</v>
      </c>
      <c r="H4658" s="8">
        <f t="shared" si="1311"/>
        <v>518400</v>
      </c>
      <c r="I4658" s="8">
        <f t="shared" si="1312"/>
        <v>138599.89974683535</v>
      </c>
      <c r="J4658" s="8">
        <f t="shared" si="1313"/>
        <v>24687698.170329835</v>
      </c>
      <c r="K4658" s="8">
        <f>VLOOKUP('200mm'!J4658,Lookup!$A$3:$C$5200,2,TRUE)</f>
        <v>-2349</v>
      </c>
      <c r="L4658" s="8">
        <f t="shared" si="1314"/>
        <v>-20</v>
      </c>
      <c r="M4658" s="8">
        <f t="shared" si="1305"/>
        <v>0</v>
      </c>
      <c r="N4658" s="8">
        <f t="shared" si="1306"/>
        <v>-2397.5714285714284</v>
      </c>
      <c r="O4658" s="8">
        <f t="shared" si="1315"/>
        <v>24354046.989436064</v>
      </c>
      <c r="P4658" s="8">
        <f t="shared" si="1307"/>
        <v>195051.28114693612</v>
      </c>
      <c r="Q4658" s="8">
        <f t="shared" si="1316"/>
        <v>852051.18089377147</v>
      </c>
      <c r="R4658" s="8">
        <f t="shared" si="1317"/>
        <v>9.467235343264127</v>
      </c>
      <c r="S4658" s="9">
        <f t="shared" si="1322"/>
        <v>-2349</v>
      </c>
      <c r="T4658">
        <f t="shared" si="1318"/>
        <v>0</v>
      </c>
      <c r="U4658">
        <f t="shared" si="1319"/>
        <v>0</v>
      </c>
      <c r="V4658" s="8">
        <v>4649</v>
      </c>
    </row>
    <row r="4659" spans="1:22" x14ac:dyDescent="0.25">
      <c r="A4659" s="6">
        <f>'Specific flow'!A13406</f>
        <v>43671</v>
      </c>
      <c r="B4659" s="19">
        <f>'Specific flow'!B13406</f>
        <v>6.1846594936708854</v>
      </c>
      <c r="C4659" s="9">
        <f t="shared" si="1320"/>
        <v>-2349</v>
      </c>
      <c r="D4659">
        <f t="shared" si="1321"/>
        <v>24686457.040243</v>
      </c>
      <c r="E4659" s="7">
        <f t="shared" si="1308"/>
        <v>6.1846594936708854</v>
      </c>
      <c r="F4659" s="8">
        <f t="shared" si="1309"/>
        <v>534354.58025316452</v>
      </c>
      <c r="G4659" s="8">
        <f t="shared" si="1310"/>
        <v>6</v>
      </c>
      <c r="H4659" s="8">
        <f t="shared" si="1311"/>
        <v>518400</v>
      </c>
      <c r="I4659" s="8">
        <f t="shared" si="1312"/>
        <v>15954.580253164517</v>
      </c>
      <c r="J4659" s="8">
        <f t="shared" si="1313"/>
        <v>24702411.620496165</v>
      </c>
      <c r="K4659" s="8">
        <f>VLOOKUP('200mm'!J4659,Lookup!$A$3:$C$5200,2,TRUE)</f>
        <v>-2347</v>
      </c>
      <c r="L4659" s="8">
        <f t="shared" si="1314"/>
        <v>-2</v>
      </c>
      <c r="M4659" s="8">
        <f t="shared" si="1305"/>
        <v>0</v>
      </c>
      <c r="N4659" s="8">
        <f t="shared" si="1306"/>
        <v>-2377.5714285714284</v>
      </c>
      <c r="O4659" s="8">
        <f t="shared" si="1315"/>
        <v>24490437.844810348</v>
      </c>
      <c r="P4659" s="8">
        <f t="shared" si="1307"/>
        <v>196019.19543265179</v>
      </c>
      <c r="Q4659" s="8">
        <f t="shared" si="1316"/>
        <v>730373.7756858163</v>
      </c>
      <c r="R4659" s="8">
        <f t="shared" si="1317"/>
        <v>8.1152641742868479</v>
      </c>
      <c r="S4659" s="9">
        <f t="shared" si="1322"/>
        <v>-2347</v>
      </c>
      <c r="T4659">
        <f t="shared" si="1318"/>
        <v>0</v>
      </c>
      <c r="U4659">
        <f t="shared" si="1319"/>
        <v>0</v>
      </c>
      <c r="V4659" s="8">
        <v>4650</v>
      </c>
    </row>
    <row r="4660" spans="1:22" x14ac:dyDescent="0.25">
      <c r="A4660" s="6">
        <f>'Specific flow'!A13407</f>
        <v>43672</v>
      </c>
      <c r="B4660" s="19">
        <f>'Specific flow'!B13407</f>
        <v>5.3706446202531639</v>
      </c>
      <c r="C4660" s="9">
        <f t="shared" si="1320"/>
        <v>-2347</v>
      </c>
      <c r="D4660">
        <f t="shared" si="1321"/>
        <v>24700230.266389001</v>
      </c>
      <c r="E4660" s="7">
        <f t="shared" si="1308"/>
        <v>5.3706446202531639</v>
      </c>
      <c r="F4660" s="8">
        <f t="shared" si="1309"/>
        <v>464023.69518987334</v>
      </c>
      <c r="G4660" s="8">
        <f t="shared" si="1310"/>
        <v>6</v>
      </c>
      <c r="H4660" s="8">
        <f t="shared" si="1311"/>
        <v>518400</v>
      </c>
      <c r="I4660" s="8">
        <f t="shared" si="1312"/>
        <v>-54376.304810126661</v>
      </c>
      <c r="J4660" s="8">
        <f t="shared" si="1313"/>
        <v>24645853.961578876</v>
      </c>
      <c r="K4660" s="8">
        <f>VLOOKUP('200mm'!J4660,Lookup!$A$3:$C$5200,2,TRUE)</f>
        <v>-2355</v>
      </c>
      <c r="L4660" s="8">
        <f t="shared" si="1314"/>
        <v>8</v>
      </c>
      <c r="M4660" s="8">
        <f t="shared" si="1305"/>
        <v>0</v>
      </c>
      <c r="N4660" s="8">
        <f t="shared" si="1306"/>
        <v>-2375.5714285714284</v>
      </c>
      <c r="O4660" s="8">
        <f t="shared" si="1315"/>
        <v>24504114.147527777</v>
      </c>
      <c r="P4660" s="8">
        <f t="shared" si="1307"/>
        <v>196116.1188612245</v>
      </c>
      <c r="Q4660" s="8">
        <f t="shared" si="1316"/>
        <v>660139.81405109784</v>
      </c>
      <c r="R4660" s="8">
        <f t="shared" si="1317"/>
        <v>7.3348868227899757</v>
      </c>
      <c r="S4660" s="9">
        <f t="shared" si="1322"/>
        <v>-2355</v>
      </c>
      <c r="T4660">
        <f t="shared" si="1318"/>
        <v>0</v>
      </c>
      <c r="U4660">
        <f t="shared" si="1319"/>
        <v>0</v>
      </c>
      <c r="V4660" s="8">
        <v>4651</v>
      </c>
    </row>
    <row r="4661" spans="1:22" x14ac:dyDescent="0.25">
      <c r="A4661" s="6">
        <f>'Specific flow'!A13408</f>
        <v>43673</v>
      </c>
      <c r="B4661" s="19">
        <f>'Specific flow'!B13408</f>
        <v>4.910347784810126</v>
      </c>
      <c r="C4661" s="9">
        <f t="shared" si="1320"/>
        <v>-2355</v>
      </c>
      <c r="D4661">
        <f t="shared" si="1321"/>
        <v>24645178.129885003</v>
      </c>
      <c r="E4661" s="7">
        <f t="shared" si="1308"/>
        <v>4.910347784810126</v>
      </c>
      <c r="F4661" s="8">
        <f t="shared" si="1309"/>
        <v>424254.04860759492</v>
      </c>
      <c r="G4661" s="8">
        <f t="shared" si="1310"/>
        <v>6</v>
      </c>
      <c r="H4661" s="8">
        <f t="shared" si="1311"/>
        <v>518400</v>
      </c>
      <c r="I4661" s="8">
        <f t="shared" si="1312"/>
        <v>-94145.951392405084</v>
      </c>
      <c r="J4661" s="8">
        <f t="shared" si="1313"/>
        <v>24551032.178492598</v>
      </c>
      <c r="K4661" s="8">
        <f>VLOOKUP('200mm'!J4661,Lookup!$A$3:$C$5200,2,TRUE)</f>
        <v>-2369</v>
      </c>
      <c r="L4661" s="8">
        <f t="shared" si="1314"/>
        <v>14</v>
      </c>
      <c r="M4661" s="8">
        <f t="shared" si="1305"/>
        <v>0</v>
      </c>
      <c r="N4661" s="8">
        <f t="shared" si="1306"/>
        <v>-2383.5714285714284</v>
      </c>
      <c r="O4661" s="8">
        <f t="shared" si="1315"/>
        <v>24449449.560738064</v>
      </c>
      <c r="P4661" s="8">
        <f t="shared" si="1307"/>
        <v>195728.56914693862</v>
      </c>
      <c r="Q4661" s="8">
        <f t="shared" si="1316"/>
        <v>619982.61775453354</v>
      </c>
      <c r="R4661" s="8">
        <f t="shared" si="1317"/>
        <v>6.8886957528281503</v>
      </c>
      <c r="S4661" s="9">
        <f t="shared" si="1322"/>
        <v>-2369</v>
      </c>
      <c r="T4661">
        <f t="shared" si="1318"/>
        <v>0</v>
      </c>
      <c r="U4661">
        <f t="shared" si="1319"/>
        <v>0</v>
      </c>
      <c r="V4661" s="8">
        <v>4652</v>
      </c>
    </row>
    <row r="4662" spans="1:22" x14ac:dyDescent="0.25">
      <c r="A4662" s="6">
        <f>'Specific flow'!A13409</f>
        <v>43674</v>
      </c>
      <c r="B4662" s="19">
        <f>'Specific flow'!B13409</f>
        <v>4.5226481012658226</v>
      </c>
      <c r="C4662" s="9">
        <f t="shared" si="1320"/>
        <v>-2369</v>
      </c>
      <c r="D4662">
        <f t="shared" si="1321"/>
        <v>24549098.270583</v>
      </c>
      <c r="E4662" s="7">
        <f t="shared" si="1308"/>
        <v>4.5226481012658226</v>
      </c>
      <c r="F4662" s="8">
        <f t="shared" si="1309"/>
        <v>390756.79594936705</v>
      </c>
      <c r="G4662" s="8">
        <f t="shared" si="1310"/>
        <v>6</v>
      </c>
      <c r="H4662" s="8">
        <f t="shared" si="1311"/>
        <v>518400</v>
      </c>
      <c r="I4662" s="8">
        <f t="shared" si="1312"/>
        <v>-127643.20405063295</v>
      </c>
      <c r="J4662" s="8">
        <f t="shared" si="1313"/>
        <v>24421455.066532366</v>
      </c>
      <c r="K4662" s="8">
        <f>VLOOKUP('200mm'!J4662,Lookup!$A$3:$C$5200,2,TRUE)</f>
        <v>-2388</v>
      </c>
      <c r="L4662" s="8">
        <f t="shared" si="1314"/>
        <v>19</v>
      </c>
      <c r="M4662" s="8">
        <f t="shared" si="1305"/>
        <v>0</v>
      </c>
      <c r="N4662" s="8">
        <f t="shared" si="1306"/>
        <v>-2397.5714285714284</v>
      </c>
      <c r="O4662" s="8">
        <f t="shared" si="1315"/>
        <v>24354046.989436064</v>
      </c>
      <c r="P4662" s="8">
        <f t="shared" si="1307"/>
        <v>195051.28114693612</v>
      </c>
      <c r="Q4662" s="8">
        <f t="shared" si="1316"/>
        <v>585808.07709630323</v>
      </c>
      <c r="R4662" s="8">
        <f t="shared" si="1317"/>
        <v>6.5089786344033689</v>
      </c>
      <c r="S4662" s="9">
        <f t="shared" si="1322"/>
        <v>-2388</v>
      </c>
      <c r="T4662">
        <f t="shared" si="1318"/>
        <v>0</v>
      </c>
      <c r="U4662">
        <f t="shared" si="1319"/>
        <v>0</v>
      </c>
      <c r="V4662" s="8">
        <v>4653</v>
      </c>
    </row>
    <row r="4663" spans="1:22" x14ac:dyDescent="0.25">
      <c r="A4663" s="6">
        <f>'Specific flow'!A13410</f>
        <v>43675</v>
      </c>
      <c r="B4663" s="19">
        <f>'Specific flow'!B13410</f>
        <v>4.440783227848101</v>
      </c>
      <c r="C4663" s="9">
        <f t="shared" si="1320"/>
        <v>-2388</v>
      </c>
      <c r="D4663">
        <f t="shared" si="1321"/>
        <v>24419235.370216001</v>
      </c>
      <c r="E4663" s="7">
        <f t="shared" si="1308"/>
        <v>4.440783227848101</v>
      </c>
      <c r="F4663" s="8">
        <f t="shared" si="1309"/>
        <v>383683.67088607594</v>
      </c>
      <c r="G4663" s="8">
        <f t="shared" si="1310"/>
        <v>6</v>
      </c>
      <c r="H4663" s="8">
        <f t="shared" si="1311"/>
        <v>518400</v>
      </c>
      <c r="I4663" s="8">
        <f t="shared" si="1312"/>
        <v>-134716.32911392406</v>
      </c>
      <c r="J4663" s="8">
        <f t="shared" si="1313"/>
        <v>24284519.041102078</v>
      </c>
      <c r="K4663" s="8">
        <f>VLOOKUP('200mm'!J4663,Lookup!$A$3:$C$5200,2,TRUE)</f>
        <v>-2408</v>
      </c>
      <c r="L4663" s="8">
        <f t="shared" si="1314"/>
        <v>20</v>
      </c>
      <c r="M4663" s="8">
        <f t="shared" si="1305"/>
        <v>0</v>
      </c>
      <c r="N4663" s="8">
        <f t="shared" si="1306"/>
        <v>-2416.5714285714284</v>
      </c>
      <c r="O4663" s="8">
        <f t="shared" si="1315"/>
        <v>24225101.384640492</v>
      </c>
      <c r="P4663" s="8">
        <f t="shared" si="1307"/>
        <v>194133.98557550833</v>
      </c>
      <c r="Q4663" s="8">
        <f t="shared" si="1316"/>
        <v>577817.65646158427</v>
      </c>
      <c r="R4663" s="8">
        <f t="shared" si="1317"/>
        <v>6.4201961829064915</v>
      </c>
      <c r="S4663" s="9">
        <f t="shared" si="1322"/>
        <v>-2408</v>
      </c>
      <c r="T4663">
        <f t="shared" si="1318"/>
        <v>0</v>
      </c>
      <c r="U4663">
        <f t="shared" si="1319"/>
        <v>0</v>
      </c>
      <c r="V4663" s="8">
        <v>4654</v>
      </c>
    </row>
    <row r="4664" spans="1:22" x14ac:dyDescent="0.25">
      <c r="A4664" s="6">
        <f>'Specific flow'!A13411</f>
        <v>43676</v>
      </c>
      <c r="B4664" s="19">
        <f>'Specific flow'!B13411</f>
        <v>5.4586879746835439</v>
      </c>
      <c r="C4664" s="9">
        <f t="shared" si="1320"/>
        <v>-2408</v>
      </c>
      <c r="D4664">
        <f t="shared" si="1321"/>
        <v>24283196.949455999</v>
      </c>
      <c r="E4664" s="7">
        <f t="shared" si="1308"/>
        <v>5.4586879746835439</v>
      </c>
      <c r="F4664" s="8">
        <f t="shared" si="1309"/>
        <v>471630.64101265819</v>
      </c>
      <c r="G4664" s="8">
        <f t="shared" si="1310"/>
        <v>6</v>
      </c>
      <c r="H4664" s="8">
        <f t="shared" si="1311"/>
        <v>518400</v>
      </c>
      <c r="I4664" s="8">
        <f t="shared" si="1312"/>
        <v>-46769.35898734181</v>
      </c>
      <c r="J4664" s="8">
        <f t="shared" si="1313"/>
        <v>24236427.590468656</v>
      </c>
      <c r="K4664" s="8">
        <f>VLOOKUP('200mm'!J4664,Lookup!$A$3:$C$5200,2,TRUE)</f>
        <v>-2415</v>
      </c>
      <c r="L4664" s="8">
        <f t="shared" si="1314"/>
        <v>7</v>
      </c>
      <c r="M4664" s="8">
        <f t="shared" si="1305"/>
        <v>0</v>
      </c>
      <c r="N4664" s="8">
        <f t="shared" si="1306"/>
        <v>-2436.5714285714284</v>
      </c>
      <c r="O4664" s="8">
        <f t="shared" si="1315"/>
        <v>24090026.198166206</v>
      </c>
      <c r="P4664" s="8">
        <f t="shared" si="1307"/>
        <v>193170.75128979236</v>
      </c>
      <c r="Q4664" s="8">
        <f t="shared" si="1316"/>
        <v>664801.39230245049</v>
      </c>
      <c r="R4664" s="8">
        <f t="shared" si="1317"/>
        <v>7.386682136693894</v>
      </c>
      <c r="S4664" s="9">
        <f t="shared" si="1322"/>
        <v>-2415</v>
      </c>
      <c r="T4664">
        <f t="shared" si="1318"/>
        <v>0</v>
      </c>
      <c r="U4664">
        <f t="shared" si="1319"/>
        <v>0</v>
      </c>
      <c r="V4664" s="8">
        <v>4655</v>
      </c>
    </row>
    <row r="4665" spans="1:22" x14ac:dyDescent="0.25">
      <c r="A4665" s="6">
        <f>'Specific flow'!A13412</f>
        <v>43677</v>
      </c>
      <c r="B4665" s="19">
        <f>'Specific flow'!B13412</f>
        <v>4.576709810126582</v>
      </c>
      <c r="C4665" s="9">
        <f t="shared" si="1320"/>
        <v>-2415</v>
      </c>
      <c r="D4665">
        <f t="shared" si="1321"/>
        <v>24235742.968105003</v>
      </c>
      <c r="E4665" s="7">
        <f t="shared" si="1308"/>
        <v>4.576709810126582</v>
      </c>
      <c r="F4665" s="8">
        <f t="shared" si="1309"/>
        <v>395427.72759493667</v>
      </c>
      <c r="G4665" s="8">
        <f t="shared" si="1310"/>
        <v>6</v>
      </c>
      <c r="H4665" s="8">
        <f t="shared" si="1311"/>
        <v>518400</v>
      </c>
      <c r="I4665" s="8">
        <f t="shared" si="1312"/>
        <v>-122972.27240506333</v>
      </c>
      <c r="J4665" s="8">
        <f t="shared" si="1313"/>
        <v>24112770.695699941</v>
      </c>
      <c r="K4665" s="8">
        <f>VLOOKUP('200mm'!J4665,Lookup!$A$3:$C$5200,2,TRUE)</f>
        <v>-2434</v>
      </c>
      <c r="L4665" s="8">
        <f t="shared" si="1314"/>
        <v>19</v>
      </c>
      <c r="M4665" s="8">
        <f t="shared" si="1305"/>
        <v>0</v>
      </c>
      <c r="N4665" s="8">
        <f t="shared" si="1306"/>
        <v>-2443.5714285714284</v>
      </c>
      <c r="O4665" s="8">
        <f t="shared" si="1315"/>
        <v>24042908.781815208</v>
      </c>
      <c r="P4665" s="8">
        <f t="shared" si="1307"/>
        <v>192834.18628979474</v>
      </c>
      <c r="Q4665" s="8">
        <f t="shared" si="1316"/>
        <v>588261.91388473148</v>
      </c>
      <c r="R4665" s="8">
        <f t="shared" si="1317"/>
        <v>6.5362434876081279</v>
      </c>
      <c r="S4665" s="9">
        <f t="shared" si="1322"/>
        <v>-2434</v>
      </c>
      <c r="T4665">
        <f t="shared" si="1318"/>
        <v>0</v>
      </c>
      <c r="U4665">
        <f t="shared" si="1319"/>
        <v>0</v>
      </c>
      <c r="V4665" s="8">
        <v>4656</v>
      </c>
    </row>
    <row r="4666" spans="1:22" x14ac:dyDescent="0.25">
      <c r="A4666" s="6">
        <f>'Specific flow'!A13413</f>
        <v>43678</v>
      </c>
      <c r="B4666" s="19">
        <f>'Specific flow'!B13413</f>
        <v>4.278598101265823</v>
      </c>
      <c r="C4666" s="9">
        <f t="shared" si="1320"/>
        <v>-2434</v>
      </c>
      <c r="D4666">
        <f t="shared" si="1321"/>
        <v>24107355.314188</v>
      </c>
      <c r="E4666" s="7">
        <f t="shared" si="1308"/>
        <v>4.278598101265823</v>
      </c>
      <c r="F4666" s="8">
        <f t="shared" si="1309"/>
        <v>369670.87594936712</v>
      </c>
      <c r="G4666" s="8">
        <f t="shared" si="1310"/>
        <v>6</v>
      </c>
      <c r="H4666" s="8">
        <f t="shared" si="1311"/>
        <v>518400</v>
      </c>
      <c r="I4666" s="8">
        <f t="shared" si="1312"/>
        <v>-148729.12405063288</v>
      </c>
      <c r="J4666" s="8">
        <f t="shared" si="1313"/>
        <v>23958626.190137368</v>
      </c>
      <c r="K4666" s="8">
        <f>VLOOKUP('200mm'!J4666,Lookup!$A$3:$C$5200,2,TRUE)</f>
        <v>-2457</v>
      </c>
      <c r="L4666" s="8">
        <f t="shared" si="1314"/>
        <v>23</v>
      </c>
      <c r="M4666" s="8">
        <f t="shared" si="1305"/>
        <v>0</v>
      </c>
      <c r="N4666" s="8">
        <f t="shared" si="1306"/>
        <v>-2462.5714285714284</v>
      </c>
      <c r="O4666" s="8">
        <f t="shared" si="1315"/>
        <v>23915433.179469634</v>
      </c>
      <c r="P4666" s="8">
        <f t="shared" si="1307"/>
        <v>191922.13471836597</v>
      </c>
      <c r="Q4666" s="8">
        <f t="shared" si="1316"/>
        <v>561593.01066773315</v>
      </c>
      <c r="R4666" s="8">
        <f t="shared" si="1317"/>
        <v>6.2399223407525906</v>
      </c>
      <c r="S4666" s="9">
        <f t="shared" si="1322"/>
        <v>-2457</v>
      </c>
      <c r="T4666">
        <f t="shared" si="1318"/>
        <v>0</v>
      </c>
      <c r="U4666">
        <f t="shared" si="1319"/>
        <v>0</v>
      </c>
      <c r="V4666" s="8">
        <v>4657</v>
      </c>
    </row>
    <row r="4667" spans="1:22" x14ac:dyDescent="0.25">
      <c r="A4667" s="6">
        <f>'Specific flow'!A13414</f>
        <v>43679</v>
      </c>
      <c r="B4667" s="19">
        <f>'Specific flow'!B13414</f>
        <v>5.0524528481012645</v>
      </c>
      <c r="C4667" s="9">
        <f t="shared" si="1320"/>
        <v>-2457</v>
      </c>
      <c r="D4667">
        <f t="shared" si="1321"/>
        <v>23952750.516559001</v>
      </c>
      <c r="E4667" s="7">
        <f t="shared" si="1308"/>
        <v>5.0524528481012645</v>
      </c>
      <c r="F4667" s="8">
        <f t="shared" si="1309"/>
        <v>436531.92607594928</v>
      </c>
      <c r="G4667" s="8">
        <f t="shared" si="1310"/>
        <v>6</v>
      </c>
      <c r="H4667" s="8">
        <f t="shared" si="1311"/>
        <v>518400</v>
      </c>
      <c r="I4667" s="8">
        <f t="shared" si="1312"/>
        <v>-81868.073924050725</v>
      </c>
      <c r="J4667" s="8">
        <f t="shared" si="1313"/>
        <v>23870882.442634951</v>
      </c>
      <c r="K4667" s="8">
        <f>VLOOKUP('200mm'!J4667,Lookup!$A$3:$C$5200,2,TRUE)</f>
        <v>-2470</v>
      </c>
      <c r="L4667" s="8">
        <f t="shared" si="1314"/>
        <v>13</v>
      </c>
      <c r="M4667" s="8">
        <f t="shared" si="1305"/>
        <v>0</v>
      </c>
      <c r="N4667" s="8">
        <f t="shared" si="1306"/>
        <v>-2485.5714285714284</v>
      </c>
      <c r="O4667" s="8">
        <f t="shared" si="1315"/>
        <v>23761929.546269208</v>
      </c>
      <c r="P4667" s="8">
        <f t="shared" si="1307"/>
        <v>190820.97028979287</v>
      </c>
      <c r="Q4667" s="8">
        <f t="shared" si="1316"/>
        <v>627352.8963657422</v>
      </c>
      <c r="R4667" s="8">
        <f t="shared" si="1317"/>
        <v>6.9705877373971354</v>
      </c>
      <c r="S4667" s="9">
        <f t="shared" si="1322"/>
        <v>-2470</v>
      </c>
      <c r="T4667">
        <f t="shared" si="1318"/>
        <v>0</v>
      </c>
      <c r="U4667">
        <f t="shared" si="1319"/>
        <v>0</v>
      </c>
      <c r="V4667" s="8">
        <v>4658</v>
      </c>
    </row>
    <row r="4668" spans="1:22" x14ac:dyDescent="0.25">
      <c r="A4668" s="6">
        <f>'Specific flow'!A13415</f>
        <v>43680</v>
      </c>
      <c r="B4668" s="19">
        <f>'Specific flow'!B13415</f>
        <v>5.2841458860759492</v>
      </c>
      <c r="C4668" s="9">
        <f t="shared" si="1320"/>
        <v>-2470</v>
      </c>
      <c r="D4668">
        <f t="shared" si="1321"/>
        <v>23865757.607140005</v>
      </c>
      <c r="E4668" s="7">
        <f t="shared" si="1308"/>
        <v>5.2841458860759492</v>
      </c>
      <c r="F4668" s="8">
        <f t="shared" si="1309"/>
        <v>456550.20455696201</v>
      </c>
      <c r="G4668" s="8">
        <f t="shared" si="1310"/>
        <v>6</v>
      </c>
      <c r="H4668" s="8">
        <f t="shared" si="1311"/>
        <v>518400</v>
      </c>
      <c r="I4668" s="8">
        <f t="shared" si="1312"/>
        <v>-61849.79544303799</v>
      </c>
      <c r="J4668" s="8">
        <f t="shared" si="1313"/>
        <v>23803907.811696965</v>
      </c>
      <c r="K4668" s="8">
        <f>VLOOKUP('200mm'!J4668,Lookup!$A$3:$C$5200,2,TRUE)</f>
        <v>-2480</v>
      </c>
      <c r="L4668" s="8">
        <f t="shared" si="1314"/>
        <v>10</v>
      </c>
      <c r="M4668" s="8">
        <f t="shared" si="1305"/>
        <v>0</v>
      </c>
      <c r="N4668" s="8">
        <f t="shared" si="1306"/>
        <v>-2498.5714285714284</v>
      </c>
      <c r="O4668" s="8">
        <f t="shared" si="1315"/>
        <v>23675557.630135924</v>
      </c>
      <c r="P4668" s="8">
        <f t="shared" si="1307"/>
        <v>190199.97700408101</v>
      </c>
      <c r="Q4668" s="8">
        <f t="shared" si="1316"/>
        <v>646750.18156104302</v>
      </c>
      <c r="R4668" s="8">
        <f t="shared" si="1317"/>
        <v>7.1861131284560331</v>
      </c>
      <c r="S4668" s="9">
        <f t="shared" si="1322"/>
        <v>-2480</v>
      </c>
      <c r="T4668">
        <f t="shared" si="1318"/>
        <v>0</v>
      </c>
      <c r="U4668">
        <f t="shared" si="1319"/>
        <v>0</v>
      </c>
      <c r="V4668" s="8">
        <v>4659</v>
      </c>
    </row>
    <row r="4669" spans="1:22" x14ac:dyDescent="0.25">
      <c r="A4669" s="6">
        <f>'Specific flow'!A13416</f>
        <v>43681</v>
      </c>
      <c r="B4669" s="19">
        <f>'Specific flow'!B13416</f>
        <v>5.1682993670886068</v>
      </c>
      <c r="C4669" s="9">
        <f t="shared" si="1320"/>
        <v>-2480</v>
      </c>
      <c r="D4669">
        <f t="shared" si="1321"/>
        <v>23799032.46576</v>
      </c>
      <c r="E4669" s="7">
        <f t="shared" si="1308"/>
        <v>5.1682993670886068</v>
      </c>
      <c r="F4669" s="8">
        <f t="shared" si="1309"/>
        <v>446541.06531645561</v>
      </c>
      <c r="G4669" s="8">
        <f t="shared" si="1310"/>
        <v>6</v>
      </c>
      <c r="H4669" s="8">
        <f t="shared" si="1311"/>
        <v>518400</v>
      </c>
      <c r="I4669" s="8">
        <f t="shared" si="1312"/>
        <v>-71858.934683544387</v>
      </c>
      <c r="J4669" s="8">
        <f t="shared" si="1313"/>
        <v>23727173.531076457</v>
      </c>
      <c r="K4669" s="8">
        <f>VLOOKUP('200mm'!J4669,Lookup!$A$3:$C$5200,2,TRUE)</f>
        <v>-2491</v>
      </c>
      <c r="L4669" s="8">
        <f t="shared" si="1314"/>
        <v>11</v>
      </c>
      <c r="M4669" s="8">
        <f t="shared" si="1305"/>
        <v>0</v>
      </c>
      <c r="N4669" s="8">
        <f t="shared" si="1306"/>
        <v>-2508.5714285714284</v>
      </c>
      <c r="O4669" s="8">
        <f t="shared" si="1315"/>
        <v>23609309.485898778</v>
      </c>
      <c r="P4669" s="8">
        <f t="shared" si="1307"/>
        <v>189722.97986122221</v>
      </c>
      <c r="Q4669" s="8">
        <f t="shared" si="1316"/>
        <v>636264.04517767788</v>
      </c>
      <c r="R4669" s="8">
        <f t="shared" si="1317"/>
        <v>7.0696005019741985</v>
      </c>
      <c r="S4669" s="9">
        <f t="shared" si="1322"/>
        <v>-2491</v>
      </c>
      <c r="T4669">
        <f t="shared" si="1318"/>
        <v>0</v>
      </c>
      <c r="U4669">
        <f t="shared" si="1319"/>
        <v>0</v>
      </c>
      <c r="V4669" s="8">
        <v>4660</v>
      </c>
    </row>
    <row r="4670" spans="1:22" x14ac:dyDescent="0.25">
      <c r="A4670" s="6">
        <f>'Specific flow'!A13417</f>
        <v>43682</v>
      </c>
      <c r="B4670" s="19">
        <f>'Specific flow'!B13417</f>
        <v>3.141757594936708</v>
      </c>
      <c r="C4670" s="9">
        <f t="shared" si="1320"/>
        <v>-2491</v>
      </c>
      <c r="D4670">
        <f t="shared" si="1321"/>
        <v>23725827.853477001</v>
      </c>
      <c r="E4670" s="7">
        <f t="shared" si="1308"/>
        <v>3.141757594936708</v>
      </c>
      <c r="F4670" s="8">
        <f t="shared" si="1309"/>
        <v>271447.85620253155</v>
      </c>
      <c r="G4670" s="8">
        <f t="shared" si="1310"/>
        <v>6</v>
      </c>
      <c r="H4670" s="8">
        <f t="shared" si="1311"/>
        <v>518400</v>
      </c>
      <c r="I4670" s="8">
        <f t="shared" si="1312"/>
        <v>-246952.14379746845</v>
      </c>
      <c r="J4670" s="8">
        <f t="shared" si="1313"/>
        <v>23478875.709679533</v>
      </c>
      <c r="K4670" s="8">
        <f>VLOOKUP('200mm'!J4670,Lookup!$A$3:$C$5200,2,TRUE)</f>
        <v>-2529</v>
      </c>
      <c r="L4670" s="8">
        <f t="shared" si="1314"/>
        <v>38</v>
      </c>
      <c r="M4670" s="8">
        <f t="shared" si="1305"/>
        <v>1</v>
      </c>
      <c r="N4670" s="8">
        <f t="shared" si="1306"/>
        <v>-2519.5714285714284</v>
      </c>
      <c r="O4670" s="8">
        <f t="shared" si="1315"/>
        <v>23536628.877472922</v>
      </c>
      <c r="P4670" s="8">
        <f t="shared" si="1307"/>
        <v>189198.97600407898</v>
      </c>
      <c r="Q4670" s="8">
        <f t="shared" si="1316"/>
        <v>460646.83220661053</v>
      </c>
      <c r="R4670" s="8">
        <f t="shared" si="1317"/>
        <v>5.118298135629006</v>
      </c>
      <c r="S4670" s="9">
        <f t="shared" si="1322"/>
        <v>-2519.5714285714284</v>
      </c>
      <c r="T4670">
        <f t="shared" si="1318"/>
        <v>1</v>
      </c>
      <c r="U4670">
        <f t="shared" si="1319"/>
        <v>0</v>
      </c>
      <c r="V4670" s="8">
        <v>4661</v>
      </c>
    </row>
    <row r="4671" spans="1:22" x14ac:dyDescent="0.25">
      <c r="A4671" s="6">
        <f>'Specific flow'!A13418</f>
        <v>43683</v>
      </c>
      <c r="B4671" s="19">
        <f>'Specific flow'!B13418</f>
        <v>3.9094338607594938</v>
      </c>
      <c r="C4671" s="9">
        <f t="shared" si="1320"/>
        <v>-2519.5714285714284</v>
      </c>
      <c r="D4671">
        <f t="shared" si="1321"/>
        <v>23536628.877472922</v>
      </c>
      <c r="E4671" s="7">
        <f t="shared" si="1308"/>
        <v>3.9094338607594938</v>
      </c>
      <c r="F4671" s="8">
        <f t="shared" si="1309"/>
        <v>337775.08556962025</v>
      </c>
      <c r="G4671" s="8">
        <f t="shared" si="1310"/>
        <v>6</v>
      </c>
      <c r="H4671" s="8">
        <f t="shared" si="1311"/>
        <v>518400</v>
      </c>
      <c r="I4671" s="8">
        <f t="shared" si="1312"/>
        <v>-180624.91443037975</v>
      </c>
      <c r="J4671" s="8">
        <f t="shared" si="1313"/>
        <v>23356003.963042542</v>
      </c>
      <c r="K4671" s="8">
        <f>VLOOKUP('200mm'!J4671,Lookup!$A$3:$C$5200,2,TRUE)</f>
        <v>-2548</v>
      </c>
      <c r="L4671" s="8">
        <f t="shared" si="1314"/>
        <v>28.428571428571558</v>
      </c>
      <c r="M4671" s="8">
        <f t="shared" si="1305"/>
        <v>0</v>
      </c>
      <c r="N4671" s="8">
        <f t="shared" si="1306"/>
        <v>-2548.1428571428569</v>
      </c>
      <c r="O4671" s="8">
        <f t="shared" si="1315"/>
        <v>23348787.558611698</v>
      </c>
      <c r="P4671" s="8">
        <f t="shared" si="1307"/>
        <v>187841.31886122376</v>
      </c>
      <c r="Q4671" s="8">
        <f t="shared" si="1316"/>
        <v>525616.40443084401</v>
      </c>
      <c r="R4671" s="8">
        <f t="shared" si="1317"/>
        <v>5.8401822714538225</v>
      </c>
      <c r="S4671" s="9">
        <f t="shared" si="1322"/>
        <v>-2548</v>
      </c>
      <c r="T4671">
        <f t="shared" si="1318"/>
        <v>1</v>
      </c>
      <c r="U4671">
        <f t="shared" si="1319"/>
        <v>0</v>
      </c>
      <c r="V4671" s="8">
        <v>4662</v>
      </c>
    </row>
    <row r="4672" spans="1:22" x14ac:dyDescent="0.25">
      <c r="A4672" s="6">
        <f>'Specific flow'!A13419</f>
        <v>43684</v>
      </c>
      <c r="B4672" s="19">
        <f>'Specific flow'!B13419</f>
        <v>4.9396955696202536</v>
      </c>
      <c r="C4672" s="9">
        <f t="shared" si="1320"/>
        <v>-2548</v>
      </c>
      <c r="D4672">
        <f t="shared" si="1321"/>
        <v>23349723.396136001</v>
      </c>
      <c r="E4672" s="7">
        <f t="shared" si="1308"/>
        <v>4.9396955696202536</v>
      </c>
      <c r="F4672" s="8">
        <f t="shared" si="1309"/>
        <v>426789.69721518992</v>
      </c>
      <c r="G4672" s="8">
        <f t="shared" si="1310"/>
        <v>6</v>
      </c>
      <c r="H4672" s="8">
        <f t="shared" si="1311"/>
        <v>518400</v>
      </c>
      <c r="I4672" s="8">
        <f t="shared" si="1312"/>
        <v>-91610.302784810076</v>
      </c>
      <c r="J4672" s="8">
        <f t="shared" si="1313"/>
        <v>23258113.093351189</v>
      </c>
      <c r="K4672" s="8">
        <f>VLOOKUP('200mm'!J4672,Lookup!$A$3:$C$5200,2,TRUE)</f>
        <v>-2563</v>
      </c>
      <c r="L4672" s="8">
        <f t="shared" si="1314"/>
        <v>15</v>
      </c>
      <c r="M4672" s="8">
        <f t="shared" si="1305"/>
        <v>0</v>
      </c>
      <c r="N4672" s="8">
        <f t="shared" si="1306"/>
        <v>-2576.5714285714284</v>
      </c>
      <c r="O4672" s="8">
        <f t="shared" si="1315"/>
        <v>23163228.084846206</v>
      </c>
      <c r="P4672" s="8">
        <f t="shared" si="1307"/>
        <v>186495.31128979474</v>
      </c>
      <c r="Q4672" s="8">
        <f t="shared" si="1316"/>
        <v>613285.00850498467</v>
      </c>
      <c r="R4672" s="8">
        <f t="shared" si="1317"/>
        <v>6.8142778722776072</v>
      </c>
      <c r="S4672" s="9">
        <f t="shared" si="1322"/>
        <v>-2563</v>
      </c>
      <c r="T4672">
        <f t="shared" si="1318"/>
        <v>1</v>
      </c>
      <c r="U4672">
        <f t="shared" si="1319"/>
        <v>0</v>
      </c>
      <c r="V4672" s="8">
        <v>4663</v>
      </c>
    </row>
    <row r="4673" spans="1:22" x14ac:dyDescent="0.25">
      <c r="A4673" s="6">
        <f>'Specific flow'!A13420</f>
        <v>43685</v>
      </c>
      <c r="B4673" s="19">
        <f>'Specific flow'!B13420</f>
        <v>4.7991351265822777</v>
      </c>
      <c r="C4673" s="9">
        <f t="shared" si="1320"/>
        <v>-2563</v>
      </c>
      <c r="D4673">
        <f t="shared" si="1321"/>
        <v>23251644.992941</v>
      </c>
      <c r="E4673" s="7">
        <f t="shared" si="1308"/>
        <v>4.7991351265822777</v>
      </c>
      <c r="F4673" s="8">
        <f t="shared" si="1309"/>
        <v>414645.2749367088</v>
      </c>
      <c r="G4673" s="8">
        <f t="shared" si="1310"/>
        <v>6</v>
      </c>
      <c r="H4673" s="8">
        <f t="shared" si="1311"/>
        <v>518400</v>
      </c>
      <c r="I4673" s="8">
        <f t="shared" si="1312"/>
        <v>-103754.7250632912</v>
      </c>
      <c r="J4673" s="8">
        <f t="shared" si="1313"/>
        <v>23147890.267877709</v>
      </c>
      <c r="K4673" s="8">
        <f>VLOOKUP('200mm'!J4673,Lookup!$A$3:$C$5200,2,TRUE)</f>
        <v>-2579</v>
      </c>
      <c r="L4673" s="8">
        <f t="shared" si="1314"/>
        <v>16</v>
      </c>
      <c r="M4673" s="8">
        <f t="shared" si="1305"/>
        <v>0</v>
      </c>
      <c r="N4673" s="8">
        <f t="shared" si="1306"/>
        <v>-2591.5714285714284</v>
      </c>
      <c r="O4673" s="8">
        <f t="shared" si="1315"/>
        <v>23065857.932365492</v>
      </c>
      <c r="P4673" s="8">
        <f t="shared" si="1307"/>
        <v>185787.06057550758</v>
      </c>
      <c r="Q4673" s="8">
        <f t="shared" si="1316"/>
        <v>600432.33551221644</v>
      </c>
      <c r="R4673" s="8">
        <f t="shared" si="1317"/>
        <v>6.671470394580183</v>
      </c>
      <c r="S4673" s="9">
        <f t="shared" si="1322"/>
        <v>-2579</v>
      </c>
      <c r="T4673">
        <f t="shared" si="1318"/>
        <v>1</v>
      </c>
      <c r="U4673">
        <f t="shared" si="1319"/>
        <v>0</v>
      </c>
      <c r="V4673" s="8">
        <v>4664</v>
      </c>
    </row>
    <row r="4674" spans="1:22" x14ac:dyDescent="0.25">
      <c r="A4674" s="6">
        <f>'Specific flow'!A13421</f>
        <v>43686</v>
      </c>
      <c r="B4674" s="19">
        <f>'Specific flow'!B13421</f>
        <v>5.6069715189873408</v>
      </c>
      <c r="C4674" s="9">
        <f t="shared" si="1320"/>
        <v>-2579</v>
      </c>
      <c r="D4674">
        <f t="shared" si="1321"/>
        <v>23147438.206652999</v>
      </c>
      <c r="E4674" s="7">
        <f t="shared" si="1308"/>
        <v>5.6069715189873408</v>
      </c>
      <c r="F4674" s="8">
        <f t="shared" si="1309"/>
        <v>484442.33924050623</v>
      </c>
      <c r="G4674" s="8">
        <f t="shared" si="1310"/>
        <v>6</v>
      </c>
      <c r="H4674" s="8">
        <f t="shared" si="1311"/>
        <v>518400</v>
      </c>
      <c r="I4674" s="8">
        <f t="shared" si="1312"/>
        <v>-33957.660759493767</v>
      </c>
      <c r="J4674" s="8">
        <f t="shared" si="1313"/>
        <v>23113480.545893505</v>
      </c>
      <c r="K4674" s="8">
        <f>VLOOKUP('200mm'!J4674,Lookup!$A$3:$C$5200,2,TRUE)</f>
        <v>-2585</v>
      </c>
      <c r="L4674" s="8">
        <f t="shared" si="1314"/>
        <v>6</v>
      </c>
      <c r="M4674" s="8">
        <f t="shared" si="1305"/>
        <v>0</v>
      </c>
      <c r="N4674" s="8">
        <f t="shared" si="1306"/>
        <v>-2607.5714285714284</v>
      </c>
      <c r="O4674" s="8">
        <f t="shared" si="1315"/>
        <v>22962405.125506062</v>
      </c>
      <c r="P4674" s="8">
        <f t="shared" si="1307"/>
        <v>185033.08114693686</v>
      </c>
      <c r="Q4674" s="8">
        <f t="shared" si="1316"/>
        <v>669475.42038744316</v>
      </c>
      <c r="R4674" s="8">
        <f t="shared" si="1317"/>
        <v>7.4386157820827021</v>
      </c>
      <c r="S4674" s="9">
        <f t="shared" si="1322"/>
        <v>-2585</v>
      </c>
      <c r="T4674">
        <f t="shared" si="1318"/>
        <v>1</v>
      </c>
      <c r="U4674">
        <f t="shared" si="1319"/>
        <v>0</v>
      </c>
      <c r="V4674" s="8">
        <v>4665</v>
      </c>
    </row>
    <row r="4675" spans="1:22" x14ac:dyDescent="0.25">
      <c r="A4675" s="6">
        <f>'Specific flow'!A13422</f>
        <v>43687</v>
      </c>
      <c r="B4675" s="19">
        <f>'Specific flow'!B13422</f>
        <v>4.7991351265822777</v>
      </c>
      <c r="C4675" s="9">
        <f t="shared" si="1320"/>
        <v>-2585</v>
      </c>
      <c r="D4675">
        <f t="shared" si="1321"/>
        <v>23108469.650895</v>
      </c>
      <c r="E4675" s="7">
        <f t="shared" si="1308"/>
        <v>4.7991351265822777</v>
      </c>
      <c r="F4675" s="8">
        <f t="shared" si="1309"/>
        <v>414645.2749367088</v>
      </c>
      <c r="G4675" s="8">
        <f t="shared" si="1310"/>
        <v>6</v>
      </c>
      <c r="H4675" s="8">
        <f t="shared" si="1311"/>
        <v>518400</v>
      </c>
      <c r="I4675" s="8">
        <f t="shared" si="1312"/>
        <v>-103754.7250632912</v>
      </c>
      <c r="J4675" s="8">
        <f t="shared" si="1313"/>
        <v>23004714.925831709</v>
      </c>
      <c r="K4675" s="8">
        <f>VLOOKUP('200mm'!J4675,Lookup!$A$3:$C$5200,2,TRUE)</f>
        <v>-2602</v>
      </c>
      <c r="L4675" s="8">
        <f t="shared" si="1314"/>
        <v>17</v>
      </c>
      <c r="M4675" s="8">
        <f t="shared" si="1305"/>
        <v>0</v>
      </c>
      <c r="N4675" s="8">
        <f t="shared" si="1306"/>
        <v>-2613.5714285714284</v>
      </c>
      <c r="O4675" s="8">
        <f t="shared" si="1315"/>
        <v>22923718.916033778</v>
      </c>
      <c r="P4675" s="8">
        <f t="shared" si="1307"/>
        <v>184750.73486122116</v>
      </c>
      <c r="Q4675" s="8">
        <f t="shared" si="1316"/>
        <v>599396.00979793002</v>
      </c>
      <c r="R4675" s="8">
        <f t="shared" si="1317"/>
        <v>6.659955664421445</v>
      </c>
      <c r="S4675" s="9">
        <f t="shared" si="1322"/>
        <v>-2602</v>
      </c>
      <c r="T4675">
        <f t="shared" si="1318"/>
        <v>1</v>
      </c>
      <c r="U4675">
        <f t="shared" si="1319"/>
        <v>0</v>
      </c>
      <c r="V4675" s="8">
        <v>4666</v>
      </c>
    </row>
    <row r="4676" spans="1:22" x14ac:dyDescent="0.25">
      <c r="A4676" s="6">
        <f>'Specific flow'!A13423</f>
        <v>43688</v>
      </c>
      <c r="B4676" s="19">
        <f>'Specific flow'!B13423</f>
        <v>4.6045129746835443</v>
      </c>
      <c r="C4676" s="9">
        <f t="shared" si="1320"/>
        <v>-2602</v>
      </c>
      <c r="D4676">
        <f t="shared" si="1321"/>
        <v>22998381.048124</v>
      </c>
      <c r="E4676" s="7">
        <f t="shared" si="1308"/>
        <v>4.6045129746835443</v>
      </c>
      <c r="F4676" s="8">
        <f t="shared" si="1309"/>
        <v>397829.92101265822</v>
      </c>
      <c r="G4676" s="8">
        <f t="shared" si="1310"/>
        <v>6</v>
      </c>
      <c r="H4676" s="8">
        <f t="shared" si="1311"/>
        <v>518400</v>
      </c>
      <c r="I4676" s="8">
        <f t="shared" si="1312"/>
        <v>-120570.07898734178</v>
      </c>
      <c r="J4676" s="8">
        <f t="shared" si="1313"/>
        <v>22877810.969136659</v>
      </c>
      <c r="K4676" s="8">
        <f>VLOOKUP('200mm'!J4676,Lookup!$A$3:$C$5200,2,TRUE)</f>
        <v>-2621</v>
      </c>
      <c r="L4676" s="8">
        <f t="shared" si="1314"/>
        <v>19</v>
      </c>
      <c r="M4676" s="8">
        <f t="shared" si="1305"/>
        <v>0</v>
      </c>
      <c r="N4676" s="8">
        <f t="shared" si="1306"/>
        <v>-2630.5714285714284</v>
      </c>
      <c r="O4676" s="8">
        <f t="shared" si="1315"/>
        <v>22814429.121405635</v>
      </c>
      <c r="P4676" s="8">
        <f t="shared" si="1307"/>
        <v>183951.9267183654</v>
      </c>
      <c r="Q4676" s="8">
        <f t="shared" si="1316"/>
        <v>581781.84773102356</v>
      </c>
      <c r="R4676" s="8">
        <f t="shared" si="1317"/>
        <v>6.4642427525669284</v>
      </c>
      <c r="S4676" s="9">
        <f t="shared" si="1322"/>
        <v>-2621</v>
      </c>
      <c r="T4676">
        <f t="shared" si="1318"/>
        <v>1</v>
      </c>
      <c r="U4676">
        <f t="shared" si="1319"/>
        <v>0</v>
      </c>
      <c r="V4676" s="8">
        <v>4667</v>
      </c>
    </row>
    <row r="4677" spans="1:22" x14ac:dyDescent="0.25">
      <c r="A4677" s="6">
        <f>'Specific flow'!A13424</f>
        <v>43689</v>
      </c>
      <c r="B4677" s="19">
        <f>'Specific flow'!B13424</f>
        <v>4.910347784810126</v>
      </c>
      <c r="C4677" s="9">
        <f t="shared" si="1320"/>
        <v>-2621</v>
      </c>
      <c r="D4677">
        <f t="shared" si="1321"/>
        <v>22875903.667587001</v>
      </c>
      <c r="E4677" s="7">
        <f t="shared" si="1308"/>
        <v>4.910347784810126</v>
      </c>
      <c r="F4677" s="8">
        <f t="shared" si="1309"/>
        <v>424254.04860759492</v>
      </c>
      <c r="G4677" s="8">
        <f t="shared" si="1310"/>
        <v>6</v>
      </c>
      <c r="H4677" s="8">
        <f t="shared" si="1311"/>
        <v>518400</v>
      </c>
      <c r="I4677" s="8">
        <f t="shared" si="1312"/>
        <v>-94145.951392405084</v>
      </c>
      <c r="J4677" s="8">
        <f t="shared" si="1313"/>
        <v>22781757.716194596</v>
      </c>
      <c r="K4677" s="8">
        <f>VLOOKUP('200mm'!J4677,Lookup!$A$3:$C$5200,2,TRUE)</f>
        <v>-2636</v>
      </c>
      <c r="L4677" s="8">
        <f t="shared" si="1314"/>
        <v>15</v>
      </c>
      <c r="M4677" s="8">
        <f t="shared" si="1305"/>
        <v>0</v>
      </c>
      <c r="N4677" s="8">
        <f t="shared" si="1306"/>
        <v>-2649.5714285714284</v>
      </c>
      <c r="O4677" s="8">
        <f t="shared" si="1315"/>
        <v>22692842.474440061</v>
      </c>
      <c r="P4677" s="8">
        <f t="shared" si="1307"/>
        <v>183061.19314694032</v>
      </c>
      <c r="Q4677" s="8">
        <f t="shared" si="1316"/>
        <v>607315.24175453524</v>
      </c>
      <c r="R4677" s="8">
        <f t="shared" si="1317"/>
        <v>6.7479471306059473</v>
      </c>
      <c r="S4677" s="9">
        <f t="shared" si="1322"/>
        <v>-2636</v>
      </c>
      <c r="T4677">
        <f t="shared" si="1318"/>
        <v>1</v>
      </c>
      <c r="U4677">
        <f t="shared" si="1319"/>
        <v>0</v>
      </c>
      <c r="V4677" s="8">
        <v>4668</v>
      </c>
    </row>
    <row r="4678" spans="1:22" x14ac:dyDescent="0.25">
      <c r="A4678" s="6">
        <f>'Specific flow'!A13425</f>
        <v>43690</v>
      </c>
      <c r="B4678" s="19">
        <f>'Specific flow'!B13425</f>
        <v>4.9953018987341764</v>
      </c>
      <c r="C4678" s="9">
        <f t="shared" si="1320"/>
        <v>-2636</v>
      </c>
      <c r="D4678">
        <f t="shared" si="1321"/>
        <v>22779629.736792002</v>
      </c>
      <c r="E4678" s="7">
        <f t="shared" si="1308"/>
        <v>4.9953018987341764</v>
      </c>
      <c r="F4678" s="8">
        <f t="shared" si="1309"/>
        <v>431594.08405063284</v>
      </c>
      <c r="G4678" s="8">
        <f t="shared" si="1310"/>
        <v>6</v>
      </c>
      <c r="H4678" s="8">
        <f t="shared" si="1311"/>
        <v>518400</v>
      </c>
      <c r="I4678" s="8">
        <f t="shared" si="1312"/>
        <v>-86805.915949367161</v>
      </c>
      <c r="J4678" s="8">
        <f t="shared" si="1313"/>
        <v>22692823.820842635</v>
      </c>
      <c r="K4678" s="8">
        <f>VLOOKUP('200mm'!J4678,Lookup!$A$3:$C$5200,2,TRUE)</f>
        <v>-2650</v>
      </c>
      <c r="L4678" s="8">
        <f t="shared" si="1314"/>
        <v>14</v>
      </c>
      <c r="M4678" s="8">
        <f t="shared" si="1305"/>
        <v>0</v>
      </c>
      <c r="N4678" s="8">
        <f t="shared" si="1306"/>
        <v>-2664.5714285714284</v>
      </c>
      <c r="O4678" s="8">
        <f t="shared" si="1315"/>
        <v>22597270.224359348</v>
      </c>
      <c r="P4678" s="8">
        <f t="shared" si="1307"/>
        <v>182359.51243265346</v>
      </c>
      <c r="Q4678" s="8">
        <f t="shared" si="1316"/>
        <v>613953.59648328624</v>
      </c>
      <c r="R4678" s="8">
        <f t="shared" si="1317"/>
        <v>6.8217066275920697</v>
      </c>
      <c r="S4678" s="9">
        <f t="shared" si="1322"/>
        <v>-2650</v>
      </c>
      <c r="T4678">
        <f t="shared" si="1318"/>
        <v>1</v>
      </c>
      <c r="U4678">
        <f t="shared" si="1319"/>
        <v>0</v>
      </c>
      <c r="V4678" s="8">
        <v>4669</v>
      </c>
    </row>
    <row r="4679" spans="1:22" x14ac:dyDescent="0.25">
      <c r="A4679" s="6">
        <f>'Specific flow'!A13426</f>
        <v>43691</v>
      </c>
      <c r="B4679" s="19">
        <f>'Specific flow'!B13426</f>
        <v>3.6035990506329112</v>
      </c>
      <c r="C4679" s="9">
        <f t="shared" si="1320"/>
        <v>-2650</v>
      </c>
      <c r="D4679">
        <f t="shared" si="1321"/>
        <v>22690106.734299999</v>
      </c>
      <c r="E4679" s="7">
        <f t="shared" si="1308"/>
        <v>3.6035990506329112</v>
      </c>
      <c r="F4679" s="8">
        <f t="shared" si="1309"/>
        <v>311350.95797468355</v>
      </c>
      <c r="G4679" s="8">
        <f t="shared" si="1310"/>
        <v>6</v>
      </c>
      <c r="H4679" s="8">
        <f t="shared" si="1311"/>
        <v>518400</v>
      </c>
      <c r="I4679" s="8">
        <f t="shared" si="1312"/>
        <v>-207049.04202531645</v>
      </c>
      <c r="J4679" s="8">
        <f t="shared" si="1313"/>
        <v>22483057.692274682</v>
      </c>
      <c r="K4679" s="8">
        <f>VLOOKUP('200mm'!J4679,Lookup!$A$3:$C$5200,2,TRUE)</f>
        <v>-2683</v>
      </c>
      <c r="L4679" s="8">
        <f t="shared" si="1314"/>
        <v>33</v>
      </c>
      <c r="M4679" s="8">
        <f t="shared" si="1305"/>
        <v>1</v>
      </c>
      <c r="N4679" s="8">
        <f t="shared" si="1306"/>
        <v>-2678.5714285714284</v>
      </c>
      <c r="O4679" s="8">
        <f t="shared" si="1315"/>
        <v>22508400.905867349</v>
      </c>
      <c r="P4679" s="8">
        <f t="shared" si="1307"/>
        <v>181705.82843264937</v>
      </c>
      <c r="Q4679" s="8">
        <f t="shared" si="1316"/>
        <v>493056.78640733293</v>
      </c>
      <c r="R4679" s="8">
        <f t="shared" si="1317"/>
        <v>5.4784087378592545</v>
      </c>
      <c r="S4679" s="9">
        <f t="shared" si="1322"/>
        <v>-2678.5714285714284</v>
      </c>
      <c r="T4679">
        <f t="shared" si="1318"/>
        <v>1</v>
      </c>
      <c r="U4679">
        <f t="shared" si="1319"/>
        <v>0</v>
      </c>
      <c r="V4679" s="8">
        <v>4670</v>
      </c>
    </row>
    <row r="4680" spans="1:22" x14ac:dyDescent="0.25">
      <c r="A4680" s="6">
        <f>'Specific flow'!A13427</f>
        <v>43692</v>
      </c>
      <c r="B4680" s="19">
        <f>'Specific flow'!B13427</f>
        <v>5.5482759493670883</v>
      </c>
      <c r="C4680" s="9">
        <f t="shared" si="1320"/>
        <v>-2678.5714285714284</v>
      </c>
      <c r="D4680">
        <f t="shared" si="1321"/>
        <v>22508400.905867349</v>
      </c>
      <c r="E4680" s="7">
        <f t="shared" si="1308"/>
        <v>5.5482759493670883</v>
      </c>
      <c r="F4680" s="8">
        <f t="shared" si="1309"/>
        <v>479371.04202531645</v>
      </c>
      <c r="G4680" s="8">
        <f t="shared" si="1310"/>
        <v>6</v>
      </c>
      <c r="H4680" s="8">
        <f t="shared" si="1311"/>
        <v>518400</v>
      </c>
      <c r="I4680" s="8">
        <f t="shared" si="1312"/>
        <v>-39028.957974683552</v>
      </c>
      <c r="J4680" s="8">
        <f t="shared" si="1313"/>
        <v>22469371.947892666</v>
      </c>
      <c r="K4680" s="8">
        <f>VLOOKUP('200mm'!J4680,Lookup!$A$3:$C$5200,2,TRUE)</f>
        <v>-2685</v>
      </c>
      <c r="L4680" s="8">
        <f t="shared" si="1314"/>
        <v>6.4285714285715585</v>
      </c>
      <c r="M4680" s="8">
        <f t="shared" si="1305"/>
        <v>0</v>
      </c>
      <c r="N4680" s="8">
        <f t="shared" si="1306"/>
        <v>-2707.1428571428569</v>
      </c>
      <c r="O4680" s="8">
        <f t="shared" si="1315"/>
        <v>22328025.477434698</v>
      </c>
      <c r="P4680" s="8">
        <f t="shared" si="1307"/>
        <v>180375.42843265086</v>
      </c>
      <c r="Q4680" s="8">
        <f t="shared" si="1316"/>
        <v>659746.47045796737</v>
      </c>
      <c r="R4680" s="8">
        <f t="shared" si="1317"/>
        <v>7.3305163384218597</v>
      </c>
      <c r="S4680" s="9">
        <f t="shared" si="1322"/>
        <v>-2685</v>
      </c>
      <c r="T4680">
        <f t="shared" si="1318"/>
        <v>1</v>
      </c>
      <c r="U4680">
        <f t="shared" si="1319"/>
        <v>0</v>
      </c>
      <c r="V4680" s="8">
        <v>4671</v>
      </c>
    </row>
    <row r="4681" spans="1:22" x14ac:dyDescent="0.25">
      <c r="A4681" s="6">
        <f>'Specific flow'!A13428</f>
        <v>43693</v>
      </c>
      <c r="B4681" s="19">
        <f>'Specific flow'!B13428</f>
        <v>5.4586879746835439</v>
      </c>
      <c r="C4681" s="9">
        <f t="shared" si="1320"/>
        <v>-2685</v>
      </c>
      <c r="D4681">
        <f t="shared" si="1321"/>
        <v>22467700.614595</v>
      </c>
      <c r="E4681" s="7">
        <f t="shared" si="1308"/>
        <v>5.4586879746835439</v>
      </c>
      <c r="F4681" s="8">
        <f t="shared" si="1309"/>
        <v>471630.64101265819</v>
      </c>
      <c r="G4681" s="8">
        <f t="shared" si="1310"/>
        <v>6</v>
      </c>
      <c r="H4681" s="8">
        <f t="shared" si="1311"/>
        <v>518400</v>
      </c>
      <c r="I4681" s="8">
        <f t="shared" si="1312"/>
        <v>-46769.35898734181</v>
      </c>
      <c r="J4681" s="8">
        <f t="shared" si="1313"/>
        <v>22420931.255607657</v>
      </c>
      <c r="K4681" s="8">
        <f>VLOOKUP('200mm'!J4681,Lookup!$A$3:$C$5200,2,TRUE)</f>
        <v>-2693</v>
      </c>
      <c r="L4681" s="8">
        <f t="shared" si="1314"/>
        <v>8</v>
      </c>
      <c r="M4681" s="8">
        <f t="shared" si="1305"/>
        <v>0</v>
      </c>
      <c r="N4681" s="8">
        <f t="shared" si="1306"/>
        <v>-2713.5714285714284</v>
      </c>
      <c r="O4681" s="8">
        <f t="shared" si="1315"/>
        <v>22287623.851162348</v>
      </c>
      <c r="P4681" s="8">
        <f t="shared" si="1307"/>
        <v>180076.76343265176</v>
      </c>
      <c r="Q4681" s="8">
        <f t="shared" si="1316"/>
        <v>651707.40444530989</v>
      </c>
      <c r="R4681" s="8">
        <f t="shared" si="1317"/>
        <v>7.2411933827256654</v>
      </c>
      <c r="S4681" s="9">
        <f t="shared" si="1322"/>
        <v>-2693</v>
      </c>
      <c r="T4681">
        <f t="shared" si="1318"/>
        <v>1</v>
      </c>
      <c r="U4681">
        <f t="shared" si="1319"/>
        <v>0</v>
      </c>
      <c r="V4681" s="8">
        <v>4672</v>
      </c>
    </row>
    <row r="4682" spans="1:22" x14ac:dyDescent="0.25">
      <c r="A4682" s="6">
        <f>'Specific flow'!A13429</f>
        <v>43694</v>
      </c>
      <c r="B4682" s="19">
        <f>'Specific flow'!B13429</f>
        <v>10.738199999999999</v>
      </c>
      <c r="C4682" s="9">
        <f t="shared" si="1320"/>
        <v>-2693</v>
      </c>
      <c r="D4682">
        <f t="shared" si="1321"/>
        <v>22417145.338251002</v>
      </c>
      <c r="E4682" s="7">
        <f t="shared" si="1308"/>
        <v>10.738199999999999</v>
      </c>
      <c r="F4682" s="8">
        <f t="shared" si="1309"/>
        <v>927780.47999999986</v>
      </c>
      <c r="G4682" s="8">
        <f t="shared" si="1310"/>
        <v>6</v>
      </c>
      <c r="H4682" s="8">
        <f t="shared" si="1311"/>
        <v>518400</v>
      </c>
      <c r="I4682" s="8">
        <f t="shared" si="1312"/>
        <v>409380.47999999986</v>
      </c>
      <c r="J4682" s="8">
        <f t="shared" si="1313"/>
        <v>22826525.818251003</v>
      </c>
      <c r="K4682" s="8">
        <f>VLOOKUP('200mm'!J4682,Lookup!$A$3:$C$5200,2,TRUE)</f>
        <v>-2629</v>
      </c>
      <c r="L4682" s="8">
        <f t="shared" si="1314"/>
        <v>-64</v>
      </c>
      <c r="M4682" s="8">
        <f t="shared" ref="M4682:M4745" si="1323">IF(L4682&gt;$E$4,1,0)</f>
        <v>0</v>
      </c>
      <c r="N4682" s="8">
        <f t="shared" ref="N4682:N4745" si="1324">C4682-$E$4</f>
        <v>-2721.5714285714284</v>
      </c>
      <c r="O4682" s="8">
        <f t="shared" si="1315"/>
        <v>22237439.900532637</v>
      </c>
      <c r="P4682" s="8">
        <f t="shared" ref="P4682:P4745" si="1325">D4682-O4682</f>
        <v>179705.43771836534</v>
      </c>
      <c r="Q4682" s="8">
        <f t="shared" si="1316"/>
        <v>1107485.9177183653</v>
      </c>
      <c r="R4682" s="8">
        <f t="shared" si="1317"/>
        <v>12.305399085759614</v>
      </c>
      <c r="S4682" s="9">
        <f t="shared" si="1322"/>
        <v>-2629</v>
      </c>
      <c r="T4682">
        <f t="shared" si="1318"/>
        <v>1</v>
      </c>
      <c r="U4682">
        <f t="shared" si="1319"/>
        <v>0</v>
      </c>
      <c r="V4682" s="8">
        <v>4673</v>
      </c>
    </row>
    <row r="4683" spans="1:22" x14ac:dyDescent="0.25">
      <c r="A4683" s="6">
        <f>'Specific flow'!A13430</f>
        <v>43695</v>
      </c>
      <c r="B4683" s="19">
        <f>'Specific flow'!B13430</f>
        <v>7.5362022151898715</v>
      </c>
      <c r="C4683" s="9">
        <f t="shared" si="1320"/>
        <v>-2629</v>
      </c>
      <c r="D4683">
        <f t="shared" si="1321"/>
        <v>22824511.645003002</v>
      </c>
      <c r="E4683" s="7">
        <f t="shared" ref="E4683:E4746" si="1326">B4683</f>
        <v>7.5362022151898715</v>
      </c>
      <c r="F4683" s="8">
        <f t="shared" ref="F4683:F4746" si="1327">E4683*(24*60*60)</f>
        <v>651127.87139240489</v>
      </c>
      <c r="G4683" s="8">
        <f t="shared" ref="G4683:G4746" si="1328">$E$5</f>
        <v>6</v>
      </c>
      <c r="H4683" s="8">
        <f t="shared" ref="H4683:H4746" si="1329">6*(24*60*60)</f>
        <v>518400</v>
      </c>
      <c r="I4683" s="8">
        <f t="shared" ref="I4683:I4746" si="1330">F4683-H4683</f>
        <v>132727.87139240489</v>
      </c>
      <c r="J4683" s="8">
        <f t="shared" ref="J4683:J4746" si="1331">D4683+I4683</f>
        <v>22957239.516395409</v>
      </c>
      <c r="K4683" s="8">
        <f>VLOOKUP('200mm'!J4683,Lookup!$A$3:$C$5200,2,TRUE)</f>
        <v>-2609</v>
      </c>
      <c r="L4683" s="8">
        <f t="shared" ref="L4683:L4746" si="1332">C4683-K4683</f>
        <v>-20</v>
      </c>
      <c r="M4683" s="8">
        <f t="shared" si="1323"/>
        <v>0</v>
      </c>
      <c r="N4683" s="8">
        <f t="shared" si="1324"/>
        <v>-2657.5714285714284</v>
      </c>
      <c r="O4683" s="8">
        <f t="shared" ref="O4683:O4746" si="1333">0.000035*N4683^3+1.09612*N4683^2+11455.116638*N4683+46000000</f>
        <v>22641824.849570349</v>
      </c>
      <c r="P4683" s="8">
        <f t="shared" si="1325"/>
        <v>182686.79543265328</v>
      </c>
      <c r="Q4683" s="8">
        <f t="shared" ref="Q4683:Q4746" si="1334">P4683+F4683</f>
        <v>833814.66682505817</v>
      </c>
      <c r="R4683" s="8">
        <f t="shared" ref="R4683:R4746" si="1335">Q4683/(25*60*60)</f>
        <v>9.2646074091673132</v>
      </c>
      <c r="S4683" s="9">
        <f t="shared" si="1322"/>
        <v>-2609</v>
      </c>
      <c r="T4683">
        <f t="shared" ref="T4683:T4746" si="1336">IF(S4683&lt;-2500,1,0)</f>
        <v>1</v>
      </c>
      <c r="U4683">
        <f t="shared" ref="U4683:U4746" si="1337">IF(S4683&lt;-3000,1,0)</f>
        <v>0</v>
      </c>
      <c r="V4683" s="8">
        <v>4674</v>
      </c>
    </row>
    <row r="4684" spans="1:22" x14ac:dyDescent="0.25">
      <c r="A4684" s="6">
        <f>'Specific flow'!A13431</f>
        <v>43696</v>
      </c>
      <c r="B4684" s="19">
        <f>'Specific flow'!B13431</f>
        <v>6.6233316455696212</v>
      </c>
      <c r="C4684" s="9">
        <f t="shared" ref="C4684:C4747" si="1338">S4683</f>
        <v>-2609</v>
      </c>
      <c r="D4684">
        <f t="shared" ref="D4684:D4747" si="1339">0.000035*C4684^3+1.09612*C4684^2+11455.116638*C4684+46000000</f>
        <v>22953188.754663002</v>
      </c>
      <c r="E4684" s="7">
        <f t="shared" si="1326"/>
        <v>6.6233316455696212</v>
      </c>
      <c r="F4684" s="8">
        <f t="shared" si="1327"/>
        <v>572255.85417721525</v>
      </c>
      <c r="G4684" s="8">
        <f t="shared" si="1328"/>
        <v>6</v>
      </c>
      <c r="H4684" s="8">
        <f t="shared" si="1329"/>
        <v>518400</v>
      </c>
      <c r="I4684" s="8">
        <f t="shared" si="1330"/>
        <v>53855.854177215253</v>
      </c>
      <c r="J4684" s="8">
        <f t="shared" si="1331"/>
        <v>23007044.608840216</v>
      </c>
      <c r="K4684" s="8">
        <f>VLOOKUP('200mm'!J4684,Lookup!$A$3:$C$5200,2,TRUE)</f>
        <v>-2601</v>
      </c>
      <c r="L4684" s="8">
        <f t="shared" si="1332"/>
        <v>-8</v>
      </c>
      <c r="M4684" s="8">
        <f t="shared" si="1323"/>
        <v>0</v>
      </c>
      <c r="N4684" s="8">
        <f t="shared" si="1324"/>
        <v>-2637.5714285714284</v>
      </c>
      <c r="O4684" s="8">
        <f t="shared" si="1333"/>
        <v>22769565.244944636</v>
      </c>
      <c r="P4684" s="8">
        <f t="shared" si="1325"/>
        <v>183623.50971836597</v>
      </c>
      <c r="Q4684" s="8">
        <f t="shared" si="1334"/>
        <v>755879.36389558122</v>
      </c>
      <c r="R4684" s="8">
        <f t="shared" si="1335"/>
        <v>8.3986595988397905</v>
      </c>
      <c r="S4684" s="9">
        <f t="shared" si="1322"/>
        <v>-2601</v>
      </c>
      <c r="T4684">
        <f t="shared" si="1336"/>
        <v>1</v>
      </c>
      <c r="U4684">
        <f t="shared" si="1337"/>
        <v>0</v>
      </c>
      <c r="V4684" s="8">
        <v>4675</v>
      </c>
    </row>
    <row r="4685" spans="1:22" x14ac:dyDescent="0.25">
      <c r="A4685" s="6">
        <f>'Specific flow'!A13432</f>
        <v>43697</v>
      </c>
      <c r="B4685" s="19">
        <f>'Specific flow'!B13432</f>
        <v>5.577623734177215</v>
      </c>
      <c r="C4685" s="9">
        <f t="shared" si="1338"/>
        <v>-2601</v>
      </c>
      <c r="D4685">
        <f t="shared" si="1339"/>
        <v>23004843.671647005</v>
      </c>
      <c r="E4685" s="7">
        <f t="shared" si="1326"/>
        <v>5.577623734177215</v>
      </c>
      <c r="F4685" s="8">
        <f t="shared" si="1327"/>
        <v>481906.6906329114</v>
      </c>
      <c r="G4685" s="8">
        <f t="shared" si="1328"/>
        <v>6</v>
      </c>
      <c r="H4685" s="8">
        <f t="shared" si="1329"/>
        <v>518400</v>
      </c>
      <c r="I4685" s="8">
        <f t="shared" si="1330"/>
        <v>-36493.309367088601</v>
      </c>
      <c r="J4685" s="8">
        <f t="shared" si="1331"/>
        <v>22968350.362279914</v>
      </c>
      <c r="K4685" s="8">
        <f>VLOOKUP('200mm'!J4685,Lookup!$A$3:$C$5200,2,TRUE)</f>
        <v>-2607</v>
      </c>
      <c r="L4685" s="8">
        <f t="shared" si="1332"/>
        <v>6</v>
      </c>
      <c r="M4685" s="8">
        <f t="shared" si="1323"/>
        <v>0</v>
      </c>
      <c r="N4685" s="8">
        <f t="shared" si="1324"/>
        <v>-2629.5714285714284</v>
      </c>
      <c r="O4685" s="8">
        <f t="shared" si="1333"/>
        <v>22820844.804214351</v>
      </c>
      <c r="P4685" s="8">
        <f t="shared" si="1325"/>
        <v>183998.8674326539</v>
      </c>
      <c r="Q4685" s="8">
        <f t="shared" si="1334"/>
        <v>665905.5580655653</v>
      </c>
      <c r="R4685" s="8">
        <f t="shared" si="1335"/>
        <v>7.3989506451729481</v>
      </c>
      <c r="S4685" s="9">
        <f t="shared" ref="S4685:S4748" si="1340">MAX(K4685,N4685)</f>
        <v>-2607</v>
      </c>
      <c r="T4685">
        <f t="shared" si="1336"/>
        <v>1</v>
      </c>
      <c r="U4685">
        <f t="shared" si="1337"/>
        <v>0</v>
      </c>
      <c r="V4685" s="8">
        <v>4676</v>
      </c>
    </row>
    <row r="4686" spans="1:22" x14ac:dyDescent="0.25">
      <c r="A4686" s="6">
        <f>'Specific flow'!A13433</f>
        <v>43698</v>
      </c>
      <c r="B4686" s="19">
        <f>'Specific flow'!B13433</f>
        <v>7.1407794303797472</v>
      </c>
      <c r="C4686" s="9">
        <f t="shared" si="1338"/>
        <v>-2607</v>
      </c>
      <c r="D4686">
        <f t="shared" si="1339"/>
        <v>22966092.613609001</v>
      </c>
      <c r="E4686" s="7">
        <f t="shared" si="1326"/>
        <v>7.1407794303797472</v>
      </c>
      <c r="F4686" s="8">
        <f t="shared" si="1327"/>
        <v>616963.34278481011</v>
      </c>
      <c r="G4686" s="8">
        <f t="shared" si="1328"/>
        <v>6</v>
      </c>
      <c r="H4686" s="8">
        <f t="shared" si="1329"/>
        <v>518400</v>
      </c>
      <c r="I4686" s="8">
        <f t="shared" si="1330"/>
        <v>98563.342784810113</v>
      </c>
      <c r="J4686" s="8">
        <f t="shared" si="1331"/>
        <v>23064655.956393812</v>
      </c>
      <c r="K4686" s="8">
        <f>VLOOKUP('200mm'!J4686,Lookup!$A$3:$C$5200,2,TRUE)</f>
        <v>-2592</v>
      </c>
      <c r="L4686" s="8">
        <f t="shared" si="1332"/>
        <v>-15</v>
      </c>
      <c r="M4686" s="8">
        <f t="shared" si="1323"/>
        <v>0</v>
      </c>
      <c r="N4686" s="8">
        <f t="shared" si="1324"/>
        <v>-2635.5714285714284</v>
      </c>
      <c r="O4686" s="8">
        <f t="shared" si="1333"/>
        <v>22782375.30046206</v>
      </c>
      <c r="P4686" s="8">
        <f t="shared" si="1325"/>
        <v>183717.31314694136</v>
      </c>
      <c r="Q4686" s="8">
        <f t="shared" si="1334"/>
        <v>800680.65593175148</v>
      </c>
      <c r="R4686" s="8">
        <f t="shared" si="1335"/>
        <v>8.8964517325750165</v>
      </c>
      <c r="S4686" s="9">
        <f t="shared" si="1340"/>
        <v>-2592</v>
      </c>
      <c r="T4686">
        <f t="shared" si="1336"/>
        <v>1</v>
      </c>
      <c r="U4686">
        <f t="shared" si="1337"/>
        <v>0</v>
      </c>
      <c r="V4686" s="8">
        <v>4677</v>
      </c>
    </row>
    <row r="4687" spans="1:22" x14ac:dyDescent="0.25">
      <c r="A4687" s="6">
        <f>'Specific flow'!A13434</f>
        <v>43699</v>
      </c>
      <c r="B4687" s="19">
        <f>'Specific flow'!B13434</f>
        <v>6.0301974683544302</v>
      </c>
      <c r="C4687" s="9">
        <f t="shared" si="1338"/>
        <v>-2592</v>
      </c>
      <c r="D4687">
        <f t="shared" si="1339"/>
        <v>23063081.379904002</v>
      </c>
      <c r="E4687" s="7">
        <f t="shared" si="1326"/>
        <v>6.0301974683544302</v>
      </c>
      <c r="F4687" s="8">
        <f t="shared" si="1327"/>
        <v>521009.06126582279</v>
      </c>
      <c r="G4687" s="8">
        <f t="shared" si="1328"/>
        <v>6</v>
      </c>
      <c r="H4687" s="8">
        <f t="shared" si="1329"/>
        <v>518400</v>
      </c>
      <c r="I4687" s="8">
        <f t="shared" si="1330"/>
        <v>2609.061265822791</v>
      </c>
      <c r="J4687" s="8">
        <f t="shared" si="1331"/>
        <v>23065690.441169824</v>
      </c>
      <c r="K4687" s="8">
        <f>VLOOKUP('200mm'!J4687,Lookup!$A$3:$C$5200,2,TRUE)</f>
        <v>-2592</v>
      </c>
      <c r="L4687" s="8">
        <f t="shared" si="1332"/>
        <v>0</v>
      </c>
      <c r="M4687" s="8">
        <f t="shared" si="1323"/>
        <v>0</v>
      </c>
      <c r="N4687" s="8">
        <f t="shared" si="1324"/>
        <v>-2620.5714285714284</v>
      </c>
      <c r="O4687" s="8">
        <f t="shared" si="1333"/>
        <v>22878659.776042778</v>
      </c>
      <c r="P4687" s="8">
        <f t="shared" si="1325"/>
        <v>184421.60386122391</v>
      </c>
      <c r="Q4687" s="8">
        <f t="shared" si="1334"/>
        <v>705430.66512704664</v>
      </c>
      <c r="R4687" s="8">
        <f t="shared" si="1335"/>
        <v>7.8381185014116292</v>
      </c>
      <c r="S4687" s="9">
        <f t="shared" si="1340"/>
        <v>-2592</v>
      </c>
      <c r="T4687">
        <f t="shared" si="1336"/>
        <v>1</v>
      </c>
      <c r="U4687">
        <f t="shared" si="1337"/>
        <v>0</v>
      </c>
      <c r="V4687" s="8">
        <v>4678</v>
      </c>
    </row>
    <row r="4688" spans="1:22" x14ac:dyDescent="0.25">
      <c r="A4688" s="6">
        <f>'Specific flow'!A13435</f>
        <v>43700</v>
      </c>
      <c r="B4688" s="19">
        <f>'Specific flow'!B13435</f>
        <v>6.4348879746835443</v>
      </c>
      <c r="C4688" s="9">
        <f t="shared" si="1338"/>
        <v>-2592</v>
      </c>
      <c r="D4688">
        <f t="shared" si="1339"/>
        <v>23063081.379904002</v>
      </c>
      <c r="E4688" s="7">
        <f t="shared" si="1326"/>
        <v>6.4348879746835443</v>
      </c>
      <c r="F4688" s="8">
        <f t="shared" si="1327"/>
        <v>555974.32101265818</v>
      </c>
      <c r="G4688" s="8">
        <f t="shared" si="1328"/>
        <v>6</v>
      </c>
      <c r="H4688" s="8">
        <f t="shared" si="1329"/>
        <v>518400</v>
      </c>
      <c r="I4688" s="8">
        <f t="shared" si="1330"/>
        <v>37574.321012658183</v>
      </c>
      <c r="J4688" s="8">
        <f t="shared" si="1331"/>
        <v>23100655.700916659</v>
      </c>
      <c r="K4688" s="8">
        <f>VLOOKUP('200mm'!J4688,Lookup!$A$3:$C$5200,2,TRUE)</f>
        <v>-2587</v>
      </c>
      <c r="L4688" s="8">
        <f t="shared" si="1332"/>
        <v>-5</v>
      </c>
      <c r="M4688" s="8">
        <f t="shared" si="1323"/>
        <v>0</v>
      </c>
      <c r="N4688" s="8">
        <f t="shared" si="1324"/>
        <v>-2620.5714285714284</v>
      </c>
      <c r="O4688" s="8">
        <f t="shared" si="1333"/>
        <v>22878659.776042778</v>
      </c>
      <c r="P4688" s="8">
        <f t="shared" si="1325"/>
        <v>184421.60386122391</v>
      </c>
      <c r="Q4688" s="8">
        <f t="shared" si="1334"/>
        <v>740395.92487388209</v>
      </c>
      <c r="R4688" s="8">
        <f t="shared" si="1335"/>
        <v>8.2266213874875795</v>
      </c>
      <c r="S4688" s="9">
        <f t="shared" si="1340"/>
        <v>-2587</v>
      </c>
      <c r="T4688">
        <f t="shared" si="1336"/>
        <v>1</v>
      </c>
      <c r="U4688">
        <f t="shared" si="1337"/>
        <v>0</v>
      </c>
      <c r="V4688" s="8">
        <v>4679</v>
      </c>
    </row>
    <row r="4689" spans="1:22" x14ac:dyDescent="0.25">
      <c r="A4689" s="6">
        <f>'Specific flow'!A13436</f>
        <v>43701</v>
      </c>
      <c r="B4689" s="19">
        <f>'Specific flow'!B13436</f>
        <v>8.3903772151898739</v>
      </c>
      <c r="C4689" s="9">
        <f t="shared" si="1338"/>
        <v>-2587</v>
      </c>
      <c r="D4689">
        <f t="shared" si="1339"/>
        <v>23095493.329669002</v>
      </c>
      <c r="E4689" s="7">
        <f t="shared" si="1326"/>
        <v>8.3903772151898739</v>
      </c>
      <c r="F4689" s="8">
        <f t="shared" si="1327"/>
        <v>724928.5913924051</v>
      </c>
      <c r="G4689" s="8">
        <f t="shared" si="1328"/>
        <v>6</v>
      </c>
      <c r="H4689" s="8">
        <f t="shared" si="1329"/>
        <v>518400</v>
      </c>
      <c r="I4689" s="8">
        <f t="shared" si="1330"/>
        <v>206528.5913924051</v>
      </c>
      <c r="J4689" s="8">
        <f t="shared" si="1331"/>
        <v>23302021.921061408</v>
      </c>
      <c r="K4689" s="8">
        <f>VLOOKUP('200mm'!J4689,Lookup!$A$3:$C$5200,2,TRUE)</f>
        <v>-2556</v>
      </c>
      <c r="L4689" s="8">
        <f t="shared" si="1332"/>
        <v>-31</v>
      </c>
      <c r="M4689" s="8">
        <f t="shared" si="1323"/>
        <v>0</v>
      </c>
      <c r="N4689" s="8">
        <f t="shared" si="1324"/>
        <v>-2615.5714285714284</v>
      </c>
      <c r="O4689" s="8">
        <f t="shared" si="1333"/>
        <v>22910836.662236348</v>
      </c>
      <c r="P4689" s="8">
        <f t="shared" si="1325"/>
        <v>184656.66743265465</v>
      </c>
      <c r="Q4689" s="8">
        <f t="shared" si="1334"/>
        <v>909585.25882505975</v>
      </c>
      <c r="R4689" s="8">
        <f t="shared" si="1335"/>
        <v>10.106502875833996</v>
      </c>
      <c r="S4689" s="9">
        <f t="shared" si="1340"/>
        <v>-2556</v>
      </c>
      <c r="T4689">
        <f t="shared" si="1336"/>
        <v>1</v>
      </c>
      <c r="U4689">
        <f t="shared" si="1337"/>
        <v>0</v>
      </c>
      <c r="V4689" s="8">
        <v>4680</v>
      </c>
    </row>
    <row r="4690" spans="1:22" x14ac:dyDescent="0.25">
      <c r="A4690" s="6">
        <f>'Specific flow'!A13437</f>
        <v>43702</v>
      </c>
      <c r="B4690" s="19">
        <f>'Specific flow'!B13437</f>
        <v>8.0783639240506329</v>
      </c>
      <c r="C4690" s="9">
        <f t="shared" si="1338"/>
        <v>-2556</v>
      </c>
      <c r="D4690">
        <f t="shared" si="1339"/>
        <v>23297368.559032001</v>
      </c>
      <c r="E4690" s="7">
        <f t="shared" si="1326"/>
        <v>8.0783639240506329</v>
      </c>
      <c r="F4690" s="8">
        <f t="shared" si="1327"/>
        <v>697970.64303797472</v>
      </c>
      <c r="G4690" s="8">
        <f t="shared" si="1328"/>
        <v>6</v>
      </c>
      <c r="H4690" s="8">
        <f t="shared" si="1329"/>
        <v>518400</v>
      </c>
      <c r="I4690" s="8">
        <f t="shared" si="1330"/>
        <v>179570.64303797472</v>
      </c>
      <c r="J4690" s="8">
        <f t="shared" si="1331"/>
        <v>23476939.202069975</v>
      </c>
      <c r="K4690" s="8">
        <f>VLOOKUP('200mm'!J4690,Lookup!$A$3:$C$5200,2,TRUE)</f>
        <v>-2529</v>
      </c>
      <c r="L4690" s="8">
        <f t="shared" si="1332"/>
        <v>-27</v>
      </c>
      <c r="M4690" s="8">
        <f t="shared" si="1323"/>
        <v>0</v>
      </c>
      <c r="N4690" s="8">
        <f t="shared" si="1324"/>
        <v>-2584.5714285714284</v>
      </c>
      <c r="O4690" s="8">
        <f t="shared" si="1333"/>
        <v>23111251.149456494</v>
      </c>
      <c r="P4690" s="8">
        <f t="shared" si="1325"/>
        <v>186117.40957550704</v>
      </c>
      <c r="Q4690" s="8">
        <f t="shared" si="1334"/>
        <v>884088.05261348176</v>
      </c>
      <c r="R4690" s="8">
        <f t="shared" si="1335"/>
        <v>9.8232005845942414</v>
      </c>
      <c r="S4690" s="9">
        <f t="shared" si="1340"/>
        <v>-2529</v>
      </c>
      <c r="T4690">
        <f t="shared" si="1336"/>
        <v>1</v>
      </c>
      <c r="U4690">
        <f t="shared" si="1337"/>
        <v>0</v>
      </c>
      <c r="V4690" s="8">
        <v>4681</v>
      </c>
    </row>
    <row r="4691" spans="1:22" x14ac:dyDescent="0.25">
      <c r="A4691" s="6">
        <f>'Specific flow'!A13438</f>
        <v>43703</v>
      </c>
      <c r="B4691" s="19">
        <f>'Specific flow'!B13438</f>
        <v>12.560851898734176</v>
      </c>
      <c r="C4691" s="9">
        <f t="shared" si="1338"/>
        <v>-2529</v>
      </c>
      <c r="D4691">
        <f t="shared" si="1339"/>
        <v>23474491.393302999</v>
      </c>
      <c r="E4691" s="7">
        <f t="shared" si="1326"/>
        <v>12.560851898734176</v>
      </c>
      <c r="F4691" s="8">
        <f t="shared" si="1327"/>
        <v>1085257.6040506328</v>
      </c>
      <c r="G4691" s="8">
        <f t="shared" si="1328"/>
        <v>6</v>
      </c>
      <c r="H4691" s="8">
        <f t="shared" si="1329"/>
        <v>518400</v>
      </c>
      <c r="I4691" s="8">
        <f t="shared" si="1330"/>
        <v>566857.6040506328</v>
      </c>
      <c r="J4691" s="8">
        <f t="shared" si="1331"/>
        <v>24041348.997353632</v>
      </c>
      <c r="K4691" s="8">
        <f>VLOOKUP('200mm'!J4691,Lookup!$A$3:$C$5200,2,TRUE)</f>
        <v>-2444</v>
      </c>
      <c r="L4691" s="8">
        <f t="shared" si="1332"/>
        <v>-85</v>
      </c>
      <c r="M4691" s="8">
        <f t="shared" si="1323"/>
        <v>0</v>
      </c>
      <c r="N4691" s="8">
        <f t="shared" si="1324"/>
        <v>-2557.5714285714284</v>
      </c>
      <c r="O4691" s="8">
        <f t="shared" si="1333"/>
        <v>23287097.026441775</v>
      </c>
      <c r="P4691" s="8">
        <f t="shared" si="1325"/>
        <v>187394.36686122417</v>
      </c>
      <c r="Q4691" s="8">
        <f t="shared" si="1334"/>
        <v>1272651.970911857</v>
      </c>
      <c r="R4691" s="8">
        <f t="shared" si="1335"/>
        <v>14.140577454576189</v>
      </c>
      <c r="S4691" s="9">
        <f t="shared" si="1340"/>
        <v>-2444</v>
      </c>
      <c r="T4691">
        <f t="shared" si="1336"/>
        <v>0</v>
      </c>
      <c r="U4691">
        <f t="shared" si="1337"/>
        <v>0</v>
      </c>
      <c r="V4691" s="8">
        <v>4682</v>
      </c>
    </row>
    <row r="4692" spans="1:22" x14ac:dyDescent="0.25">
      <c r="A4692" s="6">
        <f>'Specific flow'!A13439</f>
        <v>43704</v>
      </c>
      <c r="B4692" s="19">
        <f>'Specific flow'!B13439</f>
        <v>9.3882018987341773</v>
      </c>
      <c r="C4692" s="9">
        <f t="shared" si="1338"/>
        <v>-2444</v>
      </c>
      <c r="D4692">
        <f t="shared" si="1339"/>
        <v>24040026.715608001</v>
      </c>
      <c r="E4692" s="7">
        <f t="shared" si="1326"/>
        <v>9.3882018987341773</v>
      </c>
      <c r="F4692" s="8">
        <f t="shared" si="1327"/>
        <v>811140.64405063295</v>
      </c>
      <c r="G4692" s="8">
        <f t="shared" si="1328"/>
        <v>6</v>
      </c>
      <c r="H4692" s="8">
        <f t="shared" si="1329"/>
        <v>518400</v>
      </c>
      <c r="I4692" s="8">
        <f t="shared" si="1330"/>
        <v>292740.64405063295</v>
      </c>
      <c r="J4692" s="8">
        <f t="shared" si="1331"/>
        <v>24332767.359658632</v>
      </c>
      <c r="K4692" s="8">
        <f>VLOOKUP('200mm'!J4692,Lookup!$A$3:$C$5200,2,TRUE)</f>
        <v>-2401</v>
      </c>
      <c r="L4692" s="8">
        <f t="shared" si="1332"/>
        <v>-43</v>
      </c>
      <c r="M4692" s="8">
        <f t="shared" si="1323"/>
        <v>0</v>
      </c>
      <c r="N4692" s="8">
        <f t="shared" si="1324"/>
        <v>-2472.5714285714284</v>
      </c>
      <c r="O4692" s="8">
        <f t="shared" si="1333"/>
        <v>23848583.73803249</v>
      </c>
      <c r="P4692" s="8">
        <f t="shared" si="1325"/>
        <v>191442.97757551074</v>
      </c>
      <c r="Q4692" s="8">
        <f t="shared" si="1334"/>
        <v>1002583.6216261437</v>
      </c>
      <c r="R4692" s="8">
        <f t="shared" si="1335"/>
        <v>11.139818018068263</v>
      </c>
      <c r="S4692" s="9">
        <f t="shared" si="1340"/>
        <v>-2401</v>
      </c>
      <c r="T4692">
        <f t="shared" si="1336"/>
        <v>0</v>
      </c>
      <c r="U4692">
        <f t="shared" si="1337"/>
        <v>0</v>
      </c>
      <c r="V4692" s="8">
        <v>4683</v>
      </c>
    </row>
    <row r="4693" spans="1:22" x14ac:dyDescent="0.25">
      <c r="A4693" s="6">
        <f>'Specific flow'!A13440</f>
        <v>43705</v>
      </c>
      <c r="B4693" s="19">
        <f>'Specific flow'!B13440</f>
        <v>7.2380905063291134</v>
      </c>
      <c r="C4693" s="9">
        <f t="shared" si="1338"/>
        <v>-2401</v>
      </c>
      <c r="D4693">
        <f t="shared" si="1339"/>
        <v>24330733.572247002</v>
      </c>
      <c r="E4693" s="7">
        <f t="shared" si="1326"/>
        <v>7.2380905063291134</v>
      </c>
      <c r="F4693" s="8">
        <f t="shared" si="1327"/>
        <v>625371.01974683534</v>
      </c>
      <c r="G4693" s="8">
        <f t="shared" si="1328"/>
        <v>6</v>
      </c>
      <c r="H4693" s="8">
        <f t="shared" si="1329"/>
        <v>518400</v>
      </c>
      <c r="I4693" s="8">
        <f t="shared" si="1330"/>
        <v>106971.01974683534</v>
      </c>
      <c r="J4693" s="8">
        <f t="shared" si="1331"/>
        <v>24437704.591993839</v>
      </c>
      <c r="K4693" s="8">
        <f>VLOOKUP('200mm'!J4693,Lookup!$A$3:$C$5200,2,TRUE)</f>
        <v>-2386</v>
      </c>
      <c r="L4693" s="8">
        <f t="shared" si="1332"/>
        <v>-15</v>
      </c>
      <c r="M4693" s="8">
        <f t="shared" si="1323"/>
        <v>0</v>
      </c>
      <c r="N4693" s="8">
        <f t="shared" si="1324"/>
        <v>-2429.5714285714284</v>
      </c>
      <c r="O4693" s="8">
        <f t="shared" si="1333"/>
        <v>24137225.961957205</v>
      </c>
      <c r="P4693" s="8">
        <f t="shared" si="1325"/>
        <v>193507.61028979719</v>
      </c>
      <c r="Q4693" s="8">
        <f t="shared" si="1334"/>
        <v>818878.63003663253</v>
      </c>
      <c r="R4693" s="8">
        <f t="shared" si="1335"/>
        <v>9.0986514448514733</v>
      </c>
      <c r="S4693" s="9">
        <f t="shared" si="1340"/>
        <v>-2386</v>
      </c>
      <c r="T4693">
        <f t="shared" si="1336"/>
        <v>0</v>
      </c>
      <c r="U4693">
        <f t="shared" si="1337"/>
        <v>0</v>
      </c>
      <c r="V4693" s="8">
        <v>4684</v>
      </c>
    </row>
    <row r="4694" spans="1:22" x14ac:dyDescent="0.25">
      <c r="A4694" s="6">
        <f>'Specific flow'!A13441</f>
        <v>43706</v>
      </c>
      <c r="B4694" s="19">
        <f>'Specific flow'!B13441</f>
        <v>9.5704670886075931</v>
      </c>
      <c r="C4694" s="9">
        <f t="shared" si="1338"/>
        <v>-2386</v>
      </c>
      <c r="D4694">
        <f t="shared" si="1339"/>
        <v>24432876.381292</v>
      </c>
      <c r="E4694" s="7">
        <f t="shared" si="1326"/>
        <v>9.5704670886075931</v>
      </c>
      <c r="F4694" s="8">
        <f t="shared" si="1327"/>
        <v>826888.35645569605</v>
      </c>
      <c r="G4694" s="8">
        <f t="shared" si="1328"/>
        <v>6</v>
      </c>
      <c r="H4694" s="8">
        <f t="shared" si="1329"/>
        <v>518400</v>
      </c>
      <c r="I4694" s="8">
        <f t="shared" si="1330"/>
        <v>308488.35645569605</v>
      </c>
      <c r="J4694" s="8">
        <f t="shared" si="1331"/>
        <v>24741364.737747695</v>
      </c>
      <c r="K4694" s="8">
        <f>VLOOKUP('200mm'!J4694,Lookup!$A$3:$C$5200,2,TRUE)</f>
        <v>-2342</v>
      </c>
      <c r="L4694" s="8">
        <f t="shared" si="1332"/>
        <v>-44</v>
      </c>
      <c r="M4694" s="8">
        <f t="shared" si="1323"/>
        <v>0</v>
      </c>
      <c r="N4694" s="8">
        <f t="shared" si="1324"/>
        <v>-2414.5714285714284</v>
      </c>
      <c r="O4694" s="8">
        <f t="shared" si="1333"/>
        <v>24238645.940287922</v>
      </c>
      <c r="P4694" s="8">
        <f t="shared" si="1325"/>
        <v>194230.44100407884</v>
      </c>
      <c r="Q4694" s="8">
        <f t="shared" si="1334"/>
        <v>1021118.7974597749</v>
      </c>
      <c r="R4694" s="8">
        <f t="shared" si="1335"/>
        <v>11.345764416219721</v>
      </c>
      <c r="S4694" s="9">
        <f t="shared" si="1340"/>
        <v>-2342</v>
      </c>
      <c r="T4694">
        <f t="shared" si="1336"/>
        <v>0</v>
      </c>
      <c r="U4694">
        <f t="shared" si="1337"/>
        <v>0</v>
      </c>
      <c r="V4694" s="8">
        <v>4685</v>
      </c>
    </row>
    <row r="4695" spans="1:22" x14ac:dyDescent="0.25">
      <c r="A4695" s="6">
        <f>'Specific flow'!A13442</f>
        <v>43707</v>
      </c>
      <c r="B4695" s="19">
        <f>'Specific flow'!B13442</f>
        <v>7.5362022151898715</v>
      </c>
      <c r="C4695" s="9">
        <f t="shared" si="1338"/>
        <v>-2342</v>
      </c>
      <c r="D4695">
        <f t="shared" si="1339"/>
        <v>24734693.074404001</v>
      </c>
      <c r="E4695" s="7">
        <f t="shared" si="1326"/>
        <v>7.5362022151898715</v>
      </c>
      <c r="F4695" s="8">
        <f t="shared" si="1327"/>
        <v>651127.87139240489</v>
      </c>
      <c r="G4695" s="8">
        <f t="shared" si="1328"/>
        <v>6</v>
      </c>
      <c r="H4695" s="8">
        <f t="shared" si="1329"/>
        <v>518400</v>
      </c>
      <c r="I4695" s="8">
        <f t="shared" si="1330"/>
        <v>132727.87139240489</v>
      </c>
      <c r="J4695" s="8">
        <f t="shared" si="1331"/>
        <v>24867420.945796408</v>
      </c>
      <c r="K4695" s="8">
        <f>VLOOKUP('200mm'!J4695,Lookup!$A$3:$C$5200,2,TRUE)</f>
        <v>-2323</v>
      </c>
      <c r="L4695" s="8">
        <f t="shared" si="1332"/>
        <v>-19</v>
      </c>
      <c r="M4695" s="8">
        <f t="shared" si="1323"/>
        <v>0</v>
      </c>
      <c r="N4695" s="8">
        <f t="shared" si="1324"/>
        <v>-2370.5714285714284</v>
      </c>
      <c r="O4695" s="8">
        <f t="shared" si="1333"/>
        <v>24538334.541971348</v>
      </c>
      <c r="P4695" s="8">
        <f t="shared" si="1325"/>
        <v>196358.53243265301</v>
      </c>
      <c r="Q4695" s="8">
        <f t="shared" si="1334"/>
        <v>847486.4038250579</v>
      </c>
      <c r="R4695" s="8">
        <f t="shared" si="1335"/>
        <v>9.4165155980561988</v>
      </c>
      <c r="S4695" s="9">
        <f t="shared" si="1340"/>
        <v>-2323</v>
      </c>
      <c r="T4695">
        <f t="shared" si="1336"/>
        <v>0</v>
      </c>
      <c r="U4695">
        <f t="shared" si="1337"/>
        <v>0</v>
      </c>
      <c r="V4695" s="8">
        <v>4686</v>
      </c>
    </row>
    <row r="4696" spans="1:22" x14ac:dyDescent="0.25">
      <c r="A4696" s="6">
        <f>'Specific flow'!A13443</f>
        <v>43708</v>
      </c>
      <c r="B4696" s="19">
        <f>'Specific flow'!B13443</f>
        <v>6.977049683544303</v>
      </c>
      <c r="C4696" s="9">
        <f t="shared" si="1338"/>
        <v>-2323</v>
      </c>
      <c r="D4696">
        <f t="shared" si="1339"/>
        <v>24866039.664061002</v>
      </c>
      <c r="E4696" s="7">
        <f t="shared" si="1326"/>
        <v>6.977049683544303</v>
      </c>
      <c r="F4696" s="8">
        <f t="shared" si="1327"/>
        <v>602817.09265822778</v>
      </c>
      <c r="G4696" s="8">
        <f t="shared" si="1328"/>
        <v>6</v>
      </c>
      <c r="H4696" s="8">
        <f t="shared" si="1329"/>
        <v>518400</v>
      </c>
      <c r="I4696" s="8">
        <f t="shared" si="1330"/>
        <v>84417.092658227775</v>
      </c>
      <c r="J4696" s="8">
        <f t="shared" si="1331"/>
        <v>24950456.756719232</v>
      </c>
      <c r="K4696" s="8">
        <f>VLOOKUP('200mm'!J4696,Lookup!$A$3:$C$5200,2,TRUE)</f>
        <v>-2311</v>
      </c>
      <c r="L4696" s="8">
        <f t="shared" si="1332"/>
        <v>-12</v>
      </c>
      <c r="M4696" s="8">
        <f t="shared" si="1323"/>
        <v>0</v>
      </c>
      <c r="N4696" s="8">
        <f t="shared" si="1324"/>
        <v>-2351.5714285714284</v>
      </c>
      <c r="O4696" s="8">
        <f t="shared" si="1333"/>
        <v>24668758.592056923</v>
      </c>
      <c r="P4696" s="8">
        <f t="shared" si="1325"/>
        <v>197281.07200407982</v>
      </c>
      <c r="Q4696" s="8">
        <f t="shared" si="1334"/>
        <v>800098.16466230759</v>
      </c>
      <c r="R4696" s="8">
        <f t="shared" si="1335"/>
        <v>8.8899796073589741</v>
      </c>
      <c r="S4696" s="9">
        <f t="shared" si="1340"/>
        <v>-2311</v>
      </c>
      <c r="T4696">
        <f t="shared" si="1336"/>
        <v>0</v>
      </c>
      <c r="U4696">
        <f t="shared" si="1337"/>
        <v>0</v>
      </c>
      <c r="V4696" s="8">
        <v>4687</v>
      </c>
    </row>
    <row r="4697" spans="1:22" x14ac:dyDescent="0.25">
      <c r="A4697" s="6">
        <f>'Specific flow'!A13444</f>
        <v>43709</v>
      </c>
      <c r="B4697" s="19">
        <f>'Specific flow'!B13444</f>
        <v>12.356962025316456</v>
      </c>
      <c r="C4697" s="9">
        <f t="shared" si="1338"/>
        <v>-2311</v>
      </c>
      <c r="D4697">
        <f t="shared" si="1339"/>
        <v>24949312.334017001</v>
      </c>
      <c r="E4697" s="7">
        <f t="shared" si="1326"/>
        <v>12.356962025316456</v>
      </c>
      <c r="F4697" s="8">
        <f t="shared" si="1327"/>
        <v>1067641.5189873418</v>
      </c>
      <c r="G4697" s="8">
        <f t="shared" si="1328"/>
        <v>6</v>
      </c>
      <c r="H4697" s="8">
        <f t="shared" si="1329"/>
        <v>518400</v>
      </c>
      <c r="I4697" s="8">
        <f t="shared" si="1330"/>
        <v>549241.51898734178</v>
      </c>
      <c r="J4697" s="8">
        <f t="shared" si="1331"/>
        <v>25498553.853004344</v>
      </c>
      <c r="K4697" s="8">
        <f>VLOOKUP('200mm'!J4697,Lookup!$A$3:$C$5200,2,TRUE)</f>
        <v>-2233</v>
      </c>
      <c r="L4697" s="8">
        <f t="shared" si="1332"/>
        <v>-78</v>
      </c>
      <c r="M4697" s="8">
        <f t="shared" si="1323"/>
        <v>0</v>
      </c>
      <c r="N4697" s="8">
        <f t="shared" si="1324"/>
        <v>-2339.5714285714284</v>
      </c>
      <c r="O4697" s="8">
        <f t="shared" si="1333"/>
        <v>24751447.489441495</v>
      </c>
      <c r="P4697" s="8">
        <f t="shared" si="1325"/>
        <v>197864.8445755057</v>
      </c>
      <c r="Q4697" s="8">
        <f t="shared" si="1334"/>
        <v>1265506.3635628475</v>
      </c>
      <c r="R4697" s="8">
        <f t="shared" si="1335"/>
        <v>14.061181817364972</v>
      </c>
      <c r="S4697" s="9">
        <f t="shared" si="1340"/>
        <v>-2233</v>
      </c>
      <c r="T4697">
        <f t="shared" si="1336"/>
        <v>0</v>
      </c>
      <c r="U4697">
        <f t="shared" si="1337"/>
        <v>0</v>
      </c>
      <c r="V4697" s="8">
        <v>4688</v>
      </c>
    </row>
    <row r="4698" spans="1:22" x14ac:dyDescent="0.25">
      <c r="A4698" s="6">
        <f>'Specific flow'!A13445</f>
        <v>43710</v>
      </c>
      <c r="B4698" s="19">
        <f>'Specific flow'!B13445</f>
        <v>11.915200632911393</v>
      </c>
      <c r="C4698" s="9">
        <f t="shared" si="1338"/>
        <v>-2233</v>
      </c>
      <c r="D4698">
        <f t="shared" si="1339"/>
        <v>25496592.229231</v>
      </c>
      <c r="E4698" s="7">
        <f t="shared" si="1326"/>
        <v>11.915200632911393</v>
      </c>
      <c r="F4698" s="8">
        <f t="shared" si="1327"/>
        <v>1029473.3346835444</v>
      </c>
      <c r="G4698" s="8">
        <f t="shared" si="1328"/>
        <v>6</v>
      </c>
      <c r="H4698" s="8">
        <f t="shared" si="1329"/>
        <v>518400</v>
      </c>
      <c r="I4698" s="8">
        <f t="shared" si="1330"/>
        <v>511073.33468354435</v>
      </c>
      <c r="J4698" s="8">
        <f t="shared" si="1331"/>
        <v>26007665.563914545</v>
      </c>
      <c r="K4698" s="8">
        <f>VLOOKUP('200mm'!J4698,Lookup!$A$3:$C$5200,2,TRUE)</f>
        <v>-2162</v>
      </c>
      <c r="L4698" s="8">
        <f t="shared" si="1332"/>
        <v>-71</v>
      </c>
      <c r="M4698" s="8">
        <f t="shared" si="1323"/>
        <v>0</v>
      </c>
      <c r="N4698" s="8">
        <f t="shared" si="1324"/>
        <v>-2261.5714285714284</v>
      </c>
      <c r="O4698" s="8">
        <f t="shared" si="1333"/>
        <v>25294911.802941203</v>
      </c>
      <c r="P4698" s="8">
        <f t="shared" si="1325"/>
        <v>201680.42628979683</v>
      </c>
      <c r="Q4698" s="8">
        <f t="shared" si="1334"/>
        <v>1231153.7609733413</v>
      </c>
      <c r="R4698" s="8">
        <f t="shared" si="1335"/>
        <v>13.679486233037126</v>
      </c>
      <c r="S4698" s="9">
        <f t="shared" si="1340"/>
        <v>-2162</v>
      </c>
      <c r="T4698">
        <f t="shared" si="1336"/>
        <v>0</v>
      </c>
      <c r="U4698">
        <f t="shared" si="1337"/>
        <v>0</v>
      </c>
      <c r="V4698" s="8">
        <v>4689</v>
      </c>
    </row>
    <row r="4699" spans="1:22" x14ac:dyDescent="0.25">
      <c r="A4699" s="6">
        <f>'Specific flow'!A13446</f>
        <v>43711</v>
      </c>
      <c r="B4699" s="19">
        <f>'Specific flow'!B13446</f>
        <v>9.0267607594936692</v>
      </c>
      <c r="C4699" s="9">
        <f t="shared" si="1338"/>
        <v>-2162</v>
      </c>
      <c r="D4699">
        <f t="shared" si="1339"/>
        <v>26003870.118443999</v>
      </c>
      <c r="E4699" s="7">
        <f t="shared" si="1326"/>
        <v>9.0267607594936692</v>
      </c>
      <c r="F4699" s="8">
        <f t="shared" si="1327"/>
        <v>779912.12962025299</v>
      </c>
      <c r="G4699" s="8">
        <f t="shared" si="1328"/>
        <v>6</v>
      </c>
      <c r="H4699" s="8">
        <f t="shared" si="1329"/>
        <v>518400</v>
      </c>
      <c r="I4699" s="8">
        <f t="shared" si="1330"/>
        <v>261512.12962025299</v>
      </c>
      <c r="J4699" s="8">
        <f t="shared" si="1331"/>
        <v>26265382.248064253</v>
      </c>
      <c r="K4699" s="8">
        <f>VLOOKUP('200mm'!J4699,Lookup!$A$3:$C$5200,2,TRUE)</f>
        <v>-2126</v>
      </c>
      <c r="L4699" s="8">
        <f t="shared" si="1332"/>
        <v>-36</v>
      </c>
      <c r="M4699" s="8">
        <f t="shared" si="1323"/>
        <v>0</v>
      </c>
      <c r="N4699" s="8">
        <f t="shared" si="1324"/>
        <v>-2190.5714285714284</v>
      </c>
      <c r="O4699" s="8">
        <f t="shared" si="1333"/>
        <v>25798684.797439918</v>
      </c>
      <c r="P4699" s="8">
        <f t="shared" si="1325"/>
        <v>205185.32100408152</v>
      </c>
      <c r="Q4699" s="8">
        <f t="shared" si="1334"/>
        <v>985097.45062433451</v>
      </c>
      <c r="R4699" s="8">
        <f t="shared" si="1335"/>
        <v>10.945527229159273</v>
      </c>
      <c r="S4699" s="9">
        <f t="shared" si="1340"/>
        <v>-2126</v>
      </c>
      <c r="T4699">
        <f t="shared" si="1336"/>
        <v>0</v>
      </c>
      <c r="U4699">
        <f t="shared" si="1337"/>
        <v>0</v>
      </c>
      <c r="V4699" s="8">
        <v>4690</v>
      </c>
    </row>
    <row r="4700" spans="1:22" x14ac:dyDescent="0.25">
      <c r="A4700" s="6">
        <f>'Specific flow'!A13447</f>
        <v>43712</v>
      </c>
      <c r="B4700" s="19">
        <f>'Specific flow'!B13447</f>
        <v>9.5349408227848098</v>
      </c>
      <c r="C4700" s="9">
        <f t="shared" si="1338"/>
        <v>-2126</v>
      </c>
      <c r="D4700">
        <f t="shared" si="1339"/>
        <v>26264424.535572</v>
      </c>
      <c r="E4700" s="7">
        <f t="shared" si="1326"/>
        <v>9.5349408227848098</v>
      </c>
      <c r="F4700" s="8">
        <f t="shared" si="1327"/>
        <v>823818.88708860753</v>
      </c>
      <c r="G4700" s="8">
        <f t="shared" si="1328"/>
        <v>6</v>
      </c>
      <c r="H4700" s="8">
        <f t="shared" si="1329"/>
        <v>518400</v>
      </c>
      <c r="I4700" s="8">
        <f t="shared" si="1330"/>
        <v>305418.88708860753</v>
      </c>
      <c r="J4700" s="8">
        <f t="shared" si="1331"/>
        <v>26569843.422660608</v>
      </c>
      <c r="K4700" s="8">
        <f>VLOOKUP('200mm'!J4700,Lookup!$A$3:$C$5200,2,TRUE)</f>
        <v>-2085</v>
      </c>
      <c r="L4700" s="8">
        <f t="shared" si="1332"/>
        <v>-41</v>
      </c>
      <c r="M4700" s="8">
        <f t="shared" si="1323"/>
        <v>0</v>
      </c>
      <c r="N4700" s="8">
        <f t="shared" si="1324"/>
        <v>-2154.5714285714284</v>
      </c>
      <c r="O4700" s="8">
        <f t="shared" si="1333"/>
        <v>26057450.528853633</v>
      </c>
      <c r="P4700" s="8">
        <f t="shared" si="1325"/>
        <v>206974.00671836734</v>
      </c>
      <c r="Q4700" s="8">
        <f t="shared" si="1334"/>
        <v>1030792.8938069749</v>
      </c>
      <c r="R4700" s="8">
        <f t="shared" si="1335"/>
        <v>11.453254375633055</v>
      </c>
      <c r="S4700" s="9">
        <f t="shared" si="1340"/>
        <v>-2085</v>
      </c>
      <c r="T4700">
        <f t="shared" si="1336"/>
        <v>0</v>
      </c>
      <c r="U4700">
        <f t="shared" si="1337"/>
        <v>0</v>
      </c>
      <c r="V4700" s="8">
        <v>4691</v>
      </c>
    </row>
    <row r="4701" spans="1:22" x14ac:dyDescent="0.25">
      <c r="A4701" s="6">
        <f>'Specific flow'!A13448</f>
        <v>43713</v>
      </c>
      <c r="B4701" s="19">
        <f>'Specific flow'!B13448</f>
        <v>13.387223734177216</v>
      </c>
      <c r="C4701" s="9">
        <f t="shared" si="1338"/>
        <v>-2085</v>
      </c>
      <c r="D4701">
        <f t="shared" si="1339"/>
        <v>26563923.332394999</v>
      </c>
      <c r="E4701" s="7">
        <f t="shared" si="1326"/>
        <v>13.387223734177216</v>
      </c>
      <c r="F4701" s="8">
        <f t="shared" si="1327"/>
        <v>1156656.1306329113</v>
      </c>
      <c r="G4701" s="8">
        <f t="shared" si="1328"/>
        <v>6</v>
      </c>
      <c r="H4701" s="8">
        <f t="shared" si="1329"/>
        <v>518400</v>
      </c>
      <c r="I4701" s="8">
        <f t="shared" si="1330"/>
        <v>638256.13063291134</v>
      </c>
      <c r="J4701" s="8">
        <f t="shared" si="1331"/>
        <v>27202179.463027909</v>
      </c>
      <c r="K4701" s="8">
        <f>VLOOKUP('200mm'!J4701,Lookup!$A$3:$C$5200,2,TRUE)</f>
        <v>-1999</v>
      </c>
      <c r="L4701" s="8">
        <f t="shared" si="1332"/>
        <v>-86</v>
      </c>
      <c r="M4701" s="8">
        <f t="shared" si="1323"/>
        <v>0</v>
      </c>
      <c r="N4701" s="8">
        <f t="shared" si="1324"/>
        <v>-2113.5714285714284</v>
      </c>
      <c r="O4701" s="8">
        <f t="shared" si="1333"/>
        <v>26354902.740390923</v>
      </c>
      <c r="P4701" s="8">
        <f t="shared" si="1325"/>
        <v>209020.59200407565</v>
      </c>
      <c r="Q4701" s="8">
        <f t="shared" si="1334"/>
        <v>1365676.722636987</v>
      </c>
      <c r="R4701" s="8">
        <f t="shared" si="1335"/>
        <v>15.174185807077633</v>
      </c>
      <c r="S4701" s="9">
        <f t="shared" si="1340"/>
        <v>-1999</v>
      </c>
      <c r="T4701">
        <f t="shared" si="1336"/>
        <v>0</v>
      </c>
      <c r="U4701">
        <f t="shared" si="1337"/>
        <v>0</v>
      </c>
      <c r="V4701" s="8">
        <v>4692</v>
      </c>
    </row>
    <row r="4702" spans="1:22" x14ac:dyDescent="0.25">
      <c r="A4702" s="6">
        <f>'Specific flow'!A13449</f>
        <v>43714</v>
      </c>
      <c r="B4702" s="19">
        <f>'Specific flow'!B13449</f>
        <v>13.136995253164557</v>
      </c>
      <c r="C4702" s="9">
        <f t="shared" si="1338"/>
        <v>-1999</v>
      </c>
      <c r="D4702">
        <f t="shared" si="1339"/>
        <v>27201738.246793002</v>
      </c>
      <c r="E4702" s="7">
        <f t="shared" si="1326"/>
        <v>13.136995253164557</v>
      </c>
      <c r="F4702" s="8">
        <f t="shared" si="1327"/>
        <v>1135036.3898734178</v>
      </c>
      <c r="G4702" s="8">
        <f t="shared" si="1328"/>
        <v>6</v>
      </c>
      <c r="H4702" s="8">
        <f t="shared" si="1329"/>
        <v>518400</v>
      </c>
      <c r="I4702" s="8">
        <f t="shared" si="1330"/>
        <v>616636.38987341779</v>
      </c>
      <c r="J4702" s="8">
        <f t="shared" si="1331"/>
        <v>27818374.636666421</v>
      </c>
      <c r="K4702" s="8">
        <f>VLOOKUP('200mm'!J4702,Lookup!$A$3:$C$5200,2,TRUE)</f>
        <v>-1918</v>
      </c>
      <c r="L4702" s="8">
        <f t="shared" si="1332"/>
        <v>-81</v>
      </c>
      <c r="M4702" s="8">
        <f t="shared" si="1323"/>
        <v>0</v>
      </c>
      <c r="N4702" s="8">
        <f t="shared" si="1324"/>
        <v>-2027.5714285714287</v>
      </c>
      <c r="O4702" s="8">
        <f t="shared" si="1333"/>
        <v>26988392.051360346</v>
      </c>
      <c r="P4702" s="8">
        <f t="shared" si="1325"/>
        <v>213346.19543265551</v>
      </c>
      <c r="Q4702" s="8">
        <f t="shared" si="1334"/>
        <v>1348382.5853060733</v>
      </c>
      <c r="R4702" s="8">
        <f t="shared" si="1335"/>
        <v>14.982028725623037</v>
      </c>
      <c r="S4702" s="9">
        <f t="shared" si="1340"/>
        <v>-1918</v>
      </c>
      <c r="T4702">
        <f t="shared" si="1336"/>
        <v>0</v>
      </c>
      <c r="U4702">
        <f t="shared" si="1337"/>
        <v>0</v>
      </c>
      <c r="V4702" s="8">
        <v>4693</v>
      </c>
    </row>
    <row r="4703" spans="1:22" x14ac:dyDescent="0.25">
      <c r="A4703" s="6">
        <f>'Specific flow'!A13450</f>
        <v>43715</v>
      </c>
      <c r="B4703" s="19">
        <f>'Specific flow'!B13450</f>
        <v>9.4252727848101259</v>
      </c>
      <c r="C4703" s="9">
        <f t="shared" si="1338"/>
        <v>-1918</v>
      </c>
      <c r="D4703">
        <f t="shared" si="1339"/>
        <v>27814456.497076001</v>
      </c>
      <c r="E4703" s="7">
        <f t="shared" si="1326"/>
        <v>9.4252727848101259</v>
      </c>
      <c r="F4703" s="8">
        <f t="shared" si="1327"/>
        <v>814343.56860759482</v>
      </c>
      <c r="G4703" s="8">
        <f t="shared" si="1328"/>
        <v>6</v>
      </c>
      <c r="H4703" s="8">
        <f t="shared" si="1329"/>
        <v>518400</v>
      </c>
      <c r="I4703" s="8">
        <f t="shared" si="1330"/>
        <v>295943.56860759482</v>
      </c>
      <c r="J4703" s="8">
        <f t="shared" si="1331"/>
        <v>28110400.065683596</v>
      </c>
      <c r="K4703" s="8">
        <f>VLOOKUP('200mm'!J4703,Lookup!$A$3:$C$5200,2,TRUE)</f>
        <v>-1880</v>
      </c>
      <c r="L4703" s="8">
        <f t="shared" si="1332"/>
        <v>-38</v>
      </c>
      <c r="M4703" s="8">
        <f t="shared" si="1323"/>
        <v>0</v>
      </c>
      <c r="N4703" s="8">
        <f t="shared" si="1324"/>
        <v>-1946.5714285714287</v>
      </c>
      <c r="O4703" s="8">
        <f t="shared" si="1333"/>
        <v>27596995.605786204</v>
      </c>
      <c r="P4703" s="8">
        <f t="shared" si="1325"/>
        <v>217460.89128979668</v>
      </c>
      <c r="Q4703" s="8">
        <f t="shared" si="1334"/>
        <v>1031804.4598973915</v>
      </c>
      <c r="R4703" s="8">
        <f t="shared" si="1335"/>
        <v>11.464493998859906</v>
      </c>
      <c r="S4703" s="9">
        <f t="shared" si="1340"/>
        <v>-1880</v>
      </c>
      <c r="T4703">
        <f t="shared" si="1336"/>
        <v>0</v>
      </c>
      <c r="U4703">
        <f t="shared" si="1337"/>
        <v>0</v>
      </c>
      <c r="V4703" s="8">
        <v>4694</v>
      </c>
    </row>
    <row r="4704" spans="1:22" x14ac:dyDescent="0.25">
      <c r="A4704" s="6">
        <f>'Specific flow'!A13451</f>
        <v>43716</v>
      </c>
      <c r="B4704" s="19">
        <f>'Specific flow'!B13451</f>
        <v>7.7725291139240502</v>
      </c>
      <c r="C4704" s="9">
        <f t="shared" si="1338"/>
        <v>-1880</v>
      </c>
      <c r="D4704">
        <f t="shared" si="1339"/>
        <v>28105943.728560001</v>
      </c>
      <c r="E4704" s="7">
        <f t="shared" si="1326"/>
        <v>7.7725291139240502</v>
      </c>
      <c r="F4704" s="8">
        <f t="shared" si="1327"/>
        <v>671546.51544303796</v>
      </c>
      <c r="G4704" s="8">
        <f t="shared" si="1328"/>
        <v>6</v>
      </c>
      <c r="H4704" s="8">
        <f t="shared" si="1329"/>
        <v>518400</v>
      </c>
      <c r="I4704" s="8">
        <f t="shared" si="1330"/>
        <v>153146.51544303796</v>
      </c>
      <c r="J4704" s="8">
        <f t="shared" si="1331"/>
        <v>28259090.244003039</v>
      </c>
      <c r="K4704" s="8">
        <f>VLOOKUP('200mm'!J4704,Lookup!$A$3:$C$5200,2,TRUE)</f>
        <v>-1861</v>
      </c>
      <c r="L4704" s="8">
        <f t="shared" si="1332"/>
        <v>-19</v>
      </c>
      <c r="M4704" s="8">
        <f t="shared" si="1323"/>
        <v>0</v>
      </c>
      <c r="N4704" s="8">
        <f t="shared" si="1324"/>
        <v>-1908.5714285714287</v>
      </c>
      <c r="O4704" s="8">
        <f t="shared" si="1333"/>
        <v>27886538.920127347</v>
      </c>
      <c r="P4704" s="8">
        <f t="shared" si="1325"/>
        <v>219404.80843265355</v>
      </c>
      <c r="Q4704" s="8">
        <f t="shared" si="1334"/>
        <v>890951.32387569151</v>
      </c>
      <c r="R4704" s="8">
        <f t="shared" si="1335"/>
        <v>9.89945915417435</v>
      </c>
      <c r="S4704" s="9">
        <f t="shared" si="1340"/>
        <v>-1861</v>
      </c>
      <c r="T4704">
        <f t="shared" si="1336"/>
        <v>0</v>
      </c>
      <c r="U4704">
        <f t="shared" si="1337"/>
        <v>0</v>
      </c>
      <c r="V4704" s="8">
        <v>4695</v>
      </c>
    </row>
    <row r="4705" spans="1:22" x14ac:dyDescent="0.25">
      <c r="A4705" s="6">
        <f>'Specific flow'!A13452</f>
        <v>43717</v>
      </c>
      <c r="B4705" s="19">
        <f>'Specific flow'!B13452</f>
        <v>6.5291098101265828</v>
      </c>
      <c r="C4705" s="9">
        <f t="shared" si="1338"/>
        <v>-1861</v>
      </c>
      <c r="D4705">
        <f t="shared" si="1339"/>
        <v>28252659.937867001</v>
      </c>
      <c r="E4705" s="7">
        <f t="shared" si="1326"/>
        <v>6.5291098101265828</v>
      </c>
      <c r="F4705" s="8">
        <f t="shared" si="1327"/>
        <v>564115.08759493672</v>
      </c>
      <c r="G4705" s="8">
        <f t="shared" si="1328"/>
        <v>6</v>
      </c>
      <c r="H4705" s="8">
        <f t="shared" si="1329"/>
        <v>518400</v>
      </c>
      <c r="I4705" s="8">
        <f t="shared" si="1330"/>
        <v>45715.087594936718</v>
      </c>
      <c r="J4705" s="8">
        <f t="shared" si="1331"/>
        <v>28298375.025461938</v>
      </c>
      <c r="K4705" s="8">
        <f>VLOOKUP('200mm'!J4705,Lookup!$A$3:$C$5200,2,TRUE)</f>
        <v>-1856</v>
      </c>
      <c r="L4705" s="8">
        <f t="shared" si="1332"/>
        <v>-5</v>
      </c>
      <c r="M4705" s="8">
        <f t="shared" si="1323"/>
        <v>0</v>
      </c>
      <c r="N4705" s="8">
        <f t="shared" si="1324"/>
        <v>-1889.5714285714287</v>
      </c>
      <c r="O4705" s="8">
        <f t="shared" si="1333"/>
        <v>28032279.921862919</v>
      </c>
      <c r="P4705" s="8">
        <f t="shared" si="1325"/>
        <v>220380.01600408182</v>
      </c>
      <c r="Q4705" s="8">
        <f t="shared" si="1334"/>
        <v>784495.10359901853</v>
      </c>
      <c r="R4705" s="8">
        <f t="shared" si="1335"/>
        <v>8.7166122622113171</v>
      </c>
      <c r="S4705" s="9">
        <f t="shared" si="1340"/>
        <v>-1856</v>
      </c>
      <c r="T4705">
        <f t="shared" si="1336"/>
        <v>0</v>
      </c>
      <c r="U4705">
        <f t="shared" si="1337"/>
        <v>0</v>
      </c>
      <c r="V4705" s="8">
        <v>4696</v>
      </c>
    </row>
    <row r="4706" spans="1:22" x14ac:dyDescent="0.25">
      <c r="A4706" s="6">
        <f>'Specific flow'!A13453</f>
        <v>43718</v>
      </c>
      <c r="B4706" s="19">
        <f>'Specific flow'!B13453</f>
        <v>5.8772800632911393</v>
      </c>
      <c r="C4706" s="9">
        <f t="shared" si="1338"/>
        <v>-1856</v>
      </c>
      <c r="D4706">
        <f t="shared" si="1339"/>
        <v>28291377.493632004</v>
      </c>
      <c r="E4706" s="7">
        <f t="shared" si="1326"/>
        <v>5.8772800632911393</v>
      </c>
      <c r="F4706" s="8">
        <f t="shared" si="1327"/>
        <v>507796.99746835441</v>
      </c>
      <c r="G4706" s="8">
        <f t="shared" si="1328"/>
        <v>6</v>
      </c>
      <c r="H4706" s="8">
        <f t="shared" si="1329"/>
        <v>518400</v>
      </c>
      <c r="I4706" s="8">
        <f t="shared" si="1330"/>
        <v>-10603.002531645587</v>
      </c>
      <c r="J4706" s="8">
        <f t="shared" si="1331"/>
        <v>28280774.49110036</v>
      </c>
      <c r="K4706" s="8">
        <f>VLOOKUP('200mm'!J4706,Lookup!$A$3:$C$5200,2,TRUE)</f>
        <v>-1858</v>
      </c>
      <c r="L4706" s="8">
        <f t="shared" si="1332"/>
        <v>2</v>
      </c>
      <c r="M4706" s="8">
        <f t="shared" si="1323"/>
        <v>0</v>
      </c>
      <c r="N4706" s="8">
        <f t="shared" si="1324"/>
        <v>-1884.5714285714287</v>
      </c>
      <c r="O4706" s="8">
        <f t="shared" si="1333"/>
        <v>28070740.484056488</v>
      </c>
      <c r="P4706" s="8">
        <f t="shared" si="1325"/>
        <v>220637.00957551599</v>
      </c>
      <c r="Q4706" s="8">
        <f t="shared" si="1334"/>
        <v>728434.0070438704</v>
      </c>
      <c r="R4706" s="8">
        <f t="shared" si="1335"/>
        <v>8.0937111893763376</v>
      </c>
      <c r="S4706" s="9">
        <f t="shared" si="1340"/>
        <v>-1858</v>
      </c>
      <c r="T4706">
        <f t="shared" si="1336"/>
        <v>0</v>
      </c>
      <c r="U4706">
        <f t="shared" si="1337"/>
        <v>0</v>
      </c>
      <c r="V4706" s="8">
        <v>4697</v>
      </c>
    </row>
    <row r="4707" spans="1:22" x14ac:dyDescent="0.25">
      <c r="A4707" s="6">
        <f>'Specific flow'!A13454</f>
        <v>43719</v>
      </c>
      <c r="B4707" s="19">
        <f>'Specific flow'!B13454</f>
        <v>5.7274518987341771</v>
      </c>
      <c r="C4707" s="9">
        <f t="shared" si="1338"/>
        <v>-1858</v>
      </c>
      <c r="D4707">
        <f t="shared" si="1339"/>
        <v>28275885.065356001</v>
      </c>
      <c r="E4707" s="7">
        <f t="shared" si="1326"/>
        <v>5.7274518987341771</v>
      </c>
      <c r="F4707" s="8">
        <f t="shared" si="1327"/>
        <v>494851.84405063291</v>
      </c>
      <c r="G4707" s="8">
        <f t="shared" si="1328"/>
        <v>6</v>
      </c>
      <c r="H4707" s="8">
        <f t="shared" si="1329"/>
        <v>518400</v>
      </c>
      <c r="I4707" s="8">
        <f t="shared" si="1330"/>
        <v>-23548.155949367094</v>
      </c>
      <c r="J4707" s="8">
        <f t="shared" si="1331"/>
        <v>28252336.909406636</v>
      </c>
      <c r="K4707" s="8">
        <f>VLOOKUP('200mm'!J4707,Lookup!$A$3:$C$5200,2,TRUE)</f>
        <v>-1862</v>
      </c>
      <c r="L4707" s="8">
        <f t="shared" si="1332"/>
        <v>4</v>
      </c>
      <c r="M4707" s="8">
        <f t="shared" si="1323"/>
        <v>0</v>
      </c>
      <c r="N4707" s="8">
        <f t="shared" si="1324"/>
        <v>-1886.5714285714287</v>
      </c>
      <c r="O4707" s="8">
        <f t="shared" si="1333"/>
        <v>28055350.871209063</v>
      </c>
      <c r="P4707" s="8">
        <f t="shared" si="1325"/>
        <v>220534.19414693862</v>
      </c>
      <c r="Q4707" s="8">
        <f t="shared" si="1334"/>
        <v>715386.03819757153</v>
      </c>
      <c r="R4707" s="8">
        <f t="shared" si="1335"/>
        <v>7.9487337577507944</v>
      </c>
      <c r="S4707" s="9">
        <f t="shared" si="1340"/>
        <v>-1862</v>
      </c>
      <c r="T4707">
        <f t="shared" si="1336"/>
        <v>0</v>
      </c>
      <c r="U4707">
        <f t="shared" si="1337"/>
        <v>0</v>
      </c>
      <c r="V4707" s="8">
        <v>4698</v>
      </c>
    </row>
    <row r="4708" spans="1:22" x14ac:dyDescent="0.25">
      <c r="A4708" s="6">
        <f>'Specific flow'!A13455</f>
        <v>43720</v>
      </c>
      <c r="B4708" s="19">
        <f>'Specific flow'!B13455</f>
        <v>5.2841458860759492</v>
      </c>
      <c r="C4708" s="9">
        <f t="shared" si="1338"/>
        <v>-1862</v>
      </c>
      <c r="D4708">
        <f t="shared" si="1339"/>
        <v>28244921.831843998</v>
      </c>
      <c r="E4708" s="7">
        <f t="shared" si="1326"/>
        <v>5.2841458860759492</v>
      </c>
      <c r="F4708" s="8">
        <f t="shared" si="1327"/>
        <v>456550.20455696201</v>
      </c>
      <c r="G4708" s="8">
        <f t="shared" si="1328"/>
        <v>6</v>
      </c>
      <c r="H4708" s="8">
        <f t="shared" si="1329"/>
        <v>518400</v>
      </c>
      <c r="I4708" s="8">
        <f t="shared" si="1330"/>
        <v>-61849.79544303799</v>
      </c>
      <c r="J4708" s="8">
        <f t="shared" si="1331"/>
        <v>28183072.036400959</v>
      </c>
      <c r="K4708" s="8">
        <f>VLOOKUP('200mm'!J4708,Lookup!$A$3:$C$5200,2,TRUE)</f>
        <v>-1871</v>
      </c>
      <c r="L4708" s="8">
        <f t="shared" si="1332"/>
        <v>9</v>
      </c>
      <c r="M4708" s="8">
        <f t="shared" si="1323"/>
        <v>0</v>
      </c>
      <c r="N4708" s="8">
        <f t="shared" si="1324"/>
        <v>-1890.5714285714287</v>
      </c>
      <c r="O4708" s="8">
        <f t="shared" si="1333"/>
        <v>28024593.196554206</v>
      </c>
      <c r="P4708" s="8">
        <f t="shared" si="1325"/>
        <v>220328.63528979197</v>
      </c>
      <c r="Q4708" s="8">
        <f t="shared" si="1334"/>
        <v>676878.83984675398</v>
      </c>
      <c r="R4708" s="8">
        <f t="shared" si="1335"/>
        <v>7.5208759982972664</v>
      </c>
      <c r="S4708" s="9">
        <f t="shared" si="1340"/>
        <v>-1871</v>
      </c>
      <c r="T4708">
        <f t="shared" si="1336"/>
        <v>0</v>
      </c>
      <c r="U4708">
        <f t="shared" si="1337"/>
        <v>0</v>
      </c>
      <c r="V4708" s="8">
        <v>4699</v>
      </c>
    </row>
    <row r="4709" spans="1:22" x14ac:dyDescent="0.25">
      <c r="A4709" s="6">
        <f>'Specific flow'!A13456</f>
        <v>43721</v>
      </c>
      <c r="B4709" s="19">
        <f>'Specific flow'!B13456</f>
        <v>23.530744936708857</v>
      </c>
      <c r="C4709" s="9">
        <f t="shared" si="1338"/>
        <v>-1871</v>
      </c>
      <c r="D4709">
        <f t="shared" si="1339"/>
        <v>28175359.907337002</v>
      </c>
      <c r="E4709" s="7">
        <f t="shared" si="1326"/>
        <v>23.530744936708857</v>
      </c>
      <c r="F4709" s="8">
        <f t="shared" si="1327"/>
        <v>2033056.3625316452</v>
      </c>
      <c r="G4709" s="8">
        <f t="shared" si="1328"/>
        <v>6</v>
      </c>
      <c r="H4709" s="8">
        <f t="shared" si="1329"/>
        <v>518400</v>
      </c>
      <c r="I4709" s="8">
        <f t="shared" si="1330"/>
        <v>1514656.3625316452</v>
      </c>
      <c r="J4709" s="8">
        <f t="shared" si="1331"/>
        <v>29690016.26986865</v>
      </c>
      <c r="K4709" s="8">
        <f>VLOOKUP('200mm'!J4709,Lookup!$A$3:$C$5200,2,TRUE)</f>
        <v>-1680</v>
      </c>
      <c r="L4709" s="8">
        <f t="shared" si="1332"/>
        <v>-191</v>
      </c>
      <c r="M4709" s="8">
        <f t="shared" si="1323"/>
        <v>0</v>
      </c>
      <c r="N4709" s="8">
        <f t="shared" si="1324"/>
        <v>-1899.5714285714287</v>
      </c>
      <c r="O4709" s="8">
        <f t="shared" si="1333"/>
        <v>27955493.428475775</v>
      </c>
      <c r="P4709" s="8">
        <f t="shared" si="1325"/>
        <v>219866.47886122763</v>
      </c>
      <c r="Q4709" s="8">
        <f t="shared" si="1334"/>
        <v>2252922.8413928729</v>
      </c>
      <c r="R4709" s="8">
        <f t="shared" si="1335"/>
        <v>25.032476015476366</v>
      </c>
      <c r="S4709" s="9">
        <f t="shared" si="1340"/>
        <v>-1680</v>
      </c>
      <c r="T4709">
        <f t="shared" si="1336"/>
        <v>0</v>
      </c>
      <c r="U4709">
        <f t="shared" si="1337"/>
        <v>0</v>
      </c>
      <c r="V4709" s="8">
        <v>4700</v>
      </c>
    </row>
    <row r="4710" spans="1:22" x14ac:dyDescent="0.25">
      <c r="A4710" s="6">
        <f>'Specific flow'!A13457</f>
        <v>43722</v>
      </c>
      <c r="B4710" s="19">
        <f>'Specific flow'!B13457</f>
        <v>9.7928924050632897</v>
      </c>
      <c r="C4710" s="9">
        <f t="shared" si="1338"/>
        <v>-1680</v>
      </c>
      <c r="D4710">
        <f t="shared" si="1339"/>
        <v>29683136.016160004</v>
      </c>
      <c r="E4710" s="7">
        <f t="shared" si="1326"/>
        <v>9.7928924050632897</v>
      </c>
      <c r="F4710" s="8">
        <f t="shared" si="1327"/>
        <v>846105.90379746829</v>
      </c>
      <c r="G4710" s="8">
        <f t="shared" si="1328"/>
        <v>6</v>
      </c>
      <c r="H4710" s="8">
        <f t="shared" si="1329"/>
        <v>518400</v>
      </c>
      <c r="I4710" s="8">
        <f t="shared" si="1330"/>
        <v>327705.90379746829</v>
      </c>
      <c r="J4710" s="8">
        <f t="shared" si="1331"/>
        <v>30010841.919957474</v>
      </c>
      <c r="K4710" s="8">
        <f>VLOOKUP('200mm'!J4710,Lookup!$A$3:$C$5200,2,TRUE)</f>
        <v>-1640</v>
      </c>
      <c r="L4710" s="8">
        <f t="shared" si="1332"/>
        <v>-40</v>
      </c>
      <c r="M4710" s="8">
        <f t="shared" si="1323"/>
        <v>0</v>
      </c>
      <c r="N4710" s="8">
        <f t="shared" si="1324"/>
        <v>-1708.5714285714287</v>
      </c>
      <c r="O4710" s="8">
        <f t="shared" si="1333"/>
        <v>29453357.264870204</v>
      </c>
      <c r="P4710" s="8">
        <f t="shared" si="1325"/>
        <v>229778.75128979981</v>
      </c>
      <c r="Q4710" s="8">
        <f t="shared" si="1334"/>
        <v>1075884.655087268</v>
      </c>
      <c r="R4710" s="8">
        <f t="shared" si="1335"/>
        <v>11.954273945414089</v>
      </c>
      <c r="S4710" s="9">
        <f t="shared" si="1340"/>
        <v>-1640</v>
      </c>
      <c r="T4710">
        <f t="shared" si="1336"/>
        <v>0</v>
      </c>
      <c r="U4710">
        <f t="shared" si="1337"/>
        <v>0</v>
      </c>
      <c r="V4710" s="8">
        <v>4701</v>
      </c>
    </row>
    <row r="4711" spans="1:22" x14ac:dyDescent="0.25">
      <c r="A4711" s="6">
        <f>'Specific flow'!A13458</f>
        <v>43723</v>
      </c>
      <c r="B4711" s="19">
        <f>'Specific flow'!B13458</f>
        <v>8.1818534810126575</v>
      </c>
      <c r="C4711" s="9">
        <f t="shared" si="1338"/>
        <v>-1640</v>
      </c>
      <c r="D4711">
        <f t="shared" si="1339"/>
        <v>30007350.025679998</v>
      </c>
      <c r="E4711" s="7">
        <f t="shared" si="1326"/>
        <v>8.1818534810126575</v>
      </c>
      <c r="F4711" s="8">
        <f t="shared" si="1327"/>
        <v>706912.14075949357</v>
      </c>
      <c r="G4711" s="8">
        <f t="shared" si="1328"/>
        <v>6</v>
      </c>
      <c r="H4711" s="8">
        <f t="shared" si="1329"/>
        <v>518400</v>
      </c>
      <c r="I4711" s="8">
        <f t="shared" si="1330"/>
        <v>188512.14075949357</v>
      </c>
      <c r="J4711" s="8">
        <f t="shared" si="1331"/>
        <v>30195862.166439492</v>
      </c>
      <c r="K4711" s="8">
        <f>VLOOKUP('200mm'!J4711,Lookup!$A$3:$C$5200,2,TRUE)</f>
        <v>-1617</v>
      </c>
      <c r="L4711" s="8">
        <f t="shared" si="1332"/>
        <v>-23</v>
      </c>
      <c r="M4711" s="8">
        <f t="shared" si="1323"/>
        <v>0</v>
      </c>
      <c r="N4711" s="8">
        <f t="shared" si="1324"/>
        <v>-1668.5714285714287</v>
      </c>
      <c r="O4711" s="8">
        <f t="shared" si="1333"/>
        <v>29775467.685818776</v>
      </c>
      <c r="P4711" s="8">
        <f t="shared" si="1325"/>
        <v>231882.33986122161</v>
      </c>
      <c r="Q4711" s="8">
        <f t="shared" si="1334"/>
        <v>938794.48062071519</v>
      </c>
      <c r="R4711" s="8">
        <f t="shared" si="1335"/>
        <v>10.431049784674613</v>
      </c>
      <c r="S4711" s="9">
        <f t="shared" si="1340"/>
        <v>-1617</v>
      </c>
      <c r="T4711">
        <f t="shared" si="1336"/>
        <v>0</v>
      </c>
      <c r="U4711">
        <f t="shared" si="1337"/>
        <v>0</v>
      </c>
      <c r="V4711" s="8">
        <v>4702</v>
      </c>
    </row>
    <row r="4712" spans="1:22" x14ac:dyDescent="0.25">
      <c r="A4712" s="6">
        <f>'Specific flow'!A13459</f>
        <v>43724</v>
      </c>
      <c r="B4712" s="19">
        <f>'Specific flow'!B13459</f>
        <v>7.8404924050632907</v>
      </c>
      <c r="C4712" s="9">
        <f t="shared" si="1338"/>
        <v>-1617</v>
      </c>
      <c r="D4712">
        <f t="shared" si="1339"/>
        <v>30195110.979079001</v>
      </c>
      <c r="E4712" s="7">
        <f t="shared" si="1326"/>
        <v>7.8404924050632907</v>
      </c>
      <c r="F4712" s="8">
        <f t="shared" si="1327"/>
        <v>677418.5437974683</v>
      </c>
      <c r="G4712" s="8">
        <f t="shared" si="1328"/>
        <v>6</v>
      </c>
      <c r="H4712" s="8">
        <f t="shared" si="1329"/>
        <v>518400</v>
      </c>
      <c r="I4712" s="8">
        <f t="shared" si="1330"/>
        <v>159018.5437974683</v>
      </c>
      <c r="J4712" s="8">
        <f t="shared" si="1331"/>
        <v>30354129.522876468</v>
      </c>
      <c r="K4712" s="8">
        <f>VLOOKUP('200mm'!J4712,Lookup!$A$3:$C$5200,2,TRUE)</f>
        <v>-1598</v>
      </c>
      <c r="L4712" s="8">
        <f t="shared" si="1332"/>
        <v>-19</v>
      </c>
      <c r="M4712" s="8">
        <f t="shared" si="1323"/>
        <v>0</v>
      </c>
      <c r="N4712" s="8">
        <f t="shared" si="1324"/>
        <v>-1645.5714285714287</v>
      </c>
      <c r="O4712" s="8">
        <f t="shared" si="1333"/>
        <v>29962014.728789203</v>
      </c>
      <c r="P4712" s="8">
        <f t="shared" si="1325"/>
        <v>233096.25028979778</v>
      </c>
      <c r="Q4712" s="8">
        <f t="shared" si="1334"/>
        <v>910514.79408726608</v>
      </c>
      <c r="R4712" s="8">
        <f t="shared" si="1335"/>
        <v>10.116831045414068</v>
      </c>
      <c r="S4712" s="9">
        <f t="shared" si="1340"/>
        <v>-1598</v>
      </c>
      <c r="T4712">
        <f t="shared" si="1336"/>
        <v>0</v>
      </c>
      <c r="U4712">
        <f t="shared" si="1337"/>
        <v>0</v>
      </c>
      <c r="V4712" s="8">
        <v>4703</v>
      </c>
    </row>
    <row r="4713" spans="1:22" x14ac:dyDescent="0.25">
      <c r="A4713" s="6">
        <f>'Specific flow'!A13460</f>
        <v>43725</v>
      </c>
      <c r="B4713" s="19">
        <f>'Specific flow'!B13460</f>
        <v>10.318063291139239</v>
      </c>
      <c r="C4713" s="9">
        <f t="shared" si="1338"/>
        <v>-1598</v>
      </c>
      <c r="D4713">
        <f t="shared" si="1339"/>
        <v>30350956.957236003</v>
      </c>
      <c r="E4713" s="7">
        <f t="shared" si="1326"/>
        <v>10.318063291139239</v>
      </c>
      <c r="F4713" s="8">
        <f t="shared" si="1327"/>
        <v>891480.66835443024</v>
      </c>
      <c r="G4713" s="8">
        <f t="shared" si="1328"/>
        <v>6</v>
      </c>
      <c r="H4713" s="8">
        <f t="shared" si="1329"/>
        <v>518400</v>
      </c>
      <c r="I4713" s="8">
        <f t="shared" si="1330"/>
        <v>373080.66835443024</v>
      </c>
      <c r="J4713" s="8">
        <f t="shared" si="1331"/>
        <v>30724037.625590432</v>
      </c>
      <c r="K4713" s="8">
        <f>VLOOKUP('200mm'!J4713,Lookup!$A$3:$C$5200,2,TRUE)</f>
        <v>-1553</v>
      </c>
      <c r="L4713" s="8">
        <f t="shared" si="1332"/>
        <v>-45</v>
      </c>
      <c r="M4713" s="8">
        <f t="shared" si="1323"/>
        <v>0</v>
      </c>
      <c r="N4713" s="8">
        <f t="shared" si="1324"/>
        <v>-1626.5714285714287</v>
      </c>
      <c r="O4713" s="8">
        <f t="shared" si="1333"/>
        <v>30116855.517374776</v>
      </c>
      <c r="P4713" s="8">
        <f t="shared" si="1325"/>
        <v>234101.43986122683</v>
      </c>
      <c r="Q4713" s="8">
        <f t="shared" si="1334"/>
        <v>1125582.1082156571</v>
      </c>
      <c r="R4713" s="8">
        <f t="shared" si="1335"/>
        <v>12.506467869062856</v>
      </c>
      <c r="S4713" s="9">
        <f t="shared" si="1340"/>
        <v>-1553</v>
      </c>
      <c r="T4713">
        <f t="shared" si="1336"/>
        <v>0</v>
      </c>
      <c r="U4713">
        <f t="shared" si="1337"/>
        <v>0</v>
      </c>
      <c r="V4713" s="8">
        <v>4704</v>
      </c>
    </row>
    <row r="4714" spans="1:22" x14ac:dyDescent="0.25">
      <c r="A4714" s="6">
        <f>'Specific flow'!A13461</f>
        <v>43726</v>
      </c>
      <c r="B4714" s="19">
        <f>'Specific flow'!B13461</f>
        <v>6.371558544303797</v>
      </c>
      <c r="C4714" s="9">
        <f t="shared" si="1338"/>
        <v>-1553</v>
      </c>
      <c r="D4714">
        <f t="shared" si="1339"/>
        <v>30722742.064071</v>
      </c>
      <c r="E4714" s="7">
        <f t="shared" si="1326"/>
        <v>6.371558544303797</v>
      </c>
      <c r="F4714" s="8">
        <f t="shared" si="1327"/>
        <v>550502.65822784801</v>
      </c>
      <c r="G4714" s="8">
        <f t="shared" si="1328"/>
        <v>6</v>
      </c>
      <c r="H4714" s="8">
        <f t="shared" si="1329"/>
        <v>518400</v>
      </c>
      <c r="I4714" s="8">
        <f t="shared" si="1330"/>
        <v>32102.658227848005</v>
      </c>
      <c r="J4714" s="8">
        <f t="shared" si="1331"/>
        <v>30754844.722298849</v>
      </c>
      <c r="K4714" s="8">
        <f>VLOOKUP('200mm'!J4714,Lookup!$A$3:$C$5200,2,TRUE)</f>
        <v>-1550</v>
      </c>
      <c r="L4714" s="8">
        <f t="shared" si="1332"/>
        <v>-3</v>
      </c>
      <c r="M4714" s="8">
        <f t="shared" si="1323"/>
        <v>0</v>
      </c>
      <c r="N4714" s="8">
        <f t="shared" si="1324"/>
        <v>-1581.5714285714287</v>
      </c>
      <c r="O4714" s="8">
        <f t="shared" si="1333"/>
        <v>30486251.272066917</v>
      </c>
      <c r="P4714" s="8">
        <f t="shared" si="1325"/>
        <v>236490.79200408235</v>
      </c>
      <c r="Q4714" s="8">
        <f t="shared" si="1334"/>
        <v>786993.45023193036</v>
      </c>
      <c r="R4714" s="8">
        <f t="shared" si="1335"/>
        <v>8.7443716692436713</v>
      </c>
      <c r="S4714" s="9">
        <f t="shared" si="1340"/>
        <v>-1550</v>
      </c>
      <c r="T4714">
        <f t="shared" si="1336"/>
        <v>0</v>
      </c>
      <c r="U4714">
        <f t="shared" si="1337"/>
        <v>0</v>
      </c>
      <c r="V4714" s="8">
        <v>4705</v>
      </c>
    </row>
    <row r="4715" spans="1:22" x14ac:dyDescent="0.25">
      <c r="A4715" s="6">
        <f>'Specific flow'!A13462</f>
        <v>43727</v>
      </c>
      <c r="B4715" s="19">
        <f>'Specific flow'!B13462</f>
        <v>5.8772800632911393</v>
      </c>
      <c r="C4715" s="9">
        <f t="shared" si="1338"/>
        <v>-1550</v>
      </c>
      <c r="D4715">
        <f t="shared" si="1339"/>
        <v>30747661.886100002</v>
      </c>
      <c r="E4715" s="7">
        <f t="shared" si="1326"/>
        <v>5.8772800632911393</v>
      </c>
      <c r="F4715" s="8">
        <f t="shared" si="1327"/>
        <v>507796.99746835441</v>
      </c>
      <c r="G4715" s="8">
        <f t="shared" si="1328"/>
        <v>6</v>
      </c>
      <c r="H4715" s="8">
        <f t="shared" si="1329"/>
        <v>518400</v>
      </c>
      <c r="I4715" s="8">
        <f t="shared" si="1330"/>
        <v>-10603.002531645587</v>
      </c>
      <c r="J4715" s="8">
        <f t="shared" si="1331"/>
        <v>30737058.883568358</v>
      </c>
      <c r="K4715" s="8">
        <f>VLOOKUP('200mm'!J4715,Lookup!$A$3:$C$5200,2,TRUE)</f>
        <v>-1552</v>
      </c>
      <c r="L4715" s="8">
        <f t="shared" si="1332"/>
        <v>2</v>
      </c>
      <c r="M4715" s="8">
        <f t="shared" si="1323"/>
        <v>0</v>
      </c>
      <c r="N4715" s="8">
        <f t="shared" si="1324"/>
        <v>-1578.5714285714287</v>
      </c>
      <c r="O4715" s="8">
        <f t="shared" si="1333"/>
        <v>30511011.371953059</v>
      </c>
      <c r="P4715" s="8">
        <f t="shared" si="1325"/>
        <v>236650.51414694265</v>
      </c>
      <c r="Q4715" s="8">
        <f t="shared" si="1334"/>
        <v>744447.51161529706</v>
      </c>
      <c r="R4715" s="8">
        <f t="shared" si="1335"/>
        <v>8.271639017947745</v>
      </c>
      <c r="S4715" s="9">
        <f t="shared" si="1340"/>
        <v>-1552</v>
      </c>
      <c r="T4715">
        <f t="shared" si="1336"/>
        <v>0</v>
      </c>
      <c r="U4715">
        <f t="shared" si="1337"/>
        <v>0</v>
      </c>
      <c r="V4715" s="8">
        <v>4706</v>
      </c>
    </row>
    <row r="4716" spans="1:22" x14ac:dyDescent="0.25">
      <c r="A4716" s="6">
        <f>'Specific flow'!A13463</f>
        <v>43728</v>
      </c>
      <c r="B4716" s="19">
        <f>'Specific flow'!B13463</f>
        <v>11.008508544303796</v>
      </c>
      <c r="C4716" s="9">
        <f t="shared" si="1338"/>
        <v>-1552</v>
      </c>
      <c r="D4716">
        <f t="shared" si="1339"/>
        <v>30731046.805024002</v>
      </c>
      <c r="E4716" s="7">
        <f t="shared" si="1326"/>
        <v>11.008508544303796</v>
      </c>
      <c r="F4716" s="8">
        <f t="shared" si="1327"/>
        <v>951135.13822784799</v>
      </c>
      <c r="G4716" s="8">
        <f t="shared" si="1328"/>
        <v>6</v>
      </c>
      <c r="H4716" s="8">
        <f t="shared" si="1329"/>
        <v>518400</v>
      </c>
      <c r="I4716" s="8">
        <f t="shared" si="1330"/>
        <v>432735.13822784799</v>
      </c>
      <c r="J4716" s="8">
        <f t="shared" si="1331"/>
        <v>31163781.943251848</v>
      </c>
      <c r="K4716" s="8">
        <f>VLOOKUP('200mm'!J4716,Lookup!$A$3:$C$5200,2,TRUE)</f>
        <v>-1501</v>
      </c>
      <c r="L4716" s="8">
        <f t="shared" si="1332"/>
        <v>-51</v>
      </c>
      <c r="M4716" s="8">
        <f t="shared" si="1323"/>
        <v>0</v>
      </c>
      <c r="N4716" s="8">
        <f t="shared" si="1324"/>
        <v>-1580.5714285714287</v>
      </c>
      <c r="O4716" s="8">
        <f t="shared" si="1333"/>
        <v>30494502.778305635</v>
      </c>
      <c r="P4716" s="8">
        <f t="shared" si="1325"/>
        <v>236544.02671836689</v>
      </c>
      <c r="Q4716" s="8">
        <f t="shared" si="1334"/>
        <v>1187679.1649462148</v>
      </c>
      <c r="R4716" s="8">
        <f t="shared" si="1335"/>
        <v>13.196435166069053</v>
      </c>
      <c r="S4716" s="9">
        <f t="shared" si="1340"/>
        <v>-1501</v>
      </c>
      <c r="T4716">
        <f t="shared" si="1336"/>
        <v>0</v>
      </c>
      <c r="U4716">
        <f t="shared" si="1337"/>
        <v>0</v>
      </c>
      <c r="V4716" s="8">
        <v>4707</v>
      </c>
    </row>
    <row r="4717" spans="1:22" x14ac:dyDescent="0.25">
      <c r="A4717" s="6">
        <f>'Specific flow'!A13464</f>
        <v>43729</v>
      </c>
      <c r="B4717" s="19">
        <f>'Specific flow'!B13464</f>
        <v>8.3548509493670871</v>
      </c>
      <c r="C4717" s="9">
        <f t="shared" si="1338"/>
        <v>-1501</v>
      </c>
      <c r="D4717">
        <f t="shared" si="1339"/>
        <v>31157067.974946998</v>
      </c>
      <c r="E4717" s="7">
        <f t="shared" si="1326"/>
        <v>8.3548509493670871</v>
      </c>
      <c r="F4717" s="8">
        <f t="shared" si="1327"/>
        <v>721859.12202531635</v>
      </c>
      <c r="G4717" s="8">
        <f t="shared" si="1328"/>
        <v>6</v>
      </c>
      <c r="H4717" s="8">
        <f t="shared" si="1329"/>
        <v>518400</v>
      </c>
      <c r="I4717" s="8">
        <f t="shared" si="1330"/>
        <v>203459.12202531635</v>
      </c>
      <c r="J4717" s="8">
        <f t="shared" si="1331"/>
        <v>31360527.096972313</v>
      </c>
      <c r="K4717" s="8">
        <f>VLOOKUP('200mm'!J4717,Lookup!$A$3:$C$5200,2,TRUE)</f>
        <v>-1477</v>
      </c>
      <c r="L4717" s="8">
        <f t="shared" si="1332"/>
        <v>-24</v>
      </c>
      <c r="M4717" s="8">
        <f t="shared" si="1323"/>
        <v>0</v>
      </c>
      <c r="N4717" s="8">
        <f t="shared" si="1324"/>
        <v>-1529.5714285714287</v>
      </c>
      <c r="O4717" s="8">
        <f t="shared" si="1333"/>
        <v>30917801.02180006</v>
      </c>
      <c r="P4717" s="8">
        <f t="shared" si="1325"/>
        <v>239266.95314693823</v>
      </c>
      <c r="Q4717" s="8">
        <f t="shared" si="1334"/>
        <v>961126.07517225458</v>
      </c>
      <c r="R4717" s="8">
        <f t="shared" si="1335"/>
        <v>10.679178613025051</v>
      </c>
      <c r="S4717" s="9">
        <f t="shared" si="1340"/>
        <v>-1477</v>
      </c>
      <c r="T4717">
        <f t="shared" si="1336"/>
        <v>0</v>
      </c>
      <c r="U4717">
        <f t="shared" si="1337"/>
        <v>0</v>
      </c>
      <c r="V4717" s="8">
        <v>4708</v>
      </c>
    </row>
    <row r="4718" spans="1:22" x14ac:dyDescent="0.25">
      <c r="A4718" s="6">
        <f>'Specific flow'!A13465</f>
        <v>43730</v>
      </c>
      <c r="B4718" s="19">
        <f>'Specific flow'!B13465</f>
        <v>8.5649193037974669</v>
      </c>
      <c r="C4718" s="9">
        <f t="shared" si="1338"/>
        <v>-1477</v>
      </c>
      <c r="D4718">
        <f t="shared" si="1339"/>
        <v>31359236.151498999</v>
      </c>
      <c r="E4718" s="7">
        <f t="shared" si="1326"/>
        <v>8.5649193037974669</v>
      </c>
      <c r="F4718" s="8">
        <f t="shared" si="1327"/>
        <v>740009.0278481011</v>
      </c>
      <c r="G4718" s="8">
        <f t="shared" si="1328"/>
        <v>6</v>
      </c>
      <c r="H4718" s="8">
        <f t="shared" si="1329"/>
        <v>518400</v>
      </c>
      <c r="I4718" s="8">
        <f t="shared" si="1330"/>
        <v>221609.0278481011</v>
      </c>
      <c r="J4718" s="8">
        <f t="shared" si="1331"/>
        <v>31580845.179347102</v>
      </c>
      <c r="K4718" s="8">
        <f>VLOOKUP('200mm'!J4718,Lookup!$A$3:$C$5200,2,TRUE)</f>
        <v>-1451</v>
      </c>
      <c r="L4718" s="8">
        <f t="shared" si="1332"/>
        <v>-26</v>
      </c>
      <c r="M4718" s="8">
        <f t="shared" si="1323"/>
        <v>0</v>
      </c>
      <c r="N4718" s="8">
        <f t="shared" si="1324"/>
        <v>-1505.5714285714287</v>
      </c>
      <c r="O4718" s="8">
        <f t="shared" si="1333"/>
        <v>31118682.421209205</v>
      </c>
      <c r="P4718" s="8">
        <f t="shared" si="1325"/>
        <v>240553.7302897945</v>
      </c>
      <c r="Q4718" s="8">
        <f t="shared" si="1334"/>
        <v>980562.75813789561</v>
      </c>
      <c r="R4718" s="8">
        <f t="shared" si="1335"/>
        <v>10.895141757087728</v>
      </c>
      <c r="S4718" s="9">
        <f t="shared" si="1340"/>
        <v>-1451</v>
      </c>
      <c r="T4718">
        <f t="shared" si="1336"/>
        <v>0</v>
      </c>
      <c r="U4718">
        <f t="shared" si="1337"/>
        <v>0</v>
      </c>
      <c r="V4718" s="8">
        <v>4709</v>
      </c>
    </row>
    <row r="4719" spans="1:22" x14ac:dyDescent="0.25">
      <c r="A4719" s="6">
        <f>'Specific flow'!A13466</f>
        <v>43731</v>
      </c>
      <c r="B4719" s="19">
        <f>'Specific flow'!B13466</f>
        <v>8.776532278481012</v>
      </c>
      <c r="C4719" s="9">
        <f t="shared" si="1338"/>
        <v>-1451</v>
      </c>
      <c r="D4719">
        <f t="shared" si="1339"/>
        <v>31579475.112597</v>
      </c>
      <c r="E4719" s="7">
        <f t="shared" si="1326"/>
        <v>8.776532278481012</v>
      </c>
      <c r="F4719" s="8">
        <f t="shared" si="1327"/>
        <v>758292.38886075944</v>
      </c>
      <c r="G4719" s="8">
        <f t="shared" si="1328"/>
        <v>6</v>
      </c>
      <c r="H4719" s="8">
        <f t="shared" si="1329"/>
        <v>518400</v>
      </c>
      <c r="I4719" s="8">
        <f t="shared" si="1330"/>
        <v>239892.38886075944</v>
      </c>
      <c r="J4719" s="8">
        <f t="shared" si="1331"/>
        <v>31819367.501457758</v>
      </c>
      <c r="K4719" s="8">
        <f>VLOOKUP('200mm'!J4719,Lookup!$A$3:$C$5200,2,TRUE)</f>
        <v>-1423</v>
      </c>
      <c r="L4719" s="8">
        <f t="shared" si="1332"/>
        <v>-28</v>
      </c>
      <c r="M4719" s="8">
        <f t="shared" si="1323"/>
        <v>0</v>
      </c>
      <c r="N4719" s="8">
        <f t="shared" si="1324"/>
        <v>-1479.5714285714287</v>
      </c>
      <c r="O4719" s="8">
        <f t="shared" si="1333"/>
        <v>31337523.473735772</v>
      </c>
      <c r="P4719" s="8">
        <f t="shared" si="1325"/>
        <v>241951.63886122778</v>
      </c>
      <c r="Q4719" s="8">
        <f t="shared" si="1334"/>
        <v>1000244.0277219872</v>
      </c>
      <c r="R4719" s="8">
        <f t="shared" si="1335"/>
        <v>11.113822530244303</v>
      </c>
      <c r="S4719" s="9">
        <f t="shared" si="1340"/>
        <v>-1423</v>
      </c>
      <c r="T4719">
        <f t="shared" si="1336"/>
        <v>0</v>
      </c>
      <c r="U4719">
        <f t="shared" si="1337"/>
        <v>0</v>
      </c>
      <c r="V4719" s="8">
        <v>4710</v>
      </c>
    </row>
    <row r="4720" spans="1:22" x14ac:dyDescent="0.25">
      <c r="A4720" s="6">
        <f>'Specific flow'!A13467</f>
        <v>43732</v>
      </c>
      <c r="B4720" s="19">
        <f>'Specific flow'!B13467</f>
        <v>7.8065107594936709</v>
      </c>
      <c r="C4720" s="9">
        <f t="shared" si="1338"/>
        <v>-1423</v>
      </c>
      <c r="D4720">
        <f t="shared" si="1339"/>
        <v>31818082.610761002</v>
      </c>
      <c r="E4720" s="7">
        <f t="shared" si="1326"/>
        <v>7.8065107594936709</v>
      </c>
      <c r="F4720" s="8">
        <f t="shared" si="1327"/>
        <v>674482.52962025313</v>
      </c>
      <c r="G4720" s="8">
        <f t="shared" si="1328"/>
        <v>6</v>
      </c>
      <c r="H4720" s="8">
        <f t="shared" si="1329"/>
        <v>518400</v>
      </c>
      <c r="I4720" s="8">
        <f t="shared" si="1330"/>
        <v>156082.52962025313</v>
      </c>
      <c r="J4720" s="8">
        <f t="shared" si="1331"/>
        <v>31974165.140381254</v>
      </c>
      <c r="K4720" s="8">
        <f>VLOOKUP('200mm'!J4720,Lookup!$A$3:$C$5200,2,TRUE)</f>
        <v>-1405</v>
      </c>
      <c r="L4720" s="8">
        <f t="shared" si="1332"/>
        <v>-18</v>
      </c>
      <c r="M4720" s="8">
        <f t="shared" si="1323"/>
        <v>0</v>
      </c>
      <c r="N4720" s="8">
        <f t="shared" si="1324"/>
        <v>-1451.5714285714287</v>
      </c>
      <c r="O4720" s="8">
        <f t="shared" si="1333"/>
        <v>31574620.995899774</v>
      </c>
      <c r="P4720" s="8">
        <f t="shared" si="1325"/>
        <v>243461.61486122757</v>
      </c>
      <c r="Q4720" s="8">
        <f t="shared" si="1334"/>
        <v>917944.1444814807</v>
      </c>
      <c r="R4720" s="8">
        <f t="shared" si="1335"/>
        <v>10.199379383127564</v>
      </c>
      <c r="S4720" s="9">
        <f t="shared" si="1340"/>
        <v>-1405</v>
      </c>
      <c r="T4720">
        <f t="shared" si="1336"/>
        <v>0</v>
      </c>
      <c r="U4720">
        <f t="shared" si="1337"/>
        <v>0</v>
      </c>
      <c r="V4720" s="8">
        <v>4711</v>
      </c>
    </row>
    <row r="4721" spans="1:22" x14ac:dyDescent="0.25">
      <c r="A4721" s="6">
        <f>'Specific flow'!A13468</f>
        <v>43733</v>
      </c>
      <c r="B4721" s="19">
        <f>'Specific flow'!B13468</f>
        <v>6.2155518987341765</v>
      </c>
      <c r="C4721" s="9">
        <f t="shared" si="1338"/>
        <v>-1405</v>
      </c>
      <c r="D4721">
        <f t="shared" si="1339"/>
        <v>31972256.727235001</v>
      </c>
      <c r="E4721" s="7">
        <f t="shared" si="1326"/>
        <v>6.2155518987341765</v>
      </c>
      <c r="F4721" s="8">
        <f t="shared" si="1327"/>
        <v>537023.68405063287</v>
      </c>
      <c r="G4721" s="8">
        <f t="shared" si="1328"/>
        <v>6</v>
      </c>
      <c r="H4721" s="8">
        <f t="shared" si="1329"/>
        <v>518400</v>
      </c>
      <c r="I4721" s="8">
        <f t="shared" si="1330"/>
        <v>18623.684050632874</v>
      </c>
      <c r="J4721" s="8">
        <f t="shared" si="1331"/>
        <v>31990880.411285635</v>
      </c>
      <c r="K4721" s="8">
        <f>VLOOKUP('200mm'!J4721,Lookup!$A$3:$C$5200,2,TRUE)</f>
        <v>-1403</v>
      </c>
      <c r="L4721" s="8">
        <f t="shared" si="1332"/>
        <v>-2</v>
      </c>
      <c r="M4721" s="8">
        <f t="shared" si="1323"/>
        <v>0</v>
      </c>
      <c r="N4721" s="8">
        <f t="shared" si="1324"/>
        <v>-1433.5714285714287</v>
      </c>
      <c r="O4721" s="8">
        <f t="shared" si="1333"/>
        <v>31727821.929516636</v>
      </c>
      <c r="P4721" s="8">
        <f t="shared" si="1325"/>
        <v>244434.79771836475</v>
      </c>
      <c r="Q4721" s="8">
        <f t="shared" si="1334"/>
        <v>781458.48176899762</v>
      </c>
      <c r="R4721" s="8">
        <f t="shared" si="1335"/>
        <v>8.6828720196555285</v>
      </c>
      <c r="S4721" s="9">
        <f t="shared" si="1340"/>
        <v>-1403</v>
      </c>
      <c r="T4721">
        <f t="shared" si="1336"/>
        <v>0</v>
      </c>
      <c r="U4721">
        <f t="shared" si="1337"/>
        <v>0</v>
      </c>
      <c r="V4721" s="8">
        <v>4712</v>
      </c>
    </row>
    <row r="4722" spans="1:22" x14ac:dyDescent="0.25">
      <c r="A4722" s="6">
        <f>'Specific flow'!A13469</f>
        <v>43734</v>
      </c>
      <c r="B4722" s="19">
        <f>'Specific flow'!B13469</f>
        <v>5.1682993670886068</v>
      </c>
      <c r="C4722" s="9">
        <f t="shared" si="1338"/>
        <v>-1403</v>
      </c>
      <c r="D4722">
        <f t="shared" si="1339"/>
        <v>31989425.106021002</v>
      </c>
      <c r="E4722" s="7">
        <f t="shared" si="1326"/>
        <v>5.1682993670886068</v>
      </c>
      <c r="F4722" s="8">
        <f t="shared" si="1327"/>
        <v>446541.06531645561</v>
      </c>
      <c r="G4722" s="8">
        <f t="shared" si="1328"/>
        <v>6</v>
      </c>
      <c r="H4722" s="8">
        <f t="shared" si="1329"/>
        <v>518400</v>
      </c>
      <c r="I4722" s="8">
        <f t="shared" si="1330"/>
        <v>-71858.934683544387</v>
      </c>
      <c r="J4722" s="8">
        <f t="shared" si="1331"/>
        <v>31917566.171337459</v>
      </c>
      <c r="K4722" s="8">
        <f>VLOOKUP('200mm'!J4722,Lookup!$A$3:$C$5200,2,TRUE)</f>
        <v>-1412</v>
      </c>
      <c r="L4722" s="8">
        <f t="shared" si="1332"/>
        <v>9</v>
      </c>
      <c r="M4722" s="8">
        <f t="shared" si="1323"/>
        <v>0</v>
      </c>
      <c r="N4722" s="8">
        <f t="shared" si="1324"/>
        <v>-1431.5714285714287</v>
      </c>
      <c r="O4722" s="8">
        <f t="shared" si="1333"/>
        <v>31744882.056874059</v>
      </c>
      <c r="P4722" s="8">
        <f t="shared" si="1325"/>
        <v>244543.04914694279</v>
      </c>
      <c r="Q4722" s="8">
        <f t="shared" si="1334"/>
        <v>691084.11446339847</v>
      </c>
      <c r="R4722" s="8">
        <f t="shared" si="1335"/>
        <v>7.6787123829266495</v>
      </c>
      <c r="S4722" s="9">
        <f t="shared" si="1340"/>
        <v>-1412</v>
      </c>
      <c r="T4722">
        <f t="shared" si="1336"/>
        <v>0</v>
      </c>
      <c r="U4722">
        <f t="shared" si="1337"/>
        <v>0</v>
      </c>
      <c r="V4722" s="8">
        <v>4713</v>
      </c>
    </row>
    <row r="4723" spans="1:22" x14ac:dyDescent="0.25">
      <c r="A4723" s="6">
        <f>'Specific flow'!A13470</f>
        <v>43735</v>
      </c>
      <c r="B4723" s="19">
        <f>'Specific flow'!B13470</f>
        <v>21.476399999999998</v>
      </c>
      <c r="C4723" s="9">
        <f t="shared" si="1338"/>
        <v>-1412</v>
      </c>
      <c r="D4723">
        <f t="shared" si="1339"/>
        <v>31912227.151944</v>
      </c>
      <c r="E4723" s="7">
        <f t="shared" si="1326"/>
        <v>21.476399999999998</v>
      </c>
      <c r="F4723" s="8">
        <f t="shared" si="1327"/>
        <v>1855560.9599999997</v>
      </c>
      <c r="G4723" s="8">
        <f t="shared" si="1328"/>
        <v>6</v>
      </c>
      <c r="H4723" s="8">
        <f t="shared" si="1329"/>
        <v>518400</v>
      </c>
      <c r="I4723" s="8">
        <f t="shared" si="1330"/>
        <v>1337160.9599999997</v>
      </c>
      <c r="J4723" s="8">
        <f t="shared" si="1331"/>
        <v>33249388.111944001</v>
      </c>
      <c r="K4723" s="8">
        <f>VLOOKUP('200mm'!J4723,Lookup!$A$3:$C$5200,2,TRUE)</f>
        <v>-1259</v>
      </c>
      <c r="L4723" s="8">
        <f t="shared" si="1332"/>
        <v>-153</v>
      </c>
      <c r="M4723" s="8">
        <f t="shared" si="1323"/>
        <v>0</v>
      </c>
      <c r="N4723" s="8">
        <f t="shared" si="1324"/>
        <v>-1440.5714285714287</v>
      </c>
      <c r="O4723" s="8">
        <f t="shared" si="1333"/>
        <v>31668171.045225631</v>
      </c>
      <c r="P4723" s="8">
        <f t="shared" si="1325"/>
        <v>244056.10671836883</v>
      </c>
      <c r="Q4723" s="8">
        <f t="shared" si="1334"/>
        <v>2099617.0667183688</v>
      </c>
      <c r="R4723" s="8">
        <f t="shared" si="1335"/>
        <v>23.329078519092988</v>
      </c>
      <c r="S4723" s="9">
        <f t="shared" si="1340"/>
        <v>-1259</v>
      </c>
      <c r="T4723">
        <f t="shared" si="1336"/>
        <v>0</v>
      </c>
      <c r="U4723">
        <f t="shared" si="1337"/>
        <v>0</v>
      </c>
      <c r="V4723" s="8">
        <v>4714</v>
      </c>
    </row>
    <row r="4724" spans="1:22" x14ac:dyDescent="0.25">
      <c r="A4724" s="6">
        <f>'Specific flow'!A13471</f>
        <v>43736</v>
      </c>
      <c r="B4724" s="19">
        <f>'Specific flow'!B13471</f>
        <v>13.595747468354428</v>
      </c>
      <c r="C4724" s="9">
        <f t="shared" si="1338"/>
        <v>-1259</v>
      </c>
      <c r="D4724">
        <f t="shared" si="1339"/>
        <v>33245600.544213001</v>
      </c>
      <c r="E4724" s="7">
        <f t="shared" si="1326"/>
        <v>13.595747468354428</v>
      </c>
      <c r="F4724" s="8">
        <f t="shared" si="1327"/>
        <v>1174672.5812658225</v>
      </c>
      <c r="G4724" s="8">
        <f t="shared" si="1328"/>
        <v>6</v>
      </c>
      <c r="H4724" s="8">
        <f t="shared" si="1329"/>
        <v>518400</v>
      </c>
      <c r="I4724" s="8">
        <f t="shared" si="1330"/>
        <v>656272.58126582252</v>
      </c>
      <c r="J4724" s="8">
        <f t="shared" si="1331"/>
        <v>33901873.125478826</v>
      </c>
      <c r="K4724" s="8">
        <f>VLOOKUP('200mm'!J4724,Lookup!$A$3:$C$5200,2,TRUE)</f>
        <v>-1186</v>
      </c>
      <c r="L4724" s="8">
        <f t="shared" si="1332"/>
        <v>-73</v>
      </c>
      <c r="M4724" s="8">
        <f t="shared" si="1323"/>
        <v>0</v>
      </c>
      <c r="N4724" s="8">
        <f t="shared" si="1324"/>
        <v>-1287.5714285714287</v>
      </c>
      <c r="O4724" s="8">
        <f t="shared" si="1333"/>
        <v>32993200.320208918</v>
      </c>
      <c r="P4724" s="8">
        <f t="shared" si="1325"/>
        <v>252400.22400408238</v>
      </c>
      <c r="Q4724" s="8">
        <f t="shared" si="1334"/>
        <v>1427072.8052699049</v>
      </c>
      <c r="R4724" s="8">
        <f t="shared" si="1335"/>
        <v>15.856364502998943</v>
      </c>
      <c r="S4724" s="9">
        <f t="shared" si="1340"/>
        <v>-1186</v>
      </c>
      <c r="T4724">
        <f t="shared" si="1336"/>
        <v>0</v>
      </c>
      <c r="U4724">
        <f t="shared" si="1337"/>
        <v>0</v>
      </c>
      <c r="V4724" s="8">
        <v>4715</v>
      </c>
    </row>
    <row r="4725" spans="1:22" x14ac:dyDescent="0.25">
      <c r="A4725" s="6">
        <f>'Specific flow'!A13472</f>
        <v>43737</v>
      </c>
      <c r="B4725" s="19">
        <f>'Specific flow'!B13472</f>
        <v>14.493171835443036</v>
      </c>
      <c r="C4725" s="9">
        <f t="shared" si="1338"/>
        <v>-1186</v>
      </c>
      <c r="D4725">
        <f t="shared" si="1339"/>
        <v>33897641.874891996</v>
      </c>
      <c r="E4725" s="7">
        <f t="shared" si="1326"/>
        <v>14.493171835443036</v>
      </c>
      <c r="F4725" s="8">
        <f t="shared" si="1327"/>
        <v>1252210.0465822783</v>
      </c>
      <c r="G4725" s="8">
        <f t="shared" si="1328"/>
        <v>6</v>
      </c>
      <c r="H4725" s="8">
        <f t="shared" si="1329"/>
        <v>518400</v>
      </c>
      <c r="I4725" s="8">
        <f t="shared" si="1330"/>
        <v>733810.04658227833</v>
      </c>
      <c r="J4725" s="8">
        <f t="shared" si="1331"/>
        <v>34631451.921474278</v>
      </c>
      <c r="K4725" s="8">
        <f>VLOOKUP('200mm'!J4725,Lookup!$A$3:$C$5200,2,TRUE)</f>
        <v>-1106</v>
      </c>
      <c r="L4725" s="8">
        <f t="shared" si="1332"/>
        <v>-80</v>
      </c>
      <c r="M4725" s="8">
        <f t="shared" si="1323"/>
        <v>0</v>
      </c>
      <c r="N4725" s="8">
        <f t="shared" si="1324"/>
        <v>-1214.5714285714287</v>
      </c>
      <c r="O4725" s="8">
        <f t="shared" si="1333"/>
        <v>33641210.976745062</v>
      </c>
      <c r="P4725" s="8">
        <f t="shared" si="1325"/>
        <v>256430.89814693481</v>
      </c>
      <c r="Q4725" s="8">
        <f t="shared" si="1334"/>
        <v>1508640.9447292131</v>
      </c>
      <c r="R4725" s="8">
        <f t="shared" si="1335"/>
        <v>16.762677163657923</v>
      </c>
      <c r="S4725" s="9">
        <f t="shared" si="1340"/>
        <v>-1106</v>
      </c>
      <c r="T4725">
        <f t="shared" si="1336"/>
        <v>0</v>
      </c>
      <c r="U4725">
        <f t="shared" si="1337"/>
        <v>0</v>
      </c>
      <c r="V4725" s="8">
        <v>4716</v>
      </c>
    </row>
    <row r="4726" spans="1:22" x14ac:dyDescent="0.25">
      <c r="A4726" s="6">
        <f>'Specific flow'!A13473</f>
        <v>43738</v>
      </c>
      <c r="B4726" s="19">
        <f>'Specific flow'!B13473</f>
        <v>12.356962025316456</v>
      </c>
      <c r="C4726" s="9">
        <f t="shared" si="1338"/>
        <v>-1106</v>
      </c>
      <c r="D4726">
        <f t="shared" si="1339"/>
        <v>34624102.977132</v>
      </c>
      <c r="E4726" s="7">
        <f t="shared" si="1326"/>
        <v>12.356962025316456</v>
      </c>
      <c r="F4726" s="8">
        <f t="shared" si="1327"/>
        <v>1067641.5189873418</v>
      </c>
      <c r="G4726" s="8">
        <f t="shared" si="1328"/>
        <v>6</v>
      </c>
      <c r="H4726" s="8">
        <f t="shared" si="1329"/>
        <v>518400</v>
      </c>
      <c r="I4726" s="8">
        <f t="shared" si="1330"/>
        <v>549241.51898734178</v>
      </c>
      <c r="J4726" s="8">
        <f t="shared" si="1331"/>
        <v>35173344.496119343</v>
      </c>
      <c r="K4726" s="8">
        <f>VLOOKUP('200mm'!J4726,Lookup!$A$3:$C$5200,2,TRUE)</f>
        <v>-1047</v>
      </c>
      <c r="L4726" s="8">
        <f t="shared" si="1332"/>
        <v>-59</v>
      </c>
      <c r="M4726" s="8">
        <f t="shared" si="1323"/>
        <v>0</v>
      </c>
      <c r="N4726" s="8">
        <f t="shared" si="1324"/>
        <v>-1134.5714285714287</v>
      </c>
      <c r="O4726" s="8">
        <f t="shared" si="1333"/>
        <v>34363218.181842208</v>
      </c>
      <c r="P4726" s="8">
        <f t="shared" si="1325"/>
        <v>260884.79528979212</v>
      </c>
      <c r="Q4726" s="8">
        <f t="shared" si="1334"/>
        <v>1328526.3142771339</v>
      </c>
      <c r="R4726" s="8">
        <f t="shared" si="1335"/>
        <v>14.761403491968155</v>
      </c>
      <c r="S4726" s="9">
        <f t="shared" si="1340"/>
        <v>-1047</v>
      </c>
      <c r="T4726">
        <f t="shared" si="1336"/>
        <v>0</v>
      </c>
      <c r="U4726">
        <f t="shared" si="1337"/>
        <v>0</v>
      </c>
      <c r="V4726" s="8">
        <v>4717</v>
      </c>
    </row>
    <row r="4727" spans="1:22" x14ac:dyDescent="0.25">
      <c r="A4727" s="6">
        <f>'Specific flow'!A13474</f>
        <v>43739</v>
      </c>
      <c r="B4727" s="19">
        <f>'Specific flow'!B13474</f>
        <v>9.6816797468354423</v>
      </c>
      <c r="C4727" s="9">
        <f t="shared" si="1338"/>
        <v>-1047</v>
      </c>
      <c r="D4727">
        <f t="shared" si="1339"/>
        <v>35167898.910289004</v>
      </c>
      <c r="E4727" s="7">
        <f t="shared" si="1326"/>
        <v>9.6816797468354423</v>
      </c>
      <c r="F4727" s="8">
        <f t="shared" si="1327"/>
        <v>836497.13012658223</v>
      </c>
      <c r="G4727" s="8">
        <f t="shared" si="1328"/>
        <v>6</v>
      </c>
      <c r="H4727" s="8">
        <f t="shared" si="1329"/>
        <v>518400</v>
      </c>
      <c r="I4727" s="8">
        <f t="shared" si="1330"/>
        <v>318097.13012658223</v>
      </c>
      <c r="J4727" s="8">
        <f t="shared" si="1331"/>
        <v>35485996.040415585</v>
      </c>
      <c r="K4727" s="8">
        <f>VLOOKUP('200mm'!J4727,Lookup!$A$3:$C$5200,2,TRUE)</f>
        <v>-1013</v>
      </c>
      <c r="L4727" s="8">
        <f t="shared" si="1332"/>
        <v>-34</v>
      </c>
      <c r="M4727" s="8">
        <f t="shared" si="1323"/>
        <v>0</v>
      </c>
      <c r="N4727" s="8">
        <f t="shared" si="1324"/>
        <v>-1075.5714285714287</v>
      </c>
      <c r="O4727" s="8">
        <f t="shared" si="1333"/>
        <v>34903704.762856349</v>
      </c>
      <c r="P4727" s="8">
        <f t="shared" si="1325"/>
        <v>264194.1474326551</v>
      </c>
      <c r="Q4727" s="8">
        <f t="shared" si="1334"/>
        <v>1100691.2775592373</v>
      </c>
      <c r="R4727" s="8">
        <f t="shared" si="1335"/>
        <v>12.229903083991525</v>
      </c>
      <c r="S4727" s="9">
        <f t="shared" si="1340"/>
        <v>-1013</v>
      </c>
      <c r="T4727">
        <f t="shared" si="1336"/>
        <v>0</v>
      </c>
      <c r="U4727">
        <f t="shared" si="1337"/>
        <v>0</v>
      </c>
      <c r="V4727" s="8">
        <v>4718</v>
      </c>
    </row>
    <row r="4728" spans="1:22" x14ac:dyDescent="0.25">
      <c r="A4728" s="6">
        <f>'Specific flow'!A13475</f>
        <v>43740</v>
      </c>
      <c r="B4728" s="19">
        <f>'Specific flow'!B13475</f>
        <v>9.3156047468354419</v>
      </c>
      <c r="C4728" s="9">
        <f t="shared" si="1338"/>
        <v>-1013</v>
      </c>
      <c r="D4728">
        <f t="shared" si="1339"/>
        <v>35484388.388090998</v>
      </c>
      <c r="E4728" s="7">
        <f t="shared" si="1326"/>
        <v>9.3156047468354419</v>
      </c>
      <c r="F4728" s="8">
        <f t="shared" si="1327"/>
        <v>804868.25012658222</v>
      </c>
      <c r="G4728" s="8">
        <f t="shared" si="1328"/>
        <v>6</v>
      </c>
      <c r="H4728" s="8">
        <f t="shared" si="1329"/>
        <v>518400</v>
      </c>
      <c r="I4728" s="8">
        <f t="shared" si="1330"/>
        <v>286468.25012658222</v>
      </c>
      <c r="J4728" s="8">
        <f t="shared" si="1331"/>
        <v>35770856.638217583</v>
      </c>
      <c r="K4728" s="8">
        <f>VLOOKUP('200mm'!J4728,Lookup!$A$3:$C$5200,2,TRUE)</f>
        <v>-983</v>
      </c>
      <c r="L4728" s="8">
        <f t="shared" si="1332"/>
        <v>-30</v>
      </c>
      <c r="M4728" s="8">
        <f t="shared" si="1323"/>
        <v>0</v>
      </c>
      <c r="N4728" s="8">
        <f t="shared" si="1324"/>
        <v>-1041.5714285714287</v>
      </c>
      <c r="O4728" s="8">
        <f t="shared" si="1333"/>
        <v>35218277.670372635</v>
      </c>
      <c r="P4728" s="8">
        <f t="shared" si="1325"/>
        <v>266110.71771836281</v>
      </c>
      <c r="Q4728" s="8">
        <f t="shared" si="1334"/>
        <v>1070978.9678449449</v>
      </c>
      <c r="R4728" s="8">
        <f t="shared" si="1335"/>
        <v>11.899766309388276</v>
      </c>
      <c r="S4728" s="9">
        <f t="shared" si="1340"/>
        <v>-983</v>
      </c>
      <c r="T4728">
        <f t="shared" si="1336"/>
        <v>0</v>
      </c>
      <c r="U4728">
        <f t="shared" si="1337"/>
        <v>0</v>
      </c>
      <c r="V4728" s="8">
        <v>4719</v>
      </c>
    </row>
    <row r="4729" spans="1:22" x14ac:dyDescent="0.25">
      <c r="A4729" s="6">
        <f>'Specific flow'!A13476</f>
        <v>43741</v>
      </c>
      <c r="B4729" s="19">
        <f>'Specific flow'!B13476</f>
        <v>8.3903772151898739</v>
      </c>
      <c r="C4729" s="9">
        <f t="shared" si="1338"/>
        <v>-983</v>
      </c>
      <c r="D4729">
        <f t="shared" si="1339"/>
        <v>35765543.870480999</v>
      </c>
      <c r="E4729" s="7">
        <f t="shared" si="1326"/>
        <v>8.3903772151898739</v>
      </c>
      <c r="F4729" s="8">
        <f t="shared" si="1327"/>
        <v>724928.5913924051</v>
      </c>
      <c r="G4729" s="8">
        <f t="shared" si="1328"/>
        <v>6</v>
      </c>
      <c r="H4729" s="8">
        <f t="shared" si="1329"/>
        <v>518400</v>
      </c>
      <c r="I4729" s="8">
        <f t="shared" si="1330"/>
        <v>206528.5913924051</v>
      </c>
      <c r="J4729" s="8">
        <f t="shared" si="1331"/>
        <v>35972072.461873405</v>
      </c>
      <c r="K4729" s="8">
        <f>VLOOKUP('200mm'!J4729,Lookup!$A$3:$C$5200,2,TRUE)</f>
        <v>-962</v>
      </c>
      <c r="L4729" s="8">
        <f t="shared" si="1332"/>
        <v>-21</v>
      </c>
      <c r="M4729" s="8">
        <f t="shared" si="1323"/>
        <v>0</v>
      </c>
      <c r="N4729" s="8">
        <f t="shared" si="1324"/>
        <v>-1011.5714285714286</v>
      </c>
      <c r="O4729" s="8">
        <f t="shared" si="1333"/>
        <v>35497736.301334061</v>
      </c>
      <c r="P4729" s="8">
        <f t="shared" si="1325"/>
        <v>267807.56914693862</v>
      </c>
      <c r="Q4729" s="8">
        <f t="shared" si="1334"/>
        <v>992736.16053934372</v>
      </c>
      <c r="R4729" s="8">
        <f t="shared" si="1335"/>
        <v>11.030401783770486</v>
      </c>
      <c r="S4729" s="9">
        <f t="shared" si="1340"/>
        <v>-962</v>
      </c>
      <c r="T4729">
        <f t="shared" si="1336"/>
        <v>0</v>
      </c>
      <c r="U4729">
        <f t="shared" si="1337"/>
        <v>0</v>
      </c>
      <c r="V4729" s="8">
        <v>4720</v>
      </c>
    </row>
    <row r="4730" spans="1:22" x14ac:dyDescent="0.25">
      <c r="A4730" s="6">
        <f>'Specific flow'!A13477</f>
        <v>43742</v>
      </c>
      <c r="B4730" s="19">
        <f>'Specific flow'!B13477</f>
        <v>8.6699534810126586</v>
      </c>
      <c r="C4730" s="9">
        <f t="shared" si="1338"/>
        <v>-962</v>
      </c>
      <c r="D4730">
        <f t="shared" si="1339"/>
        <v>35963415.772044003</v>
      </c>
      <c r="E4730" s="7">
        <f t="shared" si="1326"/>
        <v>8.6699534810126586</v>
      </c>
      <c r="F4730" s="8">
        <f t="shared" si="1327"/>
        <v>749083.98075949366</v>
      </c>
      <c r="G4730" s="8">
        <f t="shared" si="1328"/>
        <v>6</v>
      </c>
      <c r="H4730" s="8">
        <f t="shared" si="1329"/>
        <v>518400</v>
      </c>
      <c r="I4730" s="8">
        <f t="shared" si="1330"/>
        <v>230683.98075949366</v>
      </c>
      <c r="J4730" s="8">
        <f t="shared" si="1331"/>
        <v>36194099.752803497</v>
      </c>
      <c r="K4730" s="8">
        <f>VLOOKUP('200mm'!J4730,Lookup!$A$3:$C$5200,2,TRUE)</f>
        <v>-938</v>
      </c>
      <c r="L4730" s="8">
        <f t="shared" si="1332"/>
        <v>-24</v>
      </c>
      <c r="M4730" s="8">
        <f t="shared" si="1323"/>
        <v>0</v>
      </c>
      <c r="N4730" s="8">
        <f t="shared" si="1324"/>
        <v>-990.57142857142856</v>
      </c>
      <c r="O4730" s="8">
        <f t="shared" si="1333"/>
        <v>35694417.193897061</v>
      </c>
      <c r="P4730" s="8">
        <f t="shared" si="1325"/>
        <v>268998.57814694196</v>
      </c>
      <c r="Q4730" s="8">
        <f t="shared" si="1334"/>
        <v>1018082.5589064356</v>
      </c>
      <c r="R4730" s="8">
        <f t="shared" si="1335"/>
        <v>11.312028432293729</v>
      </c>
      <c r="S4730" s="9">
        <f t="shared" si="1340"/>
        <v>-938</v>
      </c>
      <c r="T4730">
        <f t="shared" si="1336"/>
        <v>0</v>
      </c>
      <c r="U4730">
        <f t="shared" si="1337"/>
        <v>0</v>
      </c>
      <c r="V4730" s="8">
        <v>4721</v>
      </c>
    </row>
    <row r="4731" spans="1:22" x14ac:dyDescent="0.25">
      <c r="A4731" s="6">
        <f>'Specific flow'!A13478</f>
        <v>43743</v>
      </c>
      <c r="B4731" s="19">
        <f>'Specific flow'!B13478</f>
        <v>18.921598101265822</v>
      </c>
      <c r="C4731" s="9">
        <f t="shared" si="1338"/>
        <v>-938</v>
      </c>
      <c r="D4731">
        <f t="shared" si="1339"/>
        <v>36190629.920315996</v>
      </c>
      <c r="E4731" s="7">
        <f t="shared" si="1326"/>
        <v>18.921598101265822</v>
      </c>
      <c r="F4731" s="8">
        <f t="shared" si="1327"/>
        <v>1634826.0759493669</v>
      </c>
      <c r="G4731" s="8">
        <f t="shared" si="1328"/>
        <v>6</v>
      </c>
      <c r="H4731" s="8">
        <f t="shared" si="1329"/>
        <v>518400</v>
      </c>
      <c r="I4731" s="8">
        <f t="shared" si="1330"/>
        <v>1116426.0759493669</v>
      </c>
      <c r="J4731" s="8">
        <f t="shared" si="1331"/>
        <v>37307055.996265359</v>
      </c>
      <c r="K4731" s="8">
        <f>VLOOKUP('200mm'!J4731,Lookup!$A$3:$C$5200,2,TRUE)</f>
        <v>-822</v>
      </c>
      <c r="L4731" s="8">
        <f t="shared" si="1332"/>
        <v>-116</v>
      </c>
      <c r="M4731" s="8">
        <f t="shared" si="1323"/>
        <v>0</v>
      </c>
      <c r="N4731" s="8">
        <f t="shared" si="1324"/>
        <v>-966.57142857142856</v>
      </c>
      <c r="O4731" s="8">
        <f t="shared" si="1333"/>
        <v>35920266.949026205</v>
      </c>
      <c r="P4731" s="8">
        <f t="shared" si="1325"/>
        <v>270362.97128979117</v>
      </c>
      <c r="Q4731" s="8">
        <f t="shared" si="1334"/>
        <v>1905189.0472391581</v>
      </c>
      <c r="R4731" s="8">
        <f t="shared" si="1335"/>
        <v>21.168767191546202</v>
      </c>
      <c r="S4731" s="9">
        <f t="shared" si="1340"/>
        <v>-822</v>
      </c>
      <c r="T4731">
        <f t="shared" si="1336"/>
        <v>0</v>
      </c>
      <c r="U4731">
        <f t="shared" si="1337"/>
        <v>0</v>
      </c>
      <c r="V4731" s="8">
        <v>4722</v>
      </c>
    </row>
    <row r="4732" spans="1:22" x14ac:dyDescent="0.25">
      <c r="A4732" s="6">
        <f>'Specific flow'!A13479</f>
        <v>43744</v>
      </c>
      <c r="B4732" s="19">
        <f>'Specific flow'!B13479</f>
        <v>10.203761392405063</v>
      </c>
      <c r="C4732" s="9">
        <f t="shared" si="1338"/>
        <v>-822</v>
      </c>
      <c r="D4732">
        <f t="shared" si="1339"/>
        <v>37305085.440963998</v>
      </c>
      <c r="E4732" s="7">
        <f t="shared" si="1326"/>
        <v>10.203761392405063</v>
      </c>
      <c r="F4732" s="8">
        <f t="shared" si="1327"/>
        <v>881604.98430379748</v>
      </c>
      <c r="G4732" s="8">
        <f t="shared" si="1328"/>
        <v>6</v>
      </c>
      <c r="H4732" s="8">
        <f t="shared" si="1329"/>
        <v>518400</v>
      </c>
      <c r="I4732" s="8">
        <f t="shared" si="1330"/>
        <v>363204.98430379748</v>
      </c>
      <c r="J4732" s="8">
        <f t="shared" si="1331"/>
        <v>37668290.425267793</v>
      </c>
      <c r="K4732" s="8">
        <f>VLOOKUP('200mm'!J4732,Lookup!$A$3:$C$5200,2,TRUE)</f>
        <v>-785</v>
      </c>
      <c r="L4732" s="8">
        <f t="shared" si="1332"/>
        <v>-37</v>
      </c>
      <c r="M4732" s="8">
        <f t="shared" si="1323"/>
        <v>0</v>
      </c>
      <c r="N4732" s="8">
        <f t="shared" si="1324"/>
        <v>-850.57142857142856</v>
      </c>
      <c r="O4732" s="8">
        <f t="shared" si="1333"/>
        <v>37028079.182817064</v>
      </c>
      <c r="P4732" s="8">
        <f t="shared" si="1325"/>
        <v>277006.25814693421</v>
      </c>
      <c r="Q4732" s="8">
        <f t="shared" si="1334"/>
        <v>1158611.2424507318</v>
      </c>
      <c r="R4732" s="8">
        <f t="shared" si="1335"/>
        <v>12.873458249452575</v>
      </c>
      <c r="S4732" s="9">
        <f t="shared" si="1340"/>
        <v>-785</v>
      </c>
      <c r="T4732">
        <f t="shared" si="1336"/>
        <v>0</v>
      </c>
      <c r="U4732">
        <f t="shared" si="1337"/>
        <v>0</v>
      </c>
      <c r="V4732" s="8">
        <v>4723</v>
      </c>
    </row>
    <row r="4733" spans="1:22" x14ac:dyDescent="0.25">
      <c r="A4733" s="6">
        <f>'Specific flow'!A13480</f>
        <v>43745</v>
      </c>
      <c r="B4733" s="19">
        <f>'Specific flow'!B13480</f>
        <v>10.091004113924051</v>
      </c>
      <c r="C4733" s="9">
        <f t="shared" si="1338"/>
        <v>-785</v>
      </c>
      <c r="D4733">
        <f t="shared" si="1339"/>
        <v>37666259.204295002</v>
      </c>
      <c r="E4733" s="7">
        <f t="shared" si="1326"/>
        <v>10.091004113924051</v>
      </c>
      <c r="F4733" s="8">
        <f t="shared" si="1327"/>
        <v>871862.75544303795</v>
      </c>
      <c r="G4733" s="8">
        <f t="shared" si="1328"/>
        <v>6</v>
      </c>
      <c r="H4733" s="8">
        <f t="shared" si="1329"/>
        <v>518400</v>
      </c>
      <c r="I4733" s="8">
        <f t="shared" si="1330"/>
        <v>353462.75544303795</v>
      </c>
      <c r="J4733" s="8">
        <f t="shared" si="1331"/>
        <v>38019721.959738038</v>
      </c>
      <c r="K4733" s="8">
        <f>VLOOKUP('200mm'!J4733,Lookup!$A$3:$C$5200,2,TRUE)</f>
        <v>-750</v>
      </c>
      <c r="L4733" s="8">
        <f t="shared" si="1332"/>
        <v>-35</v>
      </c>
      <c r="M4733" s="8">
        <f t="shared" si="1323"/>
        <v>0</v>
      </c>
      <c r="N4733" s="8">
        <f t="shared" si="1324"/>
        <v>-813.57142857142856</v>
      </c>
      <c r="O4733" s="8">
        <f t="shared" si="1333"/>
        <v>37387116.98371949</v>
      </c>
      <c r="P4733" s="8">
        <f t="shared" si="1325"/>
        <v>279142.22057551146</v>
      </c>
      <c r="Q4733" s="8">
        <f t="shared" si="1334"/>
        <v>1151004.9760185494</v>
      </c>
      <c r="R4733" s="8">
        <f t="shared" si="1335"/>
        <v>12.788944177983883</v>
      </c>
      <c r="S4733" s="9">
        <f t="shared" si="1340"/>
        <v>-750</v>
      </c>
      <c r="T4733">
        <f t="shared" si="1336"/>
        <v>0</v>
      </c>
      <c r="U4733">
        <f t="shared" si="1337"/>
        <v>0</v>
      </c>
      <c r="V4733" s="8">
        <v>4724</v>
      </c>
    </row>
    <row r="4734" spans="1:22" x14ac:dyDescent="0.25">
      <c r="A4734" s="6">
        <f>'Specific flow'!A13481</f>
        <v>43746</v>
      </c>
      <c r="B4734" s="19">
        <f>'Specific flow'!B13481</f>
        <v>21.729717721518984</v>
      </c>
      <c r="C4734" s="9">
        <f t="shared" si="1338"/>
        <v>-750</v>
      </c>
      <c r="D4734">
        <f t="shared" si="1339"/>
        <v>38010464.396499999</v>
      </c>
      <c r="E4734" s="7">
        <f t="shared" si="1326"/>
        <v>21.729717721518984</v>
      </c>
      <c r="F4734" s="8">
        <f t="shared" si="1327"/>
        <v>1877447.6111392402</v>
      </c>
      <c r="G4734" s="8">
        <f t="shared" si="1328"/>
        <v>6</v>
      </c>
      <c r="H4734" s="8">
        <f t="shared" si="1329"/>
        <v>518400</v>
      </c>
      <c r="I4734" s="8">
        <f t="shared" si="1330"/>
        <v>1359047.6111392402</v>
      </c>
      <c r="J4734" s="8">
        <f t="shared" si="1331"/>
        <v>39369512.007639237</v>
      </c>
      <c r="K4734" s="8">
        <f>VLOOKUP('200mm'!J4734,Lookup!$A$3:$C$5200,2,TRUE)</f>
        <v>-615</v>
      </c>
      <c r="L4734" s="8">
        <f t="shared" si="1332"/>
        <v>-135</v>
      </c>
      <c r="M4734" s="8">
        <f t="shared" si="1323"/>
        <v>0</v>
      </c>
      <c r="N4734" s="8">
        <f t="shared" si="1324"/>
        <v>-778.57142857142856</v>
      </c>
      <c r="O4734" s="8">
        <f t="shared" si="1333"/>
        <v>37729294.11092449</v>
      </c>
      <c r="P4734" s="8">
        <f t="shared" si="1325"/>
        <v>281170.28557550907</v>
      </c>
      <c r="Q4734" s="8">
        <f t="shared" si="1334"/>
        <v>2158617.8967147493</v>
      </c>
      <c r="R4734" s="8">
        <f t="shared" si="1335"/>
        <v>23.984643296830548</v>
      </c>
      <c r="S4734" s="9">
        <f t="shared" si="1340"/>
        <v>-615</v>
      </c>
      <c r="T4734">
        <f t="shared" si="1336"/>
        <v>0</v>
      </c>
      <c r="U4734">
        <f t="shared" si="1337"/>
        <v>0</v>
      </c>
      <c r="V4734" s="8">
        <v>4725</v>
      </c>
    </row>
    <row r="4735" spans="1:22" x14ac:dyDescent="0.25">
      <c r="A4735" s="6">
        <f>'Specific flow'!A13482</f>
        <v>43747</v>
      </c>
      <c r="B4735" s="19">
        <f>'Specific flow'!B13482</f>
        <v>13.220404746835442</v>
      </c>
      <c r="C4735" s="9">
        <f t="shared" si="1338"/>
        <v>-615</v>
      </c>
      <c r="D4735">
        <f t="shared" si="1339"/>
        <v>39361541.961505003</v>
      </c>
      <c r="E4735" s="7">
        <f t="shared" si="1326"/>
        <v>13.220404746835442</v>
      </c>
      <c r="F4735" s="8">
        <f t="shared" si="1327"/>
        <v>1142242.9701265821</v>
      </c>
      <c r="G4735" s="8">
        <f t="shared" si="1328"/>
        <v>6</v>
      </c>
      <c r="H4735" s="8">
        <f t="shared" si="1329"/>
        <v>518400</v>
      </c>
      <c r="I4735" s="8">
        <f t="shared" si="1330"/>
        <v>623842.97012658208</v>
      </c>
      <c r="J4735" s="8">
        <f t="shared" si="1331"/>
        <v>39985384.931631587</v>
      </c>
      <c r="K4735" s="8">
        <f>VLOOKUP('200mm'!J4735,Lookup!$A$3:$C$5200,2,TRUE)</f>
        <v>-554</v>
      </c>
      <c r="L4735" s="8">
        <f t="shared" si="1332"/>
        <v>-61</v>
      </c>
      <c r="M4735" s="8">
        <f t="shared" si="1323"/>
        <v>0</v>
      </c>
      <c r="N4735" s="8">
        <f t="shared" si="1324"/>
        <v>-643.57142857142856</v>
      </c>
      <c r="O4735" s="8">
        <f t="shared" si="1333"/>
        <v>39072480.289500922</v>
      </c>
      <c r="P4735" s="8">
        <f t="shared" si="1325"/>
        <v>289061.67200408131</v>
      </c>
      <c r="Q4735" s="8">
        <f t="shared" si="1334"/>
        <v>1431304.6421306634</v>
      </c>
      <c r="R4735" s="8">
        <f t="shared" si="1335"/>
        <v>15.903384912562926</v>
      </c>
      <c r="S4735" s="9">
        <f t="shared" si="1340"/>
        <v>-554</v>
      </c>
      <c r="T4735">
        <f t="shared" si="1336"/>
        <v>0</v>
      </c>
      <c r="U4735">
        <f t="shared" si="1337"/>
        <v>0</v>
      </c>
      <c r="V4735" s="8">
        <v>4726</v>
      </c>
    </row>
    <row r="4736" spans="1:22" x14ac:dyDescent="0.25">
      <c r="A4736" s="6">
        <f>'Specific flow'!A13483</f>
        <v>43748</v>
      </c>
      <c r="B4736" s="19">
        <f>'Specific flow'!B13483</f>
        <v>14.406673101265822</v>
      </c>
      <c r="C4736" s="9">
        <f t="shared" si="1338"/>
        <v>-554</v>
      </c>
      <c r="D4736">
        <f t="shared" si="1339"/>
        <v>39984331.047228001</v>
      </c>
      <c r="E4736" s="7">
        <f t="shared" si="1326"/>
        <v>14.406673101265822</v>
      </c>
      <c r="F4736" s="8">
        <f t="shared" si="1327"/>
        <v>1244736.5559493671</v>
      </c>
      <c r="G4736" s="8">
        <f t="shared" si="1328"/>
        <v>6</v>
      </c>
      <c r="H4736" s="8">
        <f t="shared" si="1329"/>
        <v>518400</v>
      </c>
      <c r="I4736" s="8">
        <f t="shared" si="1330"/>
        <v>726336.55594936712</v>
      </c>
      <c r="J4736" s="8">
        <f t="shared" si="1331"/>
        <v>40710667.603177369</v>
      </c>
      <c r="K4736" s="8">
        <f>VLOOKUP('200mm'!J4736,Lookup!$A$3:$C$5200,2,TRUE)</f>
        <v>-484</v>
      </c>
      <c r="L4736" s="8">
        <f t="shared" si="1332"/>
        <v>-70</v>
      </c>
      <c r="M4736" s="8">
        <f t="shared" si="1323"/>
        <v>0</v>
      </c>
      <c r="N4736" s="8">
        <f t="shared" si="1324"/>
        <v>-582.57142857142856</v>
      </c>
      <c r="O4736" s="8">
        <f t="shared" si="1333"/>
        <v>39691667.769652486</v>
      </c>
      <c r="P4736" s="8">
        <f t="shared" si="1325"/>
        <v>292663.27757551521</v>
      </c>
      <c r="Q4736" s="8">
        <f t="shared" si="1334"/>
        <v>1537399.8335248823</v>
      </c>
      <c r="R4736" s="8">
        <f t="shared" si="1335"/>
        <v>17.082220372498693</v>
      </c>
      <c r="S4736" s="9">
        <f t="shared" si="1340"/>
        <v>-484</v>
      </c>
      <c r="T4736">
        <f t="shared" si="1336"/>
        <v>0</v>
      </c>
      <c r="U4736">
        <f t="shared" si="1337"/>
        <v>0</v>
      </c>
      <c r="V4736" s="8">
        <v>4727</v>
      </c>
    </row>
    <row r="4737" spans="1:22" x14ac:dyDescent="0.25">
      <c r="A4737" s="6">
        <f>'Specific flow'!A13484</f>
        <v>43749</v>
      </c>
      <c r="B4737" s="19">
        <f>'Specific flow'!B13484</f>
        <v>17.599403164556961</v>
      </c>
      <c r="C4737" s="9">
        <f t="shared" si="1338"/>
        <v>-484</v>
      </c>
      <c r="D4737">
        <f t="shared" si="1339"/>
        <v>40708527.937288001</v>
      </c>
      <c r="E4737" s="7">
        <f t="shared" si="1326"/>
        <v>17.599403164556961</v>
      </c>
      <c r="F4737" s="8">
        <f t="shared" si="1327"/>
        <v>1520588.4334177214</v>
      </c>
      <c r="G4737" s="8">
        <f t="shared" si="1328"/>
        <v>6</v>
      </c>
      <c r="H4737" s="8">
        <f t="shared" si="1329"/>
        <v>518400</v>
      </c>
      <c r="I4737" s="8">
        <f t="shared" si="1330"/>
        <v>1002188.4334177214</v>
      </c>
      <c r="J4737" s="8">
        <f t="shared" si="1331"/>
        <v>41710716.370705724</v>
      </c>
      <c r="K4737" s="8">
        <f>VLOOKUP('200mm'!J4737,Lookup!$A$3:$C$5200,2,TRUE)</f>
        <v>-389</v>
      </c>
      <c r="L4737" s="8">
        <f t="shared" si="1332"/>
        <v>-95</v>
      </c>
      <c r="M4737" s="8">
        <f t="shared" si="1323"/>
        <v>0</v>
      </c>
      <c r="N4737" s="8">
        <f t="shared" si="1324"/>
        <v>-512.57142857142856</v>
      </c>
      <c r="O4737" s="8">
        <f t="shared" si="1333"/>
        <v>40411704.159712493</v>
      </c>
      <c r="P4737" s="8">
        <f t="shared" si="1325"/>
        <v>296823.77757550776</v>
      </c>
      <c r="Q4737" s="8">
        <f t="shared" si="1334"/>
        <v>1817412.2109932292</v>
      </c>
      <c r="R4737" s="8">
        <f t="shared" si="1335"/>
        <v>20.19346901103588</v>
      </c>
      <c r="S4737" s="9">
        <f t="shared" si="1340"/>
        <v>-389</v>
      </c>
      <c r="T4737">
        <f t="shared" si="1336"/>
        <v>0</v>
      </c>
      <c r="U4737">
        <f t="shared" si="1337"/>
        <v>0</v>
      </c>
      <c r="V4737" s="8">
        <v>4728</v>
      </c>
    </row>
    <row r="4738" spans="1:22" x14ac:dyDescent="0.25">
      <c r="A4738" s="6">
        <f>'Specific flow'!A13485</f>
        <v>43750</v>
      </c>
      <c r="B4738" s="19">
        <f>'Specific flow'!B13485</f>
        <v>12.970176265822783</v>
      </c>
      <c r="C4738" s="9">
        <f t="shared" si="1338"/>
        <v>-389</v>
      </c>
      <c r="D4738">
        <f t="shared" si="1339"/>
        <v>41707765.366923004</v>
      </c>
      <c r="E4738" s="7">
        <f t="shared" si="1326"/>
        <v>12.970176265822783</v>
      </c>
      <c r="F4738" s="8">
        <f t="shared" si="1327"/>
        <v>1120623.2293670885</v>
      </c>
      <c r="G4738" s="8">
        <f t="shared" si="1328"/>
        <v>6</v>
      </c>
      <c r="H4738" s="8">
        <f t="shared" si="1329"/>
        <v>518400</v>
      </c>
      <c r="I4738" s="8">
        <f t="shared" si="1330"/>
        <v>602223.22936708853</v>
      </c>
      <c r="J4738" s="8">
        <f t="shared" si="1331"/>
        <v>42309988.596290097</v>
      </c>
      <c r="K4738" s="8">
        <f>VLOOKUP('200mm'!J4738,Lookup!$A$3:$C$5200,2,TRUE)</f>
        <v>-333</v>
      </c>
      <c r="L4738" s="8">
        <f t="shared" si="1332"/>
        <v>-56</v>
      </c>
      <c r="M4738" s="8">
        <f t="shared" si="1323"/>
        <v>0</v>
      </c>
      <c r="N4738" s="8">
        <f t="shared" si="1324"/>
        <v>-417.57142857142856</v>
      </c>
      <c r="O4738" s="8">
        <f t="shared" si="1333"/>
        <v>41405248.171490349</v>
      </c>
      <c r="P4738" s="8">
        <f t="shared" si="1325"/>
        <v>302517.19543265551</v>
      </c>
      <c r="Q4738" s="8">
        <f t="shared" si="1334"/>
        <v>1423140.424799744</v>
      </c>
      <c r="R4738" s="8">
        <f t="shared" si="1335"/>
        <v>15.812671386663823</v>
      </c>
      <c r="S4738" s="9">
        <f t="shared" si="1340"/>
        <v>-333</v>
      </c>
      <c r="T4738">
        <f t="shared" si="1336"/>
        <v>0</v>
      </c>
      <c r="U4738">
        <f t="shared" si="1337"/>
        <v>0</v>
      </c>
      <c r="V4738" s="8">
        <v>4729</v>
      </c>
    </row>
    <row r="4739" spans="1:22" x14ac:dyDescent="0.25">
      <c r="A4739" s="6">
        <f>'Specific flow'!A13486</f>
        <v>43751</v>
      </c>
      <c r="B4739" s="19">
        <f>'Specific flow'!B13486</f>
        <v>11.204675316455695</v>
      </c>
      <c r="C4739" s="9">
        <f t="shared" si="1338"/>
        <v>-333</v>
      </c>
      <c r="D4739">
        <f t="shared" si="1339"/>
        <v>42305701.398930997</v>
      </c>
      <c r="E4739" s="7">
        <f t="shared" si="1326"/>
        <v>11.204675316455695</v>
      </c>
      <c r="F4739" s="8">
        <f t="shared" si="1327"/>
        <v>968083.94734177203</v>
      </c>
      <c r="G4739" s="8">
        <f t="shared" si="1328"/>
        <v>6</v>
      </c>
      <c r="H4739" s="8">
        <f t="shared" si="1329"/>
        <v>518400</v>
      </c>
      <c r="I4739" s="8">
        <f t="shared" si="1330"/>
        <v>449683.94734177203</v>
      </c>
      <c r="J4739" s="8">
        <f t="shared" si="1331"/>
        <v>42755385.346272767</v>
      </c>
      <c r="K4739" s="8">
        <f>VLOOKUP('200mm'!J4739,Lookup!$A$3:$C$5200,2,TRUE)</f>
        <v>-292</v>
      </c>
      <c r="L4739" s="8">
        <f t="shared" si="1332"/>
        <v>-41</v>
      </c>
      <c r="M4739" s="8">
        <f t="shared" si="1323"/>
        <v>0</v>
      </c>
      <c r="N4739" s="8">
        <f t="shared" si="1324"/>
        <v>-361.57142857142856</v>
      </c>
      <c r="O4739" s="8">
        <f t="shared" si="1333"/>
        <v>41999802.715498351</v>
      </c>
      <c r="P4739" s="8">
        <f t="shared" si="1325"/>
        <v>305898.6834326461</v>
      </c>
      <c r="Q4739" s="8">
        <f t="shared" si="1334"/>
        <v>1273982.6307744181</v>
      </c>
      <c r="R4739" s="8">
        <f t="shared" si="1335"/>
        <v>14.155362564160201</v>
      </c>
      <c r="S4739" s="9">
        <f t="shared" si="1340"/>
        <v>-292</v>
      </c>
      <c r="T4739">
        <f t="shared" si="1336"/>
        <v>0</v>
      </c>
      <c r="U4739">
        <f t="shared" si="1337"/>
        <v>0</v>
      </c>
      <c r="V4739" s="8">
        <v>4730</v>
      </c>
    </row>
    <row r="4740" spans="1:22" x14ac:dyDescent="0.25">
      <c r="A4740" s="6">
        <f>'Specific flow'!A13487</f>
        <v>43752</v>
      </c>
      <c r="B4740" s="19">
        <f>'Specific flow'!B13487</f>
        <v>9.9041050632911389</v>
      </c>
      <c r="C4740" s="9">
        <f t="shared" si="1338"/>
        <v>-292</v>
      </c>
      <c r="D4740">
        <f t="shared" si="1339"/>
        <v>42747694.119304001</v>
      </c>
      <c r="E4740" s="7">
        <f t="shared" si="1326"/>
        <v>9.9041050632911389</v>
      </c>
      <c r="F4740" s="8">
        <f t="shared" si="1327"/>
        <v>855714.67746835435</v>
      </c>
      <c r="G4740" s="8">
        <f t="shared" si="1328"/>
        <v>6</v>
      </c>
      <c r="H4740" s="8">
        <f t="shared" si="1329"/>
        <v>518400</v>
      </c>
      <c r="I4740" s="8">
        <f t="shared" si="1330"/>
        <v>337314.67746835435</v>
      </c>
      <c r="J4740" s="8">
        <f t="shared" si="1331"/>
        <v>43085008.796772353</v>
      </c>
      <c r="K4740" s="8">
        <f>VLOOKUP('200mm'!J4740,Lookup!$A$3:$C$5200,2,TRUE)</f>
        <v>-261</v>
      </c>
      <c r="L4740" s="8">
        <f t="shared" si="1332"/>
        <v>-31</v>
      </c>
      <c r="M4740" s="8">
        <f t="shared" si="1323"/>
        <v>0</v>
      </c>
      <c r="N4740" s="8">
        <f t="shared" si="1324"/>
        <v>-320.57142857142856</v>
      </c>
      <c r="O4740" s="8">
        <f t="shared" si="1333"/>
        <v>42439307.77258563</v>
      </c>
      <c r="P4740" s="8">
        <f t="shared" si="1325"/>
        <v>308386.34671837091</v>
      </c>
      <c r="Q4740" s="8">
        <f t="shared" si="1334"/>
        <v>1164101.0241867253</v>
      </c>
      <c r="R4740" s="8">
        <f t="shared" si="1335"/>
        <v>12.934455824296947</v>
      </c>
      <c r="S4740" s="9">
        <f t="shared" si="1340"/>
        <v>-261</v>
      </c>
      <c r="T4740">
        <f t="shared" si="1336"/>
        <v>0</v>
      </c>
      <c r="U4740">
        <f t="shared" si="1337"/>
        <v>0</v>
      </c>
      <c r="V4740" s="8">
        <v>4731</v>
      </c>
    </row>
    <row r="4741" spans="1:22" x14ac:dyDescent="0.25">
      <c r="A4741" s="6">
        <f>'Specific flow'!A13488</f>
        <v>43753</v>
      </c>
      <c r="B4741" s="19">
        <f>'Specific flow'!B13488</f>
        <v>9.5349408227848098</v>
      </c>
      <c r="C4741" s="9">
        <f t="shared" si="1338"/>
        <v>-261</v>
      </c>
      <c r="D4741">
        <f t="shared" si="1339"/>
        <v>43084261.062666997</v>
      </c>
      <c r="E4741" s="7">
        <f t="shared" si="1326"/>
        <v>9.5349408227848098</v>
      </c>
      <c r="F4741" s="8">
        <f t="shared" si="1327"/>
        <v>823818.88708860753</v>
      </c>
      <c r="G4741" s="8">
        <f t="shared" si="1328"/>
        <v>6</v>
      </c>
      <c r="H4741" s="8">
        <f t="shared" si="1329"/>
        <v>518400</v>
      </c>
      <c r="I4741" s="8">
        <f t="shared" si="1330"/>
        <v>305418.88708860753</v>
      </c>
      <c r="J4741" s="8">
        <f t="shared" si="1331"/>
        <v>43389679.949755602</v>
      </c>
      <c r="K4741" s="8">
        <f>VLOOKUP('200mm'!J4741,Lookup!$A$3:$C$5200,2,TRUE)</f>
        <v>-234</v>
      </c>
      <c r="L4741" s="8">
        <f t="shared" si="1332"/>
        <v>-27</v>
      </c>
      <c r="M4741" s="8">
        <f t="shared" si="1323"/>
        <v>0</v>
      </c>
      <c r="N4741" s="8">
        <f t="shared" si="1324"/>
        <v>-289.57142857142856</v>
      </c>
      <c r="O4741" s="8">
        <f t="shared" si="1333"/>
        <v>42773987.103805773</v>
      </c>
      <c r="P4741" s="8">
        <f t="shared" si="1325"/>
        <v>310273.95886122435</v>
      </c>
      <c r="Q4741" s="8">
        <f t="shared" si="1334"/>
        <v>1134092.8459498319</v>
      </c>
      <c r="R4741" s="8">
        <f t="shared" si="1335"/>
        <v>12.601031621664799</v>
      </c>
      <c r="S4741" s="9">
        <f t="shared" si="1340"/>
        <v>-234</v>
      </c>
      <c r="T4741">
        <f t="shared" si="1336"/>
        <v>0</v>
      </c>
      <c r="U4741">
        <f t="shared" si="1337"/>
        <v>0</v>
      </c>
      <c r="V4741" s="8">
        <v>4732</v>
      </c>
    </row>
    <row r="4742" spans="1:22" x14ac:dyDescent="0.25">
      <c r="A4742" s="6">
        <f>'Specific flow'!A13489</f>
        <v>43754</v>
      </c>
      <c r="B4742" s="19">
        <f>'Specific flow'!B13489</f>
        <v>8.1478718354430377</v>
      </c>
      <c r="C4742" s="9">
        <f t="shared" si="1338"/>
        <v>-234</v>
      </c>
      <c r="D4742">
        <f t="shared" si="1339"/>
        <v>43379073.401787996</v>
      </c>
      <c r="E4742" s="7">
        <f t="shared" si="1326"/>
        <v>8.1478718354430377</v>
      </c>
      <c r="F4742" s="8">
        <f t="shared" si="1327"/>
        <v>703976.1265822784</v>
      </c>
      <c r="G4742" s="8">
        <f t="shared" si="1328"/>
        <v>6</v>
      </c>
      <c r="H4742" s="8">
        <f t="shared" si="1329"/>
        <v>518400</v>
      </c>
      <c r="I4742" s="8">
        <f t="shared" si="1330"/>
        <v>185576.1265822784</v>
      </c>
      <c r="J4742" s="8">
        <f t="shared" si="1331"/>
        <v>43564649.528370276</v>
      </c>
      <c r="K4742" s="8">
        <f>VLOOKUP('200mm'!J4742,Lookup!$A$3:$C$5200,2,TRUE)</f>
        <v>-218</v>
      </c>
      <c r="L4742" s="8">
        <f t="shared" si="1332"/>
        <v>-16</v>
      </c>
      <c r="M4742" s="8">
        <f t="shared" si="1323"/>
        <v>0</v>
      </c>
      <c r="N4742" s="8">
        <f t="shared" si="1324"/>
        <v>-262.57142857142856</v>
      </c>
      <c r="O4742" s="8">
        <f t="shared" si="1333"/>
        <v>43067150.695641063</v>
      </c>
      <c r="P4742" s="8">
        <f t="shared" si="1325"/>
        <v>311922.70614693314</v>
      </c>
      <c r="Q4742" s="8">
        <f t="shared" si="1334"/>
        <v>1015898.8327292115</v>
      </c>
      <c r="R4742" s="8">
        <f t="shared" si="1335"/>
        <v>11.287764808102351</v>
      </c>
      <c r="S4742" s="9">
        <f t="shared" si="1340"/>
        <v>-218</v>
      </c>
      <c r="T4742">
        <f t="shared" si="1336"/>
        <v>0</v>
      </c>
      <c r="U4742">
        <f t="shared" si="1337"/>
        <v>0</v>
      </c>
      <c r="V4742" s="8">
        <v>4733</v>
      </c>
    </row>
    <row r="4743" spans="1:22" x14ac:dyDescent="0.25">
      <c r="A4743" s="6">
        <f>'Specific flow'!A13490</f>
        <v>43755</v>
      </c>
      <c r="B4743" s="19">
        <f>'Specific flow'!B13490</f>
        <v>7.1732164556962017</v>
      </c>
      <c r="C4743" s="9">
        <f t="shared" si="1338"/>
        <v>-218</v>
      </c>
      <c r="D4743">
        <f t="shared" si="1339"/>
        <v>43554513.971675999</v>
      </c>
      <c r="E4743" s="7">
        <f t="shared" si="1326"/>
        <v>7.1732164556962017</v>
      </c>
      <c r="F4743" s="8">
        <f t="shared" si="1327"/>
        <v>619765.90177215182</v>
      </c>
      <c r="G4743" s="8">
        <f t="shared" si="1328"/>
        <v>6</v>
      </c>
      <c r="H4743" s="8">
        <f t="shared" si="1329"/>
        <v>518400</v>
      </c>
      <c r="I4743" s="8">
        <f t="shared" si="1330"/>
        <v>101365.90177215182</v>
      </c>
      <c r="J4743" s="8">
        <f t="shared" si="1331"/>
        <v>43655879.873448148</v>
      </c>
      <c r="K4743" s="8">
        <f>VLOOKUP('200mm'!J4743,Lookup!$A$3:$C$5200,2,TRUE)</f>
        <v>-209</v>
      </c>
      <c r="L4743" s="8">
        <f t="shared" si="1332"/>
        <v>-9</v>
      </c>
      <c r="M4743" s="8">
        <f t="shared" si="1323"/>
        <v>0</v>
      </c>
      <c r="N4743" s="8">
        <f t="shared" si="1324"/>
        <v>-246.57142857142858</v>
      </c>
      <c r="O4743" s="8">
        <f t="shared" si="1333"/>
        <v>43241612.166100487</v>
      </c>
      <c r="P4743" s="8">
        <f t="shared" si="1325"/>
        <v>312901.80557551235</v>
      </c>
      <c r="Q4743" s="8">
        <f t="shared" si="1334"/>
        <v>932667.70734766417</v>
      </c>
      <c r="R4743" s="8">
        <f t="shared" si="1335"/>
        <v>10.362974526085157</v>
      </c>
      <c r="S4743" s="9">
        <f t="shared" si="1340"/>
        <v>-209</v>
      </c>
      <c r="T4743">
        <f t="shared" si="1336"/>
        <v>0</v>
      </c>
      <c r="U4743">
        <f t="shared" si="1337"/>
        <v>0</v>
      </c>
      <c r="V4743" s="8">
        <v>4734</v>
      </c>
    </row>
    <row r="4744" spans="1:22" x14ac:dyDescent="0.25">
      <c r="A4744" s="6">
        <f>'Specific flow'!A13491</f>
        <v>43756</v>
      </c>
      <c r="B4744" s="19">
        <f>'Specific flow'!B13491</f>
        <v>6.7190981012658222</v>
      </c>
      <c r="C4744" s="9">
        <f t="shared" si="1338"/>
        <v>-209</v>
      </c>
      <c r="D4744">
        <f t="shared" si="1339"/>
        <v>43653440.713863</v>
      </c>
      <c r="E4744" s="7">
        <f t="shared" si="1326"/>
        <v>6.7190981012658222</v>
      </c>
      <c r="F4744" s="8">
        <f t="shared" si="1327"/>
        <v>580530.07594936702</v>
      </c>
      <c r="G4744" s="8">
        <f t="shared" si="1328"/>
        <v>6</v>
      </c>
      <c r="H4744" s="8">
        <f t="shared" si="1329"/>
        <v>518400</v>
      </c>
      <c r="I4744" s="8">
        <f t="shared" si="1330"/>
        <v>62130.075949367019</v>
      </c>
      <c r="J4744" s="8">
        <f t="shared" si="1331"/>
        <v>43715570.789812364</v>
      </c>
      <c r="K4744" s="8">
        <f>VLOOKUP('200mm'!J4744,Lookup!$A$3:$C$5200,2,TRUE)</f>
        <v>-204</v>
      </c>
      <c r="L4744" s="8">
        <f t="shared" si="1332"/>
        <v>-5</v>
      </c>
      <c r="M4744" s="8">
        <f t="shared" si="1323"/>
        <v>0</v>
      </c>
      <c r="N4744" s="8">
        <f t="shared" si="1324"/>
        <v>-237.57142857142858</v>
      </c>
      <c r="O4744" s="8">
        <f t="shared" si="1333"/>
        <v>43339987.489858918</v>
      </c>
      <c r="P4744" s="8">
        <f t="shared" si="1325"/>
        <v>313453.22400408238</v>
      </c>
      <c r="Q4744" s="8">
        <f t="shared" si="1334"/>
        <v>893983.2999534494</v>
      </c>
      <c r="R4744" s="8">
        <f t="shared" si="1335"/>
        <v>9.9331477772605492</v>
      </c>
      <c r="S4744" s="9">
        <f t="shared" si="1340"/>
        <v>-204</v>
      </c>
      <c r="T4744">
        <f t="shared" si="1336"/>
        <v>0</v>
      </c>
      <c r="U4744">
        <f t="shared" si="1337"/>
        <v>0</v>
      </c>
      <c r="V4744" s="8">
        <v>4735</v>
      </c>
    </row>
    <row r="4745" spans="1:22" x14ac:dyDescent="0.25">
      <c r="A4745" s="6">
        <f>'Specific flow'!A13492</f>
        <v>43757</v>
      </c>
      <c r="B4745" s="19">
        <f>'Specific flow'!B13492</f>
        <v>9.3156047468354419</v>
      </c>
      <c r="C4745" s="9">
        <f t="shared" si="1338"/>
        <v>-204</v>
      </c>
      <c r="D4745">
        <f t="shared" si="1339"/>
        <v>43708475.197527997</v>
      </c>
      <c r="E4745" s="7">
        <f t="shared" si="1326"/>
        <v>9.3156047468354419</v>
      </c>
      <c r="F4745" s="8">
        <f t="shared" si="1327"/>
        <v>804868.25012658222</v>
      </c>
      <c r="G4745" s="8">
        <f t="shared" si="1328"/>
        <v>6</v>
      </c>
      <c r="H4745" s="8">
        <f t="shared" si="1329"/>
        <v>518400</v>
      </c>
      <c r="I4745" s="8">
        <f t="shared" si="1330"/>
        <v>286468.25012658222</v>
      </c>
      <c r="J4745" s="8">
        <f t="shared" si="1331"/>
        <v>43994943.447654583</v>
      </c>
      <c r="K4745" s="8">
        <f>VLOOKUP('200mm'!J4745,Lookup!$A$3:$C$5200,2,TRUE)</f>
        <v>-179</v>
      </c>
      <c r="L4745" s="8">
        <f t="shared" si="1332"/>
        <v>-25</v>
      </c>
      <c r="M4745" s="8">
        <f t="shared" si="1323"/>
        <v>0</v>
      </c>
      <c r="N4745" s="8">
        <f t="shared" si="1324"/>
        <v>-232.57142857142858</v>
      </c>
      <c r="O4745" s="8">
        <f t="shared" si="1333"/>
        <v>43394715.419952489</v>
      </c>
      <c r="P4745" s="8">
        <f t="shared" si="1325"/>
        <v>313759.77757550776</v>
      </c>
      <c r="Q4745" s="8">
        <f t="shared" si="1334"/>
        <v>1118628.0277020899</v>
      </c>
      <c r="R4745" s="8">
        <f t="shared" si="1335"/>
        <v>12.429200307800999</v>
      </c>
      <c r="S4745" s="9">
        <f t="shared" si="1340"/>
        <v>-179</v>
      </c>
      <c r="T4745">
        <f t="shared" si="1336"/>
        <v>0</v>
      </c>
      <c r="U4745">
        <f t="shared" si="1337"/>
        <v>0</v>
      </c>
      <c r="V4745" s="8">
        <v>4736</v>
      </c>
    </row>
    <row r="4746" spans="1:22" x14ac:dyDescent="0.25">
      <c r="A4746" s="6">
        <f>'Specific flow'!A13493</f>
        <v>43758</v>
      </c>
      <c r="B4746" s="19">
        <f>'Specific flow'!B13493</f>
        <v>6.5291098101265828</v>
      </c>
      <c r="C4746" s="9">
        <f t="shared" si="1338"/>
        <v>-179</v>
      </c>
      <c r="D4746">
        <f t="shared" si="1339"/>
        <v>43984454.165853001</v>
      </c>
      <c r="E4746" s="7">
        <f t="shared" si="1326"/>
        <v>6.5291098101265828</v>
      </c>
      <c r="F4746" s="8">
        <f t="shared" si="1327"/>
        <v>564115.08759493672</v>
      </c>
      <c r="G4746" s="8">
        <f t="shared" si="1328"/>
        <v>6</v>
      </c>
      <c r="H4746" s="8">
        <f t="shared" si="1329"/>
        <v>518400</v>
      </c>
      <c r="I4746" s="8">
        <f t="shared" si="1330"/>
        <v>45715.087594936718</v>
      </c>
      <c r="J4746" s="8">
        <f t="shared" si="1331"/>
        <v>44030169.253447935</v>
      </c>
      <c r="K4746" s="8">
        <f>VLOOKUP('200mm'!J4746,Lookup!$A$3:$C$5200,2,TRUE)</f>
        <v>-175</v>
      </c>
      <c r="L4746" s="8">
        <f t="shared" si="1332"/>
        <v>-4</v>
      </c>
      <c r="M4746" s="8">
        <f t="shared" ref="M4746:M4809" si="1341">IF(L4746&gt;$E$4,1,0)</f>
        <v>0</v>
      </c>
      <c r="N4746" s="8">
        <f t="shared" ref="N4746:N4809" si="1342">C4746-$E$4</f>
        <v>-207.57142857142858</v>
      </c>
      <c r="O4746" s="8">
        <f t="shared" si="1333"/>
        <v>43669159.370420344</v>
      </c>
      <c r="P4746" s="8">
        <f t="shared" ref="P4746:P4809" si="1343">D4746-O4746</f>
        <v>315294.795432657</v>
      </c>
      <c r="Q4746" s="8">
        <f t="shared" si="1334"/>
        <v>879409.88302759372</v>
      </c>
      <c r="R4746" s="8">
        <f t="shared" si="1335"/>
        <v>9.7712209225288191</v>
      </c>
      <c r="S4746" s="9">
        <f t="shared" si="1340"/>
        <v>-175</v>
      </c>
      <c r="T4746">
        <f t="shared" si="1336"/>
        <v>0</v>
      </c>
      <c r="U4746">
        <f t="shared" si="1337"/>
        <v>0</v>
      </c>
      <c r="V4746" s="8">
        <v>4737</v>
      </c>
    </row>
    <row r="4747" spans="1:22" x14ac:dyDescent="0.25">
      <c r="A4747" s="6">
        <f>'Specific flow'!A13494</f>
        <v>43759</v>
      </c>
      <c r="B4747" s="19">
        <f>'Specific flow'!B13494</f>
        <v>6.0301974683544302</v>
      </c>
      <c r="C4747" s="9">
        <f t="shared" si="1338"/>
        <v>-175</v>
      </c>
      <c r="D4747">
        <f t="shared" si="1339"/>
        <v>44028735.685225002</v>
      </c>
      <c r="E4747" s="7">
        <f t="shared" ref="E4747:E4810" si="1344">B4747</f>
        <v>6.0301974683544302</v>
      </c>
      <c r="F4747" s="8">
        <f t="shared" ref="F4747:F4810" si="1345">E4747*(24*60*60)</f>
        <v>521009.06126582279</v>
      </c>
      <c r="G4747" s="8">
        <f t="shared" ref="G4747:G4810" si="1346">$E$5</f>
        <v>6</v>
      </c>
      <c r="H4747" s="8">
        <f t="shared" ref="H4747:H4810" si="1347">6*(24*60*60)</f>
        <v>518400</v>
      </c>
      <c r="I4747" s="8">
        <f t="shared" ref="I4747:I4810" si="1348">F4747-H4747</f>
        <v>2609.061265822791</v>
      </c>
      <c r="J4747" s="8">
        <f t="shared" ref="J4747:J4810" si="1349">D4747+I4747</f>
        <v>44031344.746490829</v>
      </c>
      <c r="K4747" s="8">
        <f>VLOOKUP('200mm'!J4747,Lookup!$A$3:$C$5200,2,TRUE)</f>
        <v>-175</v>
      </c>
      <c r="L4747" s="8">
        <f t="shared" ref="L4747:L4810" si="1350">C4747-K4747</f>
        <v>0</v>
      </c>
      <c r="M4747" s="8">
        <f t="shared" si="1341"/>
        <v>0</v>
      </c>
      <c r="N4747" s="8">
        <f t="shared" si="1342"/>
        <v>-203.57142857142858</v>
      </c>
      <c r="O4747" s="8">
        <f t="shared" ref="O4747:O4810" si="1351">0.000035*N4747^3+1.09612*N4747^2+11455.116638*N4747+46000000</f>
        <v>43713194.938935205</v>
      </c>
      <c r="P4747" s="8">
        <f t="shared" si="1343"/>
        <v>315540.74628979713</v>
      </c>
      <c r="Q4747" s="8">
        <f t="shared" ref="Q4747:Q4810" si="1352">P4747+F4747</f>
        <v>836549.80755561986</v>
      </c>
      <c r="R4747" s="8">
        <f t="shared" ref="R4747:R4810" si="1353">Q4747/(25*60*60)</f>
        <v>9.2949978617291098</v>
      </c>
      <c r="S4747" s="9">
        <f t="shared" si="1340"/>
        <v>-175</v>
      </c>
      <c r="T4747">
        <f t="shared" ref="T4747:T4810" si="1354">IF(S4747&lt;-2500,1,0)</f>
        <v>0</v>
      </c>
      <c r="U4747">
        <f t="shared" ref="U4747:U4810" si="1355">IF(S4747&lt;-3000,1,0)</f>
        <v>0</v>
      </c>
      <c r="V4747" s="8">
        <v>4738</v>
      </c>
    </row>
    <row r="4748" spans="1:22" x14ac:dyDescent="0.25">
      <c r="A4748" s="6">
        <f>'Specific flow'!A13495</f>
        <v>43760</v>
      </c>
      <c r="B4748" s="19">
        <f>'Specific flow'!B13495</f>
        <v>5.9684126582278472</v>
      </c>
      <c r="C4748" s="9">
        <f t="shared" ref="C4748:C4811" si="1356">S4747</f>
        <v>-175</v>
      </c>
      <c r="D4748">
        <f t="shared" ref="D4748:D4811" si="1357">0.000035*C4748^3+1.09612*C4748^2+11455.116638*C4748+46000000</f>
        <v>44028735.685225002</v>
      </c>
      <c r="E4748" s="7">
        <f t="shared" si="1344"/>
        <v>5.9684126582278472</v>
      </c>
      <c r="F4748" s="8">
        <f t="shared" si="1345"/>
        <v>515670.85367088602</v>
      </c>
      <c r="G4748" s="8">
        <f t="shared" si="1346"/>
        <v>6</v>
      </c>
      <c r="H4748" s="8">
        <f t="shared" si="1347"/>
        <v>518400</v>
      </c>
      <c r="I4748" s="8">
        <f t="shared" si="1348"/>
        <v>-2729.1463291139808</v>
      </c>
      <c r="J4748" s="8">
        <f t="shared" si="1349"/>
        <v>44026006.53889589</v>
      </c>
      <c r="K4748" s="8">
        <f>VLOOKUP('200mm'!J4748,Lookup!$A$3:$C$5200,2,TRUE)</f>
        <v>-176</v>
      </c>
      <c r="L4748" s="8">
        <f t="shared" si="1350"/>
        <v>1</v>
      </c>
      <c r="M4748" s="8">
        <f t="shared" si="1341"/>
        <v>0</v>
      </c>
      <c r="N4748" s="8">
        <f t="shared" si="1342"/>
        <v>-203.57142857142858</v>
      </c>
      <c r="O4748" s="8">
        <f t="shared" si="1351"/>
        <v>43713194.938935205</v>
      </c>
      <c r="P4748" s="8">
        <f t="shared" si="1343"/>
        <v>315540.74628979713</v>
      </c>
      <c r="Q4748" s="8">
        <f t="shared" si="1352"/>
        <v>831211.59996068315</v>
      </c>
      <c r="R4748" s="8">
        <f t="shared" si="1353"/>
        <v>9.2356844440075907</v>
      </c>
      <c r="S4748" s="9">
        <f t="shared" si="1340"/>
        <v>-176</v>
      </c>
      <c r="T4748">
        <f t="shared" si="1354"/>
        <v>0</v>
      </c>
      <c r="U4748">
        <f t="shared" si="1355"/>
        <v>0</v>
      </c>
      <c r="V4748" s="8">
        <v>4739</v>
      </c>
    </row>
    <row r="4749" spans="1:22" x14ac:dyDescent="0.25">
      <c r="A4749" s="6">
        <f>'Specific flow'!A13496</f>
        <v>43761</v>
      </c>
      <c r="B4749" s="19">
        <f>'Specific flow'!B13496</f>
        <v>6.5291098101265828</v>
      </c>
      <c r="C4749" s="9">
        <f t="shared" si="1356"/>
        <v>-176</v>
      </c>
      <c r="D4749">
        <f t="shared" si="1357"/>
        <v>44017662.072672002</v>
      </c>
      <c r="E4749" s="7">
        <f t="shared" si="1344"/>
        <v>6.5291098101265828</v>
      </c>
      <c r="F4749" s="8">
        <f t="shared" si="1345"/>
        <v>564115.08759493672</v>
      </c>
      <c r="G4749" s="8">
        <f t="shared" si="1346"/>
        <v>6</v>
      </c>
      <c r="H4749" s="8">
        <f t="shared" si="1347"/>
        <v>518400</v>
      </c>
      <c r="I4749" s="8">
        <f t="shared" si="1348"/>
        <v>45715.087594936718</v>
      </c>
      <c r="J4749" s="8">
        <f t="shared" si="1349"/>
        <v>44063377.160266936</v>
      </c>
      <c r="K4749" s="8">
        <f>VLOOKUP('200mm'!J4749,Lookup!$A$3:$C$5200,2,TRUE)</f>
        <v>-172</v>
      </c>
      <c r="L4749" s="8">
        <f t="shared" si="1350"/>
        <v>-4</v>
      </c>
      <c r="M4749" s="8">
        <f t="shared" si="1341"/>
        <v>0</v>
      </c>
      <c r="N4749" s="8">
        <f t="shared" si="1342"/>
        <v>-204.57142857142858</v>
      </c>
      <c r="O4749" s="8">
        <f t="shared" si="1351"/>
        <v>43702182.823096491</v>
      </c>
      <c r="P4749" s="8">
        <f t="shared" si="1343"/>
        <v>315479.24957551062</v>
      </c>
      <c r="Q4749" s="8">
        <f t="shared" si="1352"/>
        <v>879594.33717044734</v>
      </c>
      <c r="R4749" s="8">
        <f t="shared" si="1353"/>
        <v>9.7732704130049708</v>
      </c>
      <c r="S4749" s="9">
        <f t="shared" ref="S4749:S4812" si="1358">MAX(K4749,N4749)</f>
        <v>-172</v>
      </c>
      <c r="T4749">
        <f t="shared" si="1354"/>
        <v>0</v>
      </c>
      <c r="U4749">
        <f t="shared" si="1355"/>
        <v>0</v>
      </c>
      <c r="V4749" s="8">
        <v>4740</v>
      </c>
    </row>
    <row r="4750" spans="1:22" x14ac:dyDescent="0.25">
      <c r="A4750" s="6">
        <f>'Specific flow'!A13497</f>
        <v>43762</v>
      </c>
      <c r="B4750" s="19">
        <f>'Specific flow'!B13497</f>
        <v>18.161644936708857</v>
      </c>
      <c r="C4750" s="9">
        <f t="shared" si="1356"/>
        <v>-172</v>
      </c>
      <c r="D4750">
        <f t="shared" si="1357"/>
        <v>44061969.456664003</v>
      </c>
      <c r="E4750" s="7">
        <f t="shared" si="1344"/>
        <v>18.161644936708857</v>
      </c>
      <c r="F4750" s="8">
        <f t="shared" si="1345"/>
        <v>1569166.1225316452</v>
      </c>
      <c r="G4750" s="8">
        <f t="shared" si="1346"/>
        <v>6</v>
      </c>
      <c r="H4750" s="8">
        <f t="shared" si="1347"/>
        <v>518400</v>
      </c>
      <c r="I4750" s="8">
        <f t="shared" si="1348"/>
        <v>1050766.1225316452</v>
      </c>
      <c r="J4750" s="8">
        <f t="shared" si="1349"/>
        <v>45112735.579195648</v>
      </c>
      <c r="K4750" s="8">
        <f>VLOOKUP('200mm'!J4750,Lookup!$A$3:$C$5200,2,TRUE)</f>
        <v>-79</v>
      </c>
      <c r="L4750" s="8">
        <f t="shared" si="1350"/>
        <v>-93</v>
      </c>
      <c r="M4750" s="8">
        <f t="shared" si="1341"/>
        <v>0</v>
      </c>
      <c r="N4750" s="8">
        <f t="shared" si="1342"/>
        <v>-200.57142857142858</v>
      </c>
      <c r="O4750" s="8">
        <f t="shared" si="1351"/>
        <v>43746244.184231348</v>
      </c>
      <c r="P4750" s="8">
        <f t="shared" si="1343"/>
        <v>315725.2724326551</v>
      </c>
      <c r="Q4750" s="8">
        <f t="shared" si="1352"/>
        <v>1884891.3949643003</v>
      </c>
      <c r="R4750" s="8">
        <f t="shared" si="1353"/>
        <v>20.943237721825561</v>
      </c>
      <c r="S4750" s="9">
        <f t="shared" si="1358"/>
        <v>-79</v>
      </c>
      <c r="T4750">
        <f t="shared" si="1354"/>
        <v>0</v>
      </c>
      <c r="U4750">
        <f t="shared" si="1355"/>
        <v>0</v>
      </c>
      <c r="V4750" s="8">
        <v>4741</v>
      </c>
    </row>
    <row r="4751" spans="1:22" x14ac:dyDescent="0.25">
      <c r="A4751" s="6">
        <f>'Specific flow'!A13498</f>
        <v>43763</v>
      </c>
      <c r="B4751" s="19">
        <f>'Specific flow'!B13498</f>
        <v>10.355134177215188</v>
      </c>
      <c r="C4751" s="9">
        <f t="shared" si="1356"/>
        <v>-79</v>
      </c>
      <c r="D4751">
        <f t="shared" si="1357"/>
        <v>45101869.414153002</v>
      </c>
      <c r="E4751" s="7">
        <f t="shared" si="1344"/>
        <v>10.355134177215188</v>
      </c>
      <c r="F4751" s="8">
        <f t="shared" si="1345"/>
        <v>894683.59291139222</v>
      </c>
      <c r="G4751" s="8">
        <f t="shared" si="1346"/>
        <v>6</v>
      </c>
      <c r="H4751" s="8">
        <f t="shared" si="1347"/>
        <v>518400</v>
      </c>
      <c r="I4751" s="8">
        <f t="shared" si="1348"/>
        <v>376283.59291139222</v>
      </c>
      <c r="J4751" s="8">
        <f t="shared" si="1349"/>
        <v>45478153.007064395</v>
      </c>
      <c r="K4751" s="8">
        <f>VLOOKUP('200mm'!J4751,Lookup!$A$3:$C$5200,2,TRUE)</f>
        <v>-46</v>
      </c>
      <c r="L4751" s="8">
        <f t="shared" si="1350"/>
        <v>-33</v>
      </c>
      <c r="M4751" s="8">
        <f t="shared" si="1341"/>
        <v>0</v>
      </c>
      <c r="N4751" s="8">
        <f t="shared" si="1342"/>
        <v>-107.57142857142857</v>
      </c>
      <c r="O4751" s="8">
        <f t="shared" si="1351"/>
        <v>44780397.047291778</v>
      </c>
      <c r="P4751" s="8">
        <f t="shared" si="1343"/>
        <v>321472.36686122417</v>
      </c>
      <c r="Q4751" s="8">
        <f t="shared" si="1352"/>
        <v>1216155.9597726164</v>
      </c>
      <c r="R4751" s="8">
        <f t="shared" si="1353"/>
        <v>13.512843997473516</v>
      </c>
      <c r="S4751" s="9">
        <f t="shared" si="1358"/>
        <v>-46</v>
      </c>
      <c r="T4751">
        <f t="shared" si="1354"/>
        <v>0</v>
      </c>
      <c r="U4751">
        <f t="shared" si="1355"/>
        <v>0</v>
      </c>
      <c r="V4751" s="8">
        <v>4742</v>
      </c>
    </row>
    <row r="4752" spans="1:22" x14ac:dyDescent="0.25">
      <c r="A4752" s="6">
        <f>'Specific flow'!A13499</f>
        <v>43764</v>
      </c>
      <c r="B4752" s="19">
        <f>'Specific flow'!B13499</f>
        <v>13.512337974683543</v>
      </c>
      <c r="C4752" s="9">
        <f t="shared" si="1356"/>
        <v>-46</v>
      </c>
      <c r="D4752">
        <f t="shared" si="1357"/>
        <v>45475380.617812</v>
      </c>
      <c r="E4752" s="7">
        <f t="shared" si="1344"/>
        <v>13.512337974683543</v>
      </c>
      <c r="F4752" s="8">
        <f t="shared" si="1345"/>
        <v>1167466.0010126582</v>
      </c>
      <c r="G4752" s="8">
        <f t="shared" si="1346"/>
        <v>6</v>
      </c>
      <c r="H4752" s="8">
        <f t="shared" si="1347"/>
        <v>518400</v>
      </c>
      <c r="I4752" s="8">
        <f t="shared" si="1348"/>
        <v>649066.00101265823</v>
      </c>
      <c r="J4752" s="8">
        <f t="shared" si="1349"/>
        <v>46124446.618824661</v>
      </c>
      <c r="K4752" s="8">
        <f>VLOOKUP('200mm'!J4752,Lookup!$A$3:$C$5200,2,TRUE)</f>
        <v>0</v>
      </c>
      <c r="L4752" s="8">
        <f t="shared" si="1350"/>
        <v>-46</v>
      </c>
      <c r="M4752" s="8">
        <f t="shared" si="1341"/>
        <v>0</v>
      </c>
      <c r="N4752" s="8">
        <f t="shared" si="1342"/>
        <v>-74.571428571428569</v>
      </c>
      <c r="O4752" s="8">
        <f t="shared" si="1351"/>
        <v>45151856.485379346</v>
      </c>
      <c r="P4752" s="8">
        <f t="shared" si="1343"/>
        <v>323524.1324326545</v>
      </c>
      <c r="Q4752" s="8">
        <f t="shared" si="1352"/>
        <v>1490990.1334453127</v>
      </c>
      <c r="R4752" s="8">
        <f t="shared" si="1353"/>
        <v>16.566557038281253</v>
      </c>
      <c r="S4752" s="9">
        <f t="shared" si="1358"/>
        <v>0</v>
      </c>
      <c r="T4752">
        <f t="shared" si="1354"/>
        <v>0</v>
      </c>
      <c r="U4752">
        <f t="shared" si="1355"/>
        <v>0</v>
      </c>
      <c r="V4752" s="8">
        <v>4743</v>
      </c>
    </row>
    <row r="4753" spans="1:22" x14ac:dyDescent="0.25">
      <c r="A4753" s="6">
        <f>'Specific flow'!A13500</f>
        <v>43765</v>
      </c>
      <c r="B4753" s="19">
        <f>'Specific flow'!B13500</f>
        <v>17.043339873417722</v>
      </c>
      <c r="C4753" s="9">
        <f t="shared" si="1356"/>
        <v>0</v>
      </c>
      <c r="D4753">
        <f t="shared" si="1357"/>
        <v>46000000</v>
      </c>
      <c r="E4753" s="7">
        <f t="shared" si="1344"/>
        <v>17.043339873417722</v>
      </c>
      <c r="F4753" s="8">
        <f t="shared" si="1345"/>
        <v>1472544.5650632912</v>
      </c>
      <c r="G4753" s="8">
        <f t="shared" si="1346"/>
        <v>6</v>
      </c>
      <c r="H4753" s="8">
        <f t="shared" si="1347"/>
        <v>518400</v>
      </c>
      <c r="I4753" s="8">
        <f t="shared" si="1348"/>
        <v>954144.56506329123</v>
      </c>
      <c r="J4753" s="8">
        <f t="shared" si="1349"/>
        <v>46954144.56506329</v>
      </c>
      <c r="K4753" s="8">
        <f>VLOOKUP('200mm'!J4753,Lookup!$A$3:$C$5200,2,TRUE)</f>
        <v>0</v>
      </c>
      <c r="L4753" s="8">
        <f t="shared" si="1350"/>
        <v>0</v>
      </c>
      <c r="M4753" s="8">
        <f t="shared" si="1341"/>
        <v>0</v>
      </c>
      <c r="N4753" s="8">
        <f t="shared" si="1342"/>
        <v>-28.571428571428573</v>
      </c>
      <c r="O4753" s="8">
        <f t="shared" si="1351"/>
        <v>45673604.928710207</v>
      </c>
      <c r="P4753" s="8">
        <f t="shared" si="1343"/>
        <v>326395.07128979266</v>
      </c>
      <c r="Q4753" s="8">
        <f t="shared" si="1352"/>
        <v>1798939.6363530839</v>
      </c>
      <c r="R4753" s="8">
        <f t="shared" si="1353"/>
        <v>19.988218181700933</v>
      </c>
      <c r="S4753" s="9">
        <f t="shared" si="1358"/>
        <v>0</v>
      </c>
      <c r="T4753">
        <f t="shared" si="1354"/>
        <v>0</v>
      </c>
      <c r="U4753">
        <f t="shared" si="1355"/>
        <v>0</v>
      </c>
      <c r="V4753" s="8">
        <v>4744</v>
      </c>
    </row>
    <row r="4754" spans="1:22" x14ac:dyDescent="0.25">
      <c r="A4754" s="6">
        <f>'Specific flow'!A13501</f>
        <v>43766</v>
      </c>
      <c r="B4754" s="19">
        <f>'Specific flow'!B13501</f>
        <v>15.058502848101266</v>
      </c>
      <c r="C4754" s="9">
        <f t="shared" si="1356"/>
        <v>0</v>
      </c>
      <c r="D4754">
        <f t="shared" si="1357"/>
        <v>46000000</v>
      </c>
      <c r="E4754" s="7">
        <f t="shared" si="1344"/>
        <v>15.058502848101266</v>
      </c>
      <c r="F4754" s="8">
        <f t="shared" si="1345"/>
        <v>1301054.6460759493</v>
      </c>
      <c r="G4754" s="8">
        <f t="shared" si="1346"/>
        <v>6</v>
      </c>
      <c r="H4754" s="8">
        <f t="shared" si="1347"/>
        <v>518400</v>
      </c>
      <c r="I4754" s="8">
        <f t="shared" si="1348"/>
        <v>782654.64607594931</v>
      </c>
      <c r="J4754" s="8">
        <f t="shared" si="1349"/>
        <v>46782654.646075949</v>
      </c>
      <c r="K4754" s="8">
        <f>VLOOKUP('200mm'!J4754,Lookup!$A$3:$C$5200,2,TRUE)</f>
        <v>0</v>
      </c>
      <c r="L4754" s="8">
        <f t="shared" si="1350"/>
        <v>0</v>
      </c>
      <c r="M4754" s="8">
        <f t="shared" si="1341"/>
        <v>0</v>
      </c>
      <c r="N4754" s="8">
        <f t="shared" si="1342"/>
        <v>-28.571428571428573</v>
      </c>
      <c r="O4754" s="8">
        <f t="shared" si="1351"/>
        <v>45673604.928710207</v>
      </c>
      <c r="P4754" s="8">
        <f t="shared" si="1343"/>
        <v>326395.07128979266</v>
      </c>
      <c r="Q4754" s="8">
        <f t="shared" si="1352"/>
        <v>1627449.717365742</v>
      </c>
      <c r="R4754" s="8">
        <f t="shared" si="1353"/>
        <v>18.082774637397133</v>
      </c>
      <c r="S4754" s="9">
        <f t="shared" si="1358"/>
        <v>0</v>
      </c>
      <c r="T4754">
        <f t="shared" si="1354"/>
        <v>0</v>
      </c>
      <c r="U4754">
        <f t="shared" si="1355"/>
        <v>0</v>
      </c>
      <c r="V4754" s="8">
        <v>4745</v>
      </c>
    </row>
    <row r="4755" spans="1:22" x14ac:dyDescent="0.25">
      <c r="A4755" s="6">
        <f>'Specific flow'!A13502</f>
        <v>43767</v>
      </c>
      <c r="B4755" s="19">
        <f>'Specific flow'!B13502</f>
        <v>10.583737974683544</v>
      </c>
      <c r="C4755" s="9">
        <f t="shared" si="1356"/>
        <v>0</v>
      </c>
      <c r="D4755">
        <f t="shared" si="1357"/>
        <v>46000000</v>
      </c>
      <c r="E4755" s="7">
        <f t="shared" si="1344"/>
        <v>10.583737974683544</v>
      </c>
      <c r="F4755" s="8">
        <f t="shared" si="1345"/>
        <v>914434.9610126582</v>
      </c>
      <c r="G4755" s="8">
        <f t="shared" si="1346"/>
        <v>6</v>
      </c>
      <c r="H4755" s="8">
        <f t="shared" si="1347"/>
        <v>518400</v>
      </c>
      <c r="I4755" s="8">
        <f t="shared" si="1348"/>
        <v>396034.9610126582</v>
      </c>
      <c r="J4755" s="8">
        <f t="shared" si="1349"/>
        <v>46396034.961012661</v>
      </c>
      <c r="K4755" s="8">
        <f>VLOOKUP('200mm'!J4755,Lookup!$A$3:$C$5200,2,TRUE)</f>
        <v>0</v>
      </c>
      <c r="L4755" s="8">
        <f t="shared" si="1350"/>
        <v>0</v>
      </c>
      <c r="M4755" s="8">
        <f t="shared" si="1341"/>
        <v>0</v>
      </c>
      <c r="N4755" s="8">
        <f t="shared" si="1342"/>
        <v>-28.571428571428573</v>
      </c>
      <c r="O4755" s="8">
        <f t="shared" si="1351"/>
        <v>45673604.928710207</v>
      </c>
      <c r="P4755" s="8">
        <f t="shared" si="1343"/>
        <v>326395.07128979266</v>
      </c>
      <c r="Q4755" s="8">
        <f t="shared" si="1352"/>
        <v>1240830.0323024509</v>
      </c>
      <c r="R4755" s="8">
        <f t="shared" si="1353"/>
        <v>13.787000358916121</v>
      </c>
      <c r="S4755" s="9">
        <f t="shared" si="1358"/>
        <v>0</v>
      </c>
      <c r="T4755">
        <f t="shared" si="1354"/>
        <v>0</v>
      </c>
      <c r="U4755">
        <f t="shared" si="1355"/>
        <v>0</v>
      </c>
      <c r="V4755" s="8">
        <v>4746</v>
      </c>
    </row>
    <row r="4756" spans="1:22" x14ac:dyDescent="0.25">
      <c r="A4756" s="6">
        <f>'Specific flow'!A13503</f>
        <v>43768</v>
      </c>
      <c r="B4756" s="19">
        <f>'Specific flow'!B13503</f>
        <v>9.8670341772151886</v>
      </c>
      <c r="C4756" s="9">
        <f t="shared" si="1356"/>
        <v>0</v>
      </c>
      <c r="D4756">
        <f t="shared" si="1357"/>
        <v>46000000</v>
      </c>
      <c r="E4756" s="7">
        <f t="shared" si="1344"/>
        <v>9.8670341772151886</v>
      </c>
      <c r="F4756" s="8">
        <f t="shared" si="1345"/>
        <v>852511.75291139225</v>
      </c>
      <c r="G4756" s="8">
        <f t="shared" si="1346"/>
        <v>6</v>
      </c>
      <c r="H4756" s="8">
        <f t="shared" si="1347"/>
        <v>518400</v>
      </c>
      <c r="I4756" s="8">
        <f t="shared" si="1348"/>
        <v>334111.75291139225</v>
      </c>
      <c r="J4756" s="8">
        <f t="shared" si="1349"/>
        <v>46334111.752911389</v>
      </c>
      <c r="K4756" s="8">
        <f>VLOOKUP('200mm'!J4756,Lookup!$A$3:$C$5200,2,TRUE)</f>
        <v>0</v>
      </c>
      <c r="L4756" s="8">
        <f t="shared" si="1350"/>
        <v>0</v>
      </c>
      <c r="M4756" s="8">
        <f t="shared" si="1341"/>
        <v>0</v>
      </c>
      <c r="N4756" s="8">
        <f t="shared" si="1342"/>
        <v>-28.571428571428573</v>
      </c>
      <c r="O4756" s="8">
        <f t="shared" si="1351"/>
        <v>45673604.928710207</v>
      </c>
      <c r="P4756" s="8">
        <f t="shared" si="1343"/>
        <v>326395.07128979266</v>
      </c>
      <c r="Q4756" s="8">
        <f t="shared" si="1352"/>
        <v>1178906.8242011848</v>
      </c>
      <c r="R4756" s="8">
        <f t="shared" si="1353"/>
        <v>13.098964713346497</v>
      </c>
      <c r="S4756" s="9">
        <f t="shared" si="1358"/>
        <v>0</v>
      </c>
      <c r="T4756">
        <f t="shared" si="1354"/>
        <v>0</v>
      </c>
      <c r="U4756">
        <f t="shared" si="1355"/>
        <v>0</v>
      </c>
      <c r="V4756" s="8">
        <v>4747</v>
      </c>
    </row>
    <row r="4757" spans="1:22" x14ac:dyDescent="0.25">
      <c r="A4757" s="6">
        <f>'Specific flow'!A13504</f>
        <v>43769</v>
      </c>
      <c r="B4757" s="19">
        <f>'Specific flow'!B13504</f>
        <v>9.8670341772151886</v>
      </c>
      <c r="C4757" s="9">
        <f t="shared" si="1356"/>
        <v>0</v>
      </c>
      <c r="D4757">
        <f t="shared" si="1357"/>
        <v>46000000</v>
      </c>
      <c r="E4757" s="7">
        <f t="shared" si="1344"/>
        <v>9.8670341772151886</v>
      </c>
      <c r="F4757" s="8">
        <f t="shared" si="1345"/>
        <v>852511.75291139225</v>
      </c>
      <c r="G4757" s="8">
        <f t="shared" si="1346"/>
        <v>6</v>
      </c>
      <c r="H4757" s="8">
        <f t="shared" si="1347"/>
        <v>518400</v>
      </c>
      <c r="I4757" s="8">
        <f t="shared" si="1348"/>
        <v>334111.75291139225</v>
      </c>
      <c r="J4757" s="8">
        <f t="shared" si="1349"/>
        <v>46334111.752911389</v>
      </c>
      <c r="K4757" s="8">
        <f>VLOOKUP('200mm'!J4757,Lookup!$A$3:$C$5200,2,TRUE)</f>
        <v>0</v>
      </c>
      <c r="L4757" s="8">
        <f t="shared" si="1350"/>
        <v>0</v>
      </c>
      <c r="M4757" s="8">
        <f t="shared" si="1341"/>
        <v>0</v>
      </c>
      <c r="N4757" s="8">
        <f t="shared" si="1342"/>
        <v>-28.571428571428573</v>
      </c>
      <c r="O4757" s="8">
        <f t="shared" si="1351"/>
        <v>45673604.928710207</v>
      </c>
      <c r="P4757" s="8">
        <f t="shared" si="1343"/>
        <v>326395.07128979266</v>
      </c>
      <c r="Q4757" s="8">
        <f t="shared" si="1352"/>
        <v>1178906.8242011848</v>
      </c>
      <c r="R4757" s="8">
        <f t="shared" si="1353"/>
        <v>13.098964713346497</v>
      </c>
      <c r="S4757" s="9">
        <f t="shared" si="1358"/>
        <v>0</v>
      </c>
      <c r="T4757">
        <f t="shared" si="1354"/>
        <v>0</v>
      </c>
      <c r="U4757">
        <f t="shared" si="1355"/>
        <v>0</v>
      </c>
      <c r="V4757" s="8">
        <v>4748</v>
      </c>
    </row>
    <row r="4758" spans="1:22" x14ac:dyDescent="0.25">
      <c r="A4758" s="6">
        <f>'Specific flow'!A13505</f>
        <v>43770</v>
      </c>
      <c r="B4758" s="19">
        <f>'Specific flow'!B13505</f>
        <v>9.351131012658227</v>
      </c>
      <c r="C4758" s="9">
        <f t="shared" si="1356"/>
        <v>0</v>
      </c>
      <c r="D4758">
        <f t="shared" si="1357"/>
        <v>46000000</v>
      </c>
      <c r="E4758" s="7">
        <f t="shared" si="1344"/>
        <v>9.351131012658227</v>
      </c>
      <c r="F4758" s="8">
        <f t="shared" si="1345"/>
        <v>807937.71949367085</v>
      </c>
      <c r="G4758" s="8">
        <f t="shared" si="1346"/>
        <v>6</v>
      </c>
      <c r="H4758" s="8">
        <f t="shared" si="1347"/>
        <v>518400</v>
      </c>
      <c r="I4758" s="8">
        <f t="shared" si="1348"/>
        <v>289537.71949367085</v>
      </c>
      <c r="J4758" s="8">
        <f t="shared" si="1349"/>
        <v>46289537.719493672</v>
      </c>
      <c r="K4758" s="8">
        <f>VLOOKUP('200mm'!J4758,Lookup!$A$3:$C$5200,2,TRUE)</f>
        <v>0</v>
      </c>
      <c r="L4758" s="8">
        <f t="shared" si="1350"/>
        <v>0</v>
      </c>
      <c r="M4758" s="8">
        <f t="shared" si="1341"/>
        <v>0</v>
      </c>
      <c r="N4758" s="8">
        <f t="shared" si="1342"/>
        <v>-28.571428571428573</v>
      </c>
      <c r="O4758" s="8">
        <f t="shared" si="1351"/>
        <v>45673604.928710207</v>
      </c>
      <c r="P4758" s="8">
        <f t="shared" si="1343"/>
        <v>326395.07128979266</v>
      </c>
      <c r="Q4758" s="8">
        <f t="shared" si="1352"/>
        <v>1134332.7907834635</v>
      </c>
      <c r="R4758" s="8">
        <f t="shared" si="1353"/>
        <v>12.603697675371818</v>
      </c>
      <c r="S4758" s="9">
        <f t="shared" si="1358"/>
        <v>0</v>
      </c>
      <c r="T4758">
        <f t="shared" si="1354"/>
        <v>0</v>
      </c>
      <c r="U4758">
        <f t="shared" si="1355"/>
        <v>0</v>
      </c>
      <c r="V4758" s="8">
        <v>4749</v>
      </c>
    </row>
    <row r="4759" spans="1:22" x14ac:dyDescent="0.25">
      <c r="A4759" s="6">
        <f>'Specific flow'!A13506</f>
        <v>43771</v>
      </c>
      <c r="B4759" s="19">
        <f>'Specific flow'!B13506</f>
        <v>7.9084556962025321</v>
      </c>
      <c r="C4759" s="9">
        <f t="shared" si="1356"/>
        <v>0</v>
      </c>
      <c r="D4759">
        <f t="shared" si="1357"/>
        <v>46000000</v>
      </c>
      <c r="E4759" s="7">
        <f t="shared" si="1344"/>
        <v>7.9084556962025321</v>
      </c>
      <c r="F4759" s="8">
        <f t="shared" si="1345"/>
        <v>683290.57215189876</v>
      </c>
      <c r="G4759" s="8">
        <f t="shared" si="1346"/>
        <v>6</v>
      </c>
      <c r="H4759" s="8">
        <f t="shared" si="1347"/>
        <v>518400</v>
      </c>
      <c r="I4759" s="8">
        <f t="shared" si="1348"/>
        <v>164890.57215189876</v>
      </c>
      <c r="J4759" s="8">
        <f t="shared" si="1349"/>
        <v>46164890.572151899</v>
      </c>
      <c r="K4759" s="8">
        <f>VLOOKUP('200mm'!J4759,Lookup!$A$3:$C$5200,2,TRUE)</f>
        <v>0</v>
      </c>
      <c r="L4759" s="8">
        <f t="shared" si="1350"/>
        <v>0</v>
      </c>
      <c r="M4759" s="8">
        <f t="shared" si="1341"/>
        <v>0</v>
      </c>
      <c r="N4759" s="8">
        <f t="shared" si="1342"/>
        <v>-28.571428571428573</v>
      </c>
      <c r="O4759" s="8">
        <f t="shared" si="1351"/>
        <v>45673604.928710207</v>
      </c>
      <c r="P4759" s="8">
        <f t="shared" si="1343"/>
        <v>326395.07128979266</v>
      </c>
      <c r="Q4759" s="8">
        <f t="shared" si="1352"/>
        <v>1009685.6434416914</v>
      </c>
      <c r="R4759" s="8">
        <f t="shared" si="1353"/>
        <v>11.21872937157435</v>
      </c>
      <c r="S4759" s="9">
        <f t="shared" si="1358"/>
        <v>0</v>
      </c>
      <c r="T4759">
        <f t="shared" si="1354"/>
        <v>0</v>
      </c>
      <c r="U4759">
        <f t="shared" si="1355"/>
        <v>0</v>
      </c>
      <c r="V4759" s="8">
        <v>4750</v>
      </c>
    </row>
    <row r="4760" spans="1:22" x14ac:dyDescent="0.25">
      <c r="A4760" s="6">
        <f>'Specific flow'!A13507</f>
        <v>43772</v>
      </c>
      <c r="B4760" s="19">
        <f>'Specific flow'!B13507</f>
        <v>6.9121756329113913</v>
      </c>
      <c r="C4760" s="9">
        <f t="shared" si="1356"/>
        <v>0</v>
      </c>
      <c r="D4760">
        <f t="shared" si="1357"/>
        <v>46000000</v>
      </c>
      <c r="E4760" s="7">
        <f t="shared" si="1344"/>
        <v>6.9121756329113913</v>
      </c>
      <c r="F4760" s="8">
        <f t="shared" si="1345"/>
        <v>597211.97468354425</v>
      </c>
      <c r="G4760" s="8">
        <f t="shared" si="1346"/>
        <v>6</v>
      </c>
      <c r="H4760" s="8">
        <f t="shared" si="1347"/>
        <v>518400</v>
      </c>
      <c r="I4760" s="8">
        <f t="shared" si="1348"/>
        <v>78811.974683544249</v>
      </c>
      <c r="J4760" s="8">
        <f t="shared" si="1349"/>
        <v>46078811.974683546</v>
      </c>
      <c r="K4760" s="8">
        <f>VLOOKUP('200mm'!J4760,Lookup!$A$3:$C$5200,2,TRUE)</f>
        <v>0</v>
      </c>
      <c r="L4760" s="8">
        <f t="shared" si="1350"/>
        <v>0</v>
      </c>
      <c r="M4760" s="8">
        <f t="shared" si="1341"/>
        <v>0</v>
      </c>
      <c r="N4760" s="8">
        <f t="shared" si="1342"/>
        <v>-28.571428571428573</v>
      </c>
      <c r="O4760" s="8">
        <f t="shared" si="1351"/>
        <v>45673604.928710207</v>
      </c>
      <c r="P4760" s="8">
        <f t="shared" si="1343"/>
        <v>326395.07128979266</v>
      </c>
      <c r="Q4760" s="8">
        <f t="shared" si="1352"/>
        <v>923607.04597333691</v>
      </c>
      <c r="R4760" s="8">
        <f t="shared" si="1353"/>
        <v>10.262300510814855</v>
      </c>
      <c r="S4760" s="9">
        <f t="shared" si="1358"/>
        <v>0</v>
      </c>
      <c r="T4760">
        <f t="shared" si="1354"/>
        <v>0</v>
      </c>
      <c r="U4760">
        <f t="shared" si="1355"/>
        <v>0</v>
      </c>
      <c r="V4760" s="8">
        <v>4751</v>
      </c>
    </row>
    <row r="4761" spans="1:22" x14ac:dyDescent="0.25">
      <c r="A4761" s="6">
        <f>'Specific flow'!A13508</f>
        <v>43773</v>
      </c>
      <c r="B4761" s="19">
        <f>'Specific flow'!B13508</f>
        <v>5.9993050632911382</v>
      </c>
      <c r="C4761" s="9">
        <f t="shared" si="1356"/>
        <v>0</v>
      </c>
      <c r="D4761">
        <f t="shared" si="1357"/>
        <v>46000000</v>
      </c>
      <c r="E4761" s="7">
        <f t="shared" si="1344"/>
        <v>5.9993050632911382</v>
      </c>
      <c r="F4761" s="8">
        <f t="shared" si="1345"/>
        <v>518339.95746835432</v>
      </c>
      <c r="G4761" s="8">
        <f t="shared" si="1346"/>
        <v>6</v>
      </c>
      <c r="H4761" s="8">
        <f t="shared" si="1347"/>
        <v>518400</v>
      </c>
      <c r="I4761" s="8">
        <f t="shared" si="1348"/>
        <v>-60.042531645682175</v>
      </c>
      <c r="J4761" s="8">
        <f t="shared" si="1349"/>
        <v>45999939.957468353</v>
      </c>
      <c r="K4761" s="8">
        <f>VLOOKUP('200mm'!J4761,Lookup!$A$3:$C$5200,2,TRUE)</f>
        <v>-1</v>
      </c>
      <c r="L4761" s="8">
        <f t="shared" si="1350"/>
        <v>1</v>
      </c>
      <c r="M4761" s="8">
        <f t="shared" si="1341"/>
        <v>0</v>
      </c>
      <c r="N4761" s="8">
        <f t="shared" si="1342"/>
        <v>-28.571428571428573</v>
      </c>
      <c r="O4761" s="8">
        <f t="shared" si="1351"/>
        <v>45673604.928710207</v>
      </c>
      <c r="P4761" s="8">
        <f t="shared" si="1343"/>
        <v>326395.07128979266</v>
      </c>
      <c r="Q4761" s="8">
        <f t="shared" si="1352"/>
        <v>844735.02875814703</v>
      </c>
      <c r="R4761" s="8">
        <f t="shared" si="1353"/>
        <v>9.3859447639794116</v>
      </c>
      <c r="S4761" s="9">
        <f t="shared" si="1358"/>
        <v>-1</v>
      </c>
      <c r="T4761">
        <f t="shared" si="1354"/>
        <v>0</v>
      </c>
      <c r="U4761">
        <f t="shared" si="1355"/>
        <v>0</v>
      </c>
      <c r="V4761" s="8">
        <v>4752</v>
      </c>
    </row>
    <row r="4762" spans="1:22" x14ac:dyDescent="0.25">
      <c r="A4762" s="6">
        <f>'Specific flow'!A13509</f>
        <v>43774</v>
      </c>
      <c r="B4762" s="19">
        <f>'Specific flow'!B13509</f>
        <v>5.6965594936708861</v>
      </c>
      <c r="C4762" s="9">
        <f t="shared" si="1356"/>
        <v>-1</v>
      </c>
      <c r="D4762">
        <f t="shared" si="1357"/>
        <v>45988545.979447</v>
      </c>
      <c r="E4762" s="7">
        <f t="shared" si="1344"/>
        <v>5.6965594936708861</v>
      </c>
      <c r="F4762" s="8">
        <f t="shared" si="1345"/>
        <v>492182.74025316455</v>
      </c>
      <c r="G4762" s="8">
        <f t="shared" si="1346"/>
        <v>6</v>
      </c>
      <c r="H4762" s="8">
        <f t="shared" si="1347"/>
        <v>518400</v>
      </c>
      <c r="I4762" s="8">
        <f t="shared" si="1348"/>
        <v>-26217.259746835451</v>
      </c>
      <c r="J4762" s="8">
        <f t="shared" si="1349"/>
        <v>45962328.719700165</v>
      </c>
      <c r="K4762" s="8">
        <f>VLOOKUP('200mm'!J4762,Lookup!$A$3:$C$5200,2,TRUE)</f>
        <v>-4</v>
      </c>
      <c r="L4762" s="8">
        <f t="shared" si="1350"/>
        <v>3</v>
      </c>
      <c r="M4762" s="8">
        <f t="shared" si="1341"/>
        <v>0</v>
      </c>
      <c r="N4762" s="8">
        <f t="shared" si="1342"/>
        <v>-29.571428571428573</v>
      </c>
      <c r="O4762" s="8">
        <f t="shared" si="1351"/>
        <v>45662213.454871491</v>
      </c>
      <c r="P4762" s="8">
        <f t="shared" si="1343"/>
        <v>326332.52457550913</v>
      </c>
      <c r="Q4762" s="8">
        <f t="shared" si="1352"/>
        <v>818515.26482867368</v>
      </c>
      <c r="R4762" s="8">
        <f t="shared" si="1353"/>
        <v>9.0946140536519291</v>
      </c>
      <c r="S4762" s="9">
        <f t="shared" si="1358"/>
        <v>-4</v>
      </c>
      <c r="T4762">
        <f t="shared" si="1354"/>
        <v>0</v>
      </c>
      <c r="U4762">
        <f t="shared" si="1355"/>
        <v>0</v>
      </c>
      <c r="V4762" s="8">
        <v>4753</v>
      </c>
    </row>
    <row r="4763" spans="1:22" x14ac:dyDescent="0.25">
      <c r="A4763" s="6">
        <f>'Specific flow'!A13510</f>
        <v>43775</v>
      </c>
      <c r="B4763" s="19">
        <f>'Specific flow'!B13510</f>
        <v>7.1067977848101247</v>
      </c>
      <c r="C4763" s="9">
        <f t="shared" si="1356"/>
        <v>-4</v>
      </c>
      <c r="D4763">
        <f t="shared" si="1357"/>
        <v>45954197.069127999</v>
      </c>
      <c r="E4763" s="7">
        <f t="shared" si="1344"/>
        <v>7.1067977848101247</v>
      </c>
      <c r="F4763" s="8">
        <f t="shared" si="1345"/>
        <v>614027.32860759483</v>
      </c>
      <c r="G4763" s="8">
        <f t="shared" si="1346"/>
        <v>6</v>
      </c>
      <c r="H4763" s="8">
        <f t="shared" si="1347"/>
        <v>518400</v>
      </c>
      <c r="I4763" s="8">
        <f t="shared" si="1348"/>
        <v>95627.328607594827</v>
      </c>
      <c r="J4763" s="8">
        <f t="shared" si="1349"/>
        <v>46049824.397735596</v>
      </c>
      <c r="K4763" s="8">
        <f>VLOOKUP('200mm'!J4763,Lookup!$A$3:$C$5200,2,TRUE)</f>
        <v>0</v>
      </c>
      <c r="L4763" s="8">
        <f t="shared" si="1350"/>
        <v>-4</v>
      </c>
      <c r="M4763" s="8">
        <f t="shared" si="1341"/>
        <v>0</v>
      </c>
      <c r="N4763" s="8">
        <f t="shared" si="1342"/>
        <v>-32.571428571428569</v>
      </c>
      <c r="O4763" s="8">
        <f t="shared" si="1351"/>
        <v>45628052.14869535</v>
      </c>
      <c r="P4763" s="8">
        <f t="shared" si="1343"/>
        <v>326144.92043264955</v>
      </c>
      <c r="Q4763" s="8">
        <f t="shared" si="1352"/>
        <v>940172.24904024438</v>
      </c>
      <c r="R4763" s="8">
        <f t="shared" si="1353"/>
        <v>10.446358322669383</v>
      </c>
      <c r="S4763" s="9">
        <f t="shared" si="1358"/>
        <v>0</v>
      </c>
      <c r="T4763">
        <f t="shared" si="1354"/>
        <v>0</v>
      </c>
      <c r="U4763">
        <f t="shared" si="1355"/>
        <v>0</v>
      </c>
      <c r="V4763" s="8">
        <v>4754</v>
      </c>
    </row>
    <row r="4764" spans="1:22" x14ac:dyDescent="0.25">
      <c r="A4764" s="6">
        <f>'Specific flow'!A13511</f>
        <v>43776</v>
      </c>
      <c r="B4764" s="19">
        <f>'Specific flow'!B13511</f>
        <v>5.8479322784810126</v>
      </c>
      <c r="C4764" s="9">
        <f t="shared" si="1356"/>
        <v>0</v>
      </c>
      <c r="D4764">
        <f t="shared" si="1357"/>
        <v>46000000</v>
      </c>
      <c r="E4764" s="7">
        <f t="shared" si="1344"/>
        <v>5.8479322784810126</v>
      </c>
      <c r="F4764" s="8">
        <f t="shared" si="1345"/>
        <v>505261.34886075946</v>
      </c>
      <c r="G4764" s="8">
        <f t="shared" si="1346"/>
        <v>6</v>
      </c>
      <c r="H4764" s="8">
        <f t="shared" si="1347"/>
        <v>518400</v>
      </c>
      <c r="I4764" s="8">
        <f t="shared" si="1348"/>
        <v>-13138.651139240537</v>
      </c>
      <c r="J4764" s="8">
        <f t="shared" si="1349"/>
        <v>45986861.348860763</v>
      </c>
      <c r="K4764" s="8">
        <f>VLOOKUP('200mm'!J4764,Lookup!$A$3:$C$5200,2,TRUE)</f>
        <v>-2</v>
      </c>
      <c r="L4764" s="8">
        <f t="shared" si="1350"/>
        <v>2</v>
      </c>
      <c r="M4764" s="8">
        <f t="shared" si="1341"/>
        <v>0</v>
      </c>
      <c r="N4764" s="8">
        <f t="shared" si="1342"/>
        <v>-28.571428571428573</v>
      </c>
      <c r="O4764" s="8">
        <f t="shared" si="1351"/>
        <v>45673604.928710207</v>
      </c>
      <c r="P4764" s="8">
        <f t="shared" si="1343"/>
        <v>326395.07128979266</v>
      </c>
      <c r="Q4764" s="8">
        <f t="shared" si="1352"/>
        <v>831656.42015055218</v>
      </c>
      <c r="R4764" s="8">
        <f t="shared" si="1353"/>
        <v>9.2406268905616908</v>
      </c>
      <c r="S4764" s="9">
        <f t="shared" si="1358"/>
        <v>-2</v>
      </c>
      <c r="T4764">
        <f t="shared" si="1354"/>
        <v>0</v>
      </c>
      <c r="U4764">
        <f t="shared" si="1355"/>
        <v>0</v>
      </c>
      <c r="V4764" s="8">
        <v>4755</v>
      </c>
    </row>
    <row r="4765" spans="1:22" x14ac:dyDescent="0.25">
      <c r="A4765" s="6">
        <f>'Specific flow'!A13512</f>
        <v>43777</v>
      </c>
      <c r="B4765" s="19">
        <f>'Specific flow'!B13512</f>
        <v>6.7190981012658222</v>
      </c>
      <c r="C4765" s="9">
        <f t="shared" si="1356"/>
        <v>-2</v>
      </c>
      <c r="D4765">
        <f t="shared" si="1357"/>
        <v>45977094.150923997</v>
      </c>
      <c r="E4765" s="7">
        <f t="shared" si="1344"/>
        <v>6.7190981012658222</v>
      </c>
      <c r="F4765" s="8">
        <f t="shared" si="1345"/>
        <v>580530.07594936702</v>
      </c>
      <c r="G4765" s="8">
        <f t="shared" si="1346"/>
        <v>6</v>
      </c>
      <c r="H4765" s="8">
        <f t="shared" si="1347"/>
        <v>518400</v>
      </c>
      <c r="I4765" s="8">
        <f t="shared" si="1348"/>
        <v>62130.075949367019</v>
      </c>
      <c r="J4765" s="8">
        <f t="shared" si="1349"/>
        <v>46039224.226873361</v>
      </c>
      <c r="K4765" s="8">
        <f>VLOOKUP('200mm'!J4765,Lookup!$A$3:$C$5200,2,TRUE)</f>
        <v>0</v>
      </c>
      <c r="L4765" s="8">
        <f t="shared" si="1350"/>
        <v>-2</v>
      </c>
      <c r="M4765" s="8">
        <f t="shared" si="1341"/>
        <v>0</v>
      </c>
      <c r="N4765" s="8">
        <f t="shared" si="1342"/>
        <v>-30.571428571428573</v>
      </c>
      <c r="O4765" s="8">
        <f t="shared" si="1351"/>
        <v>45650824.167062774</v>
      </c>
      <c r="P4765" s="8">
        <f t="shared" si="1343"/>
        <v>326269.98386122286</v>
      </c>
      <c r="Q4765" s="8">
        <f t="shared" si="1352"/>
        <v>906800.05981058988</v>
      </c>
      <c r="R4765" s="8">
        <f t="shared" si="1353"/>
        <v>10.075556220117665</v>
      </c>
      <c r="S4765" s="9">
        <f t="shared" si="1358"/>
        <v>0</v>
      </c>
      <c r="T4765">
        <f t="shared" si="1354"/>
        <v>0</v>
      </c>
      <c r="U4765">
        <f t="shared" si="1355"/>
        <v>0</v>
      </c>
      <c r="V4765" s="8">
        <v>4756</v>
      </c>
    </row>
    <row r="4766" spans="1:22" x14ac:dyDescent="0.25">
      <c r="A4766" s="6">
        <f>'Specific flow'!A13513</f>
        <v>43778</v>
      </c>
      <c r="B4766" s="19">
        <f>'Specific flow'!B13513</f>
        <v>5.6069715189873408</v>
      </c>
      <c r="C4766" s="9">
        <f t="shared" si="1356"/>
        <v>0</v>
      </c>
      <c r="D4766">
        <f t="shared" si="1357"/>
        <v>46000000</v>
      </c>
      <c r="E4766" s="7">
        <f t="shared" si="1344"/>
        <v>5.6069715189873408</v>
      </c>
      <c r="F4766" s="8">
        <f t="shared" si="1345"/>
        <v>484442.33924050623</v>
      </c>
      <c r="G4766" s="8">
        <f t="shared" si="1346"/>
        <v>6</v>
      </c>
      <c r="H4766" s="8">
        <f t="shared" si="1347"/>
        <v>518400</v>
      </c>
      <c r="I4766" s="8">
        <f t="shared" si="1348"/>
        <v>-33957.660759493767</v>
      </c>
      <c r="J4766" s="8">
        <f t="shared" si="1349"/>
        <v>45966042.339240506</v>
      </c>
      <c r="K4766" s="8">
        <f>VLOOKUP('200mm'!J4766,Lookup!$A$3:$C$5200,2,TRUE)</f>
        <v>-3</v>
      </c>
      <c r="L4766" s="8">
        <f t="shared" si="1350"/>
        <v>3</v>
      </c>
      <c r="M4766" s="8">
        <f t="shared" si="1341"/>
        <v>0</v>
      </c>
      <c r="N4766" s="8">
        <f t="shared" si="1342"/>
        <v>-28.571428571428573</v>
      </c>
      <c r="O4766" s="8">
        <f t="shared" si="1351"/>
        <v>45673604.928710207</v>
      </c>
      <c r="P4766" s="8">
        <f t="shared" si="1343"/>
        <v>326395.07128979266</v>
      </c>
      <c r="Q4766" s="8">
        <f t="shared" si="1352"/>
        <v>810837.41053029895</v>
      </c>
      <c r="R4766" s="8">
        <f t="shared" si="1353"/>
        <v>9.0093045614477667</v>
      </c>
      <c r="S4766" s="9">
        <f t="shared" si="1358"/>
        <v>-3</v>
      </c>
      <c r="T4766">
        <f t="shared" si="1354"/>
        <v>0</v>
      </c>
      <c r="U4766">
        <f t="shared" si="1355"/>
        <v>0</v>
      </c>
      <c r="V4766" s="8">
        <v>4757</v>
      </c>
    </row>
    <row r="4767" spans="1:22" x14ac:dyDescent="0.25">
      <c r="A4767" s="6">
        <f>'Specific flow'!A13514</f>
        <v>43779</v>
      </c>
      <c r="B4767" s="19">
        <f>'Specific flow'!B13514</f>
        <v>36.78822056962025</v>
      </c>
      <c r="C4767" s="9">
        <f t="shared" si="1356"/>
        <v>-3</v>
      </c>
      <c r="D4767">
        <f t="shared" si="1357"/>
        <v>45965644.514220998</v>
      </c>
      <c r="E4767" s="7">
        <f t="shared" si="1344"/>
        <v>36.78822056962025</v>
      </c>
      <c r="F4767" s="8">
        <f t="shared" si="1345"/>
        <v>3178502.2572151897</v>
      </c>
      <c r="G4767" s="8">
        <f t="shared" si="1346"/>
        <v>6</v>
      </c>
      <c r="H4767" s="8">
        <f t="shared" si="1347"/>
        <v>518400</v>
      </c>
      <c r="I4767" s="8">
        <f t="shared" si="1348"/>
        <v>2660102.2572151897</v>
      </c>
      <c r="J4767" s="8">
        <f t="shared" si="1349"/>
        <v>48625746.771436185</v>
      </c>
      <c r="K4767" s="8">
        <f>VLOOKUP('200mm'!J4767,Lookup!$A$3:$C$5200,2,TRUE)</f>
        <v>0</v>
      </c>
      <c r="L4767" s="8">
        <f t="shared" si="1350"/>
        <v>-3</v>
      </c>
      <c r="M4767" s="8">
        <f t="shared" si="1341"/>
        <v>0</v>
      </c>
      <c r="N4767" s="8">
        <f t="shared" si="1342"/>
        <v>-31.571428571428573</v>
      </c>
      <c r="O4767" s="8">
        <f t="shared" si="1351"/>
        <v>45639437.065074064</v>
      </c>
      <c r="P4767" s="8">
        <f t="shared" si="1343"/>
        <v>326207.44914693385</v>
      </c>
      <c r="Q4767" s="8">
        <f t="shared" si="1352"/>
        <v>3504709.7063621236</v>
      </c>
      <c r="R4767" s="8">
        <f t="shared" si="1353"/>
        <v>38.941218959579153</v>
      </c>
      <c r="S4767" s="9">
        <f t="shared" si="1358"/>
        <v>0</v>
      </c>
      <c r="T4767">
        <f t="shared" si="1354"/>
        <v>0</v>
      </c>
      <c r="U4767">
        <f t="shared" si="1355"/>
        <v>0</v>
      </c>
      <c r="V4767" s="8">
        <v>4758</v>
      </c>
    </row>
    <row r="4768" spans="1:22" x14ac:dyDescent="0.25">
      <c r="A4768" s="6">
        <f>'Specific flow'!A13515</f>
        <v>43780</v>
      </c>
      <c r="B4768" s="19">
        <f>'Specific flow'!B13515</f>
        <v>7.9764189873417717</v>
      </c>
      <c r="C4768" s="9">
        <f t="shared" si="1356"/>
        <v>0</v>
      </c>
      <c r="D4768">
        <f t="shared" si="1357"/>
        <v>46000000</v>
      </c>
      <c r="E4768" s="7">
        <f t="shared" si="1344"/>
        <v>7.9764189873417717</v>
      </c>
      <c r="F4768" s="8">
        <f t="shared" si="1345"/>
        <v>689162.60050632909</v>
      </c>
      <c r="G4768" s="8">
        <f t="shared" si="1346"/>
        <v>6</v>
      </c>
      <c r="H4768" s="8">
        <f t="shared" si="1347"/>
        <v>518400</v>
      </c>
      <c r="I4768" s="8">
        <f t="shared" si="1348"/>
        <v>170762.60050632909</v>
      </c>
      <c r="J4768" s="8">
        <f t="shared" si="1349"/>
        <v>46170762.600506328</v>
      </c>
      <c r="K4768" s="8">
        <f>VLOOKUP('200mm'!J4768,Lookup!$A$3:$C$5200,2,TRUE)</f>
        <v>0</v>
      </c>
      <c r="L4768" s="8">
        <f t="shared" si="1350"/>
        <v>0</v>
      </c>
      <c r="M4768" s="8">
        <f t="shared" si="1341"/>
        <v>0</v>
      </c>
      <c r="N4768" s="8">
        <f t="shared" si="1342"/>
        <v>-28.571428571428573</v>
      </c>
      <c r="O4768" s="8">
        <f t="shared" si="1351"/>
        <v>45673604.928710207</v>
      </c>
      <c r="P4768" s="8">
        <f t="shared" si="1343"/>
        <v>326395.07128979266</v>
      </c>
      <c r="Q4768" s="8">
        <f t="shared" si="1352"/>
        <v>1015557.6717961218</v>
      </c>
      <c r="R4768" s="8">
        <f t="shared" si="1353"/>
        <v>11.283974131068019</v>
      </c>
      <c r="S4768" s="9">
        <f t="shared" si="1358"/>
        <v>0</v>
      </c>
      <c r="T4768">
        <f t="shared" si="1354"/>
        <v>0</v>
      </c>
      <c r="U4768">
        <f t="shared" si="1355"/>
        <v>0</v>
      </c>
      <c r="V4768" s="8">
        <v>4759</v>
      </c>
    </row>
    <row r="4769" spans="1:22" x14ac:dyDescent="0.25">
      <c r="A4769" s="6">
        <f>'Specific flow'!A13516</f>
        <v>43781</v>
      </c>
      <c r="B4769" s="19">
        <f>'Specific flow'!B13516</f>
        <v>5.5173835443037973</v>
      </c>
      <c r="C4769" s="9">
        <f t="shared" si="1356"/>
        <v>0</v>
      </c>
      <c r="D4769">
        <f t="shared" si="1357"/>
        <v>46000000</v>
      </c>
      <c r="E4769" s="7">
        <f t="shared" si="1344"/>
        <v>5.5173835443037973</v>
      </c>
      <c r="F4769" s="8">
        <f t="shared" si="1345"/>
        <v>476701.93822784809</v>
      </c>
      <c r="G4769" s="8">
        <f t="shared" si="1346"/>
        <v>6</v>
      </c>
      <c r="H4769" s="8">
        <f t="shared" si="1347"/>
        <v>518400</v>
      </c>
      <c r="I4769" s="8">
        <f t="shared" si="1348"/>
        <v>-41698.061772151908</v>
      </c>
      <c r="J4769" s="8">
        <f t="shared" si="1349"/>
        <v>45958301.938227847</v>
      </c>
      <c r="K4769" s="8">
        <f>VLOOKUP('200mm'!J4769,Lookup!$A$3:$C$5200,2,TRUE)</f>
        <v>-4</v>
      </c>
      <c r="L4769" s="8">
        <f t="shared" si="1350"/>
        <v>4</v>
      </c>
      <c r="M4769" s="8">
        <f t="shared" si="1341"/>
        <v>0</v>
      </c>
      <c r="N4769" s="8">
        <f t="shared" si="1342"/>
        <v>-28.571428571428573</v>
      </c>
      <c r="O4769" s="8">
        <f t="shared" si="1351"/>
        <v>45673604.928710207</v>
      </c>
      <c r="P4769" s="8">
        <f t="shared" si="1343"/>
        <v>326395.07128979266</v>
      </c>
      <c r="Q4769" s="8">
        <f t="shared" si="1352"/>
        <v>803097.00951764081</v>
      </c>
      <c r="R4769" s="8">
        <f t="shared" si="1353"/>
        <v>8.9233001057515651</v>
      </c>
      <c r="S4769" s="9">
        <f t="shared" si="1358"/>
        <v>-4</v>
      </c>
      <c r="T4769">
        <f t="shared" si="1354"/>
        <v>0</v>
      </c>
      <c r="U4769">
        <f t="shared" si="1355"/>
        <v>0</v>
      </c>
      <c r="V4769" s="8">
        <v>4760</v>
      </c>
    </row>
    <row r="4770" spans="1:22" x14ac:dyDescent="0.25">
      <c r="A4770" s="6">
        <f>'Specific flow'!A13517</f>
        <v>43782</v>
      </c>
      <c r="B4770" s="19">
        <f>'Specific flow'!B13517</f>
        <v>4.7713319620253163</v>
      </c>
      <c r="